>0.95495171004032797</c:v>
                </c:pt>
                <c:pt idx="1704">
                  <c:v>0.89509714413623109</c:v>
                </c:pt>
                <c:pt idx="1705">
                  <c:v>0.84290764834656995</c:v>
                </c:pt>
                <c:pt idx="1706">
                  <c:v>0.80914274872491365</c:v>
                </c:pt>
                <c:pt idx="1707">
                  <c:v>0.79171636847245497</c:v>
                </c:pt>
                <c:pt idx="1708">
                  <c:v>0.78792986449361102</c:v>
                </c:pt>
                <c:pt idx="1709">
                  <c:v>0.79641850534122283</c:v>
                </c:pt>
                <c:pt idx="1710">
                  <c:v>0.8162521737534606</c:v>
                </c:pt>
                <c:pt idx="1711">
                  <c:v>0.85558057363747175</c:v>
                </c:pt>
                <c:pt idx="1712">
                  <c:v>0.97066412005193037</c:v>
                </c:pt>
                <c:pt idx="1713">
                  <c:v>1.0377351287546475</c:v>
                </c:pt>
                <c:pt idx="1714">
                  <c:v>1.0509465526381212</c:v>
                </c:pt>
                <c:pt idx="1715">
                  <c:v>1.0639188425108248</c:v>
                </c:pt>
                <c:pt idx="1716">
                  <c:v>1.0209269185248633</c:v>
                </c:pt>
                <c:pt idx="1717">
                  <c:v>1.0192880010690577</c:v>
                </c:pt>
                <c:pt idx="1718">
                  <c:v>1.0380619563917299</c:v>
                </c:pt>
                <c:pt idx="1719">
                  <c:v>1.0340678085505686</c:v>
                </c:pt>
                <c:pt idx="1720">
                  <c:v>1.0396674432684918</c:v>
                </c:pt>
                <c:pt idx="1721">
                  <c:v>1.0432228822564205</c:v>
                </c:pt>
                <c:pt idx="1722">
                  <c:v>1.0554190961092307</c:v>
                </c:pt>
                <c:pt idx="1723">
                  <c:v>1.0789141443012451</c:v>
                </c:pt>
                <c:pt idx="1724">
                  <c:v>1.0653440545299966</c:v>
                </c:pt>
                <c:pt idx="1725">
                  <c:v>1.0359512432853353</c:v>
                </c:pt>
                <c:pt idx="1726">
                  <c:v>1.0093911784891874</c:v>
                </c:pt>
                <c:pt idx="1727">
                  <c:v>0.96876544063231917</c:v>
                </c:pt>
                <c:pt idx="1728">
                  <c:v>0.9063043330535191</c:v>
                </c:pt>
                <c:pt idx="1729">
                  <c:v>0.85614621824790282</c:v>
                </c:pt>
                <c:pt idx="1730">
                  <c:v>0.82401407328448695</c:v>
                </c:pt>
                <c:pt idx="1731">
                  <c:v>0.80579304682210928</c:v>
                </c:pt>
                <c:pt idx="1732">
                  <c:v>0.80335200885552216</c:v>
                </c:pt>
                <c:pt idx="1733">
                  <c:v>0.81669490854098536</c:v>
                </c:pt>
                <c:pt idx="1734">
                  <c:v>0.83927004146011819</c:v>
                </c:pt>
                <c:pt idx="1735">
                  <c:v>0.87974807473474004</c:v>
                </c:pt>
                <c:pt idx="1736">
                  <c:v>1.0104932861533353</c:v>
                </c:pt>
                <c:pt idx="1737">
                  <c:v>1.0779946713583088</c:v>
                </c:pt>
                <c:pt idx="1738">
                  <c:v>1.0876940014972205</c:v>
                </c:pt>
                <c:pt idx="1739">
                  <c:v>1.1078154682855306</c:v>
                </c:pt>
                <c:pt idx="1740">
                  <c:v>1.0633212323785384</c:v>
                </c:pt>
                <c:pt idx="1741">
                  <c:v>1.0750899128665758</c:v>
                </c:pt>
                <c:pt idx="1742">
                  <c:v>1.0846326687547285</c:v>
                </c:pt>
                <c:pt idx="1743">
                  <c:v>1.0763458035848021</c:v>
                </c:pt>
                <c:pt idx="1744">
                  <c:v>1.0770405850924609</c:v>
                </c:pt>
                <c:pt idx="1745">
                  <c:v>1.0794741971523596</c:v>
                </c:pt>
                <c:pt idx="1746">
                  <c:v>1.0861523780210278</c:v>
                </c:pt>
                <c:pt idx="1747">
                  <c:v>1.1080320593151776</c:v>
                </c:pt>
                <c:pt idx="1748">
                  <c:v>1.0912466826437968</c:v>
                </c:pt>
                <c:pt idx="1749">
                  <c:v>1.0597952577647893</c:v>
                </c:pt>
                <c:pt idx="1750">
                  <c:v>1.0327846275838188</c:v>
                </c:pt>
                <c:pt idx="1751">
                  <c:v>0.98336867689965213</c:v>
                </c:pt>
                <c:pt idx="1752">
                  <c:v>0.92249074936068054</c:v>
                </c:pt>
                <c:pt idx="1753">
                  <c:v>0.87007475634202236</c:v>
                </c:pt>
                <c:pt idx="1754">
                  <c:v>0.83499261723302909</c:v>
                </c:pt>
                <c:pt idx="1755">
                  <c:v>0.81508460433306751</c:v>
                </c:pt>
                <c:pt idx="1756">
                  <c:v>0.81110372859066648</c:v>
                </c:pt>
                <c:pt idx="1757">
                  <c:v>0.82312912151243078</c:v>
                </c:pt>
                <c:pt idx="1758">
                  <c:v>0.84390721851770678</c:v>
                </c:pt>
                <c:pt idx="1759">
                  <c:v>0.86958030582748369</c:v>
                </c:pt>
                <c:pt idx="1760">
                  <c:v>0.98162832570562664</c:v>
                </c:pt>
                <c:pt idx="1761">
                  <c:v>1.0460550293267024</c:v>
                </c:pt>
                <c:pt idx="1762">
                  <c:v>1.0647927720442996</c:v>
                </c:pt>
                <c:pt idx="1763">
                  <c:v>1.0813784935422199</c:v>
                </c:pt>
                <c:pt idx="1764">
                  <c:v>1.0461805512664009</c:v>
                </c:pt>
                <c:pt idx="1765">
                  <c:v>1.0471761693523289</c:v>
                </c:pt>
                <c:pt idx="1766">
                  <c:v>1.0640872834515416</c:v>
                </c:pt>
                <c:pt idx="1767">
                  <c:v>1.0594153579035825</c:v>
                </c:pt>
                <c:pt idx="1768">
                  <c:v>1.0652072545707985</c:v>
                </c:pt>
                <c:pt idx="1769">
                  <c:v>1.0677824314864968</c:v>
                </c:pt>
                <c:pt idx="1770">
                  <c:v>1.0725862837007116</c:v>
                </c:pt>
                <c:pt idx="1771">
                  <c:v>1.0971543245560755</c:v>
                </c:pt>
                <c:pt idx="1772">
                  <c:v>1.0799995303068799</c:v>
                </c:pt>
                <c:pt idx="1773">
                  <c:v>1.0487859881407853</c:v>
                </c:pt>
                <c:pt idx="1774">
                  <c:v>1.0238327085595946</c:v>
                </c:pt>
                <c:pt idx="1775">
                  <c:v>0.97773728322127129</c:v>
                </c:pt>
                <c:pt idx="1776">
                  <c:v>0.91951189890776952</c:v>
                </c:pt>
                <c:pt idx="1777">
                  <c:v>0.86913362229610658</c:v>
                </c:pt>
                <c:pt idx="1778">
                  <c:v>0.83738056328361188</c:v>
                </c:pt>
                <c:pt idx="1779">
                  <c:v>0.81808766174365599</c:v>
                </c:pt>
                <c:pt idx="1780">
                  <c:v>0.81575918471473352</c:v>
                </c:pt>
                <c:pt idx="1781">
                  <c:v>0.82515731915043877</c:v>
                </c:pt>
                <c:pt idx="1782">
                  <c:v>0.84259005269078846</c:v>
                </c:pt>
                <c:pt idx="1783">
                  <c:v>0.88308721911442345</c:v>
                </c:pt>
                <c:pt idx="1784">
                  <c:v>1.0235599374817994</c:v>
                </c:pt>
                <c:pt idx="1785">
                  <c:v>1.1004457629644047</c:v>
                </c:pt>
                <c:pt idx="1786">
                  <c:v>1.1219982709148959</c:v>
                </c:pt>
                <c:pt idx="1787">
                  <c:v>1.1356830583513331</c:v>
                </c:pt>
                <c:pt idx="1788">
                  <c:v>1.0908520058277329</c:v>
                </c:pt>
                <c:pt idx="1789">
                  <c:v>1.0894780484256217</c:v>
                </c:pt>
                <c:pt idx="1790">
                  <c:v>1.1035696910326189</c:v>
                </c:pt>
                <c:pt idx="1791">
                  <c:v>1.0883092862367199</c:v>
                </c:pt>
                <c:pt idx="1792">
                  <c:v>1.0923080661960411</c:v>
                </c:pt>
                <c:pt idx="1793">
                  <c:v>1.088755915359225</c:v>
                </c:pt>
                <c:pt idx="1794">
                  <c:v>1.0910259366374502</c:v>
                </c:pt>
                <c:pt idx="1795">
                  <c:v>1.1138856489668076</c:v>
                </c:pt>
                <c:pt idx="1796">
                  <c:v>1.1013733300623012</c:v>
                </c:pt>
                <c:pt idx="1797">
                  <c:v>1.069533313546702</c:v>
                </c:pt>
                <c:pt idx="1798">
                  <c:v>1.0446025949584476</c:v>
                </c:pt>
                <c:pt idx="1799">
                  <c:v>0.99523466658343729</c:v>
                </c:pt>
                <c:pt idx="1800">
                  <c:v>0.93631585690993846</c:v>
                </c:pt>
                <c:pt idx="1801">
                  <c:v>0.88228174095045442</c:v>
                </c:pt>
                <c:pt idx="1802">
                  <c:v>0.84655330076151858</c:v>
                </c:pt>
                <c:pt idx="1803">
                  <c:v>0.82400894673460878</c:v>
                </c:pt>
                <c:pt idx="1804">
                  <c:v>0.81777235938125126</c:v>
                </c:pt>
                <c:pt idx="1805">
                  <c:v>0.82772235747508849</c:v>
                </c:pt>
                <c:pt idx="1806">
                  <c:v>0.84072019098350326</c:v>
                </c:pt>
                <c:pt idx="1807">
                  <c:v>0.86278767832162928</c:v>
                </c:pt>
                <c:pt idx="1808">
                  <c:v>0.97278236524902817</c:v>
                </c:pt>
                <c:pt idx="1809">
                  <c:v>1.0379610820669249</c:v>
                </c:pt>
                <c:pt idx="1810">
                  <c:v>1.0559816160180473</c:v>
                </c:pt>
                <c:pt idx="1811">
                  <c:v>1.0695237634646069</c:v>
                </c:pt>
                <c:pt idx="1812">
                  <c:v>1.0298626522547751</c:v>
                </c:pt>
                <c:pt idx="1813">
                  <c:v>1.0264035561211784</c:v>
                </c:pt>
                <c:pt idx="1814">
                  <c:v>1.0359883831564343</c:v>
                </c:pt>
                <c:pt idx="1815">
                  <c:v>1.0289830097114039</c:v>
                </c:pt>
                <c:pt idx="1816">
                  <c:v>1.0313906850849572</c:v>
                </c:pt>
                <c:pt idx="1817">
                  <c:v>1.0363596224127929</c:v>
                </c:pt>
                <c:pt idx="1818">
                  <c:v>1.0506047360197173</c:v>
                </c:pt>
                <c:pt idx="1819">
                  <c:v>1.0896280082918868</c:v>
                </c:pt>
                <c:pt idx="1820">
                  <c:v>1.0808070613941219</c:v>
                </c:pt>
                <c:pt idx="1821">
                  <c:v>1.0522927631014916</c:v>
                </c:pt>
                <c:pt idx="1822">
                  <c:v>1.0273897559901184</c:v>
                </c:pt>
                <c:pt idx="1823">
                  <c:v>0.98026588578843565</c:v>
                </c:pt>
                <c:pt idx="1824">
                  <c:v>0.92295319455110225</c:v>
                </c:pt>
                <c:pt idx="1825">
                  <c:v>0.86890066420802703</c:v>
                </c:pt>
                <c:pt idx="1826">
                  <c:v>0.83329302984627718</c:v>
                </c:pt>
                <c:pt idx="1827">
                  <c:v>0.81206664331608158</c:v>
                </c:pt>
                <c:pt idx="1828">
                  <c:v>0.80711380552438317</c:v>
                </c:pt>
                <c:pt idx="1829">
                  <c:v>0.81702840348752093</c:v>
                </c:pt>
                <c:pt idx="1830">
                  <c:v>0.83195959180693502</c:v>
                </c:pt>
                <c:pt idx="1831">
                  <c:v>0.85710191229808896</c:v>
                </c:pt>
                <c:pt idx="1832">
                  <c:v>0.96088565754857436</c:v>
                </c:pt>
                <c:pt idx="1833">
                  <c:v>1.0210746316146295</c:v>
                </c:pt>
                <c:pt idx="1834">
                  <c:v>1.0410165139074241</c:v>
                </c:pt>
                <c:pt idx="1835">
                  <c:v>1.0488059134010643</c:v>
                </c:pt>
                <c:pt idx="1836">
                  <c:v>1.0005645643289127</c:v>
                </c:pt>
                <c:pt idx="1837">
                  <c:v>1.0093716648887321</c:v>
                </c:pt>
                <c:pt idx="1838">
                  <c:v>1.0160766187303654</c:v>
                </c:pt>
                <c:pt idx="1839">
                  <c:v>1.004328671988882</c:v>
                </c:pt>
                <c:pt idx="1840">
                  <c:v>1.0048350778237007</c:v>
                </c:pt>
                <c:pt idx="1841">
                  <c:v>1.0118462583257049</c:v>
                </c:pt>
                <c:pt idx="1842">
                  <c:v>1.0333255782188597</c:v>
                </c:pt>
                <c:pt idx="1843">
                  <c:v>1.0758977546439144</c:v>
                </c:pt>
                <c:pt idx="1844">
                  <c:v>1.0654749731813298</c:v>
                </c:pt>
                <c:pt idx="1845">
                  <c:v>1.0393195622920224</c:v>
                </c:pt>
                <c:pt idx="1846">
                  <c:v>1.0170416441015284</c:v>
                </c:pt>
                <c:pt idx="1847">
                  <c:v>0.9729519283790109</c:v>
                </c:pt>
                <c:pt idx="1848">
                  <c:v>0.91309018849935608</c:v>
                </c:pt>
                <c:pt idx="1849">
                  <c:v>0.8622969275058423</c:v>
                </c:pt>
                <c:pt idx="1850">
                  <c:v>0.82677084661005895</c:v>
                </c:pt>
                <c:pt idx="1851">
                  <c:v>0.80735372686110662</c:v>
                </c:pt>
                <c:pt idx="1852">
                  <c:v>0.80276565017064316</c:v>
                </c:pt>
                <c:pt idx="1853">
                  <c:v>0.81325595968923081</c:v>
                </c:pt>
                <c:pt idx="1854">
                  <c:v>0.82399260316524303</c:v>
                </c:pt>
                <c:pt idx="1855">
                  <c:v>0.84633169887544391</c:v>
                </c:pt>
                <c:pt idx="1856">
                  <c:v>0.95340283859261665</c:v>
                </c:pt>
                <c:pt idx="1857">
                  <c:v>1.0160425343354613</c:v>
                </c:pt>
                <c:pt idx="1858">
                  <c:v>1.0380338141651486</c:v>
                </c:pt>
                <c:pt idx="1859">
                  <c:v>1.0528400239204503</c:v>
                </c:pt>
                <c:pt idx="1860">
                  <c:v>1.011900209106106</c:v>
                </c:pt>
                <c:pt idx="1861">
                  <c:v>1.024835737128146</c:v>
                </c:pt>
                <c:pt idx="1862">
                  <c:v>1.0292733204272935</c:v>
                </c:pt>
                <c:pt idx="1863">
                  <c:v>1.0219331096678108</c:v>
                </c:pt>
                <c:pt idx="1864">
                  <c:v>1.0260610125895488</c:v>
                </c:pt>
                <c:pt idx="1865">
                  <c:v>1.0316315211618039</c:v>
                </c:pt>
                <c:pt idx="1866">
                  <c:v>1.0427563796755446</c:v>
                </c:pt>
                <c:pt idx="1867">
                  <c:v>1.0783023508797069</c:v>
                </c:pt>
                <c:pt idx="1868">
                  <c:v>1.0677423186999229</c:v>
                </c:pt>
                <c:pt idx="1869">
                  <c:v>1.038410483578428</c:v>
                </c:pt>
                <c:pt idx="1870">
                  <c:v>1.0169661275774082</c:v>
                </c:pt>
                <c:pt idx="1871">
                  <c:v>0.97363940944788485</c:v>
                </c:pt>
                <c:pt idx="1872">
                  <c:v>0.91354719401877538</c:v>
                </c:pt>
                <c:pt idx="1873">
                  <c:v>0.86096837492293887</c:v>
                </c:pt>
                <c:pt idx="1874">
                  <c:v>0.82649784468707499</c:v>
                </c:pt>
                <c:pt idx="1875">
                  <c:v>0.8057472209344253</c:v>
                </c:pt>
                <c:pt idx="1876">
                  <c:v>0.80208326191688373</c:v>
                </c:pt>
                <c:pt idx="1877">
                  <c:v>0.8097668252710768</c:v>
                </c:pt>
                <c:pt idx="1878">
                  <c:v>0.82321710313360286</c:v>
                </c:pt>
                <c:pt idx="1879">
                  <c:v>0.85259310417565004</c:v>
                </c:pt>
                <c:pt idx="1880">
                  <c:v>0.96466013061752776</c:v>
                </c:pt>
                <c:pt idx="1881">
                  <c:v>1.0203250229322249</c:v>
                </c:pt>
                <c:pt idx="1882">
                  <c:v>1.0365200530207406</c:v>
                </c:pt>
                <c:pt idx="1883">
                  <c:v>1.0503743176697722</c:v>
                </c:pt>
                <c:pt idx="1884">
                  <c:v>1.0076734654407495</c:v>
                </c:pt>
                <c:pt idx="1885">
                  <c:v>1.0158448065491281</c:v>
                </c:pt>
                <c:pt idx="1886">
                  <c:v>1.0255498907213114</c:v>
                </c:pt>
                <c:pt idx="1887">
                  <c:v>1.0205065871904146</c:v>
                </c:pt>
                <c:pt idx="1888">
                  <c:v>1.0259318775757138</c:v>
                </c:pt>
                <c:pt idx="1889">
                  <c:v>1.0294611585297289</c:v>
                </c:pt>
                <c:pt idx="1890">
                  <c:v>1.038816331116942</c:v>
                </c:pt>
                <c:pt idx="1891">
                  <c:v>1.0755000707403828</c:v>
                </c:pt>
                <c:pt idx="1892">
                  <c:v>1.0718077949086102</c:v>
                </c:pt>
                <c:pt idx="1893">
                  <c:v>1.0441490565402283</c:v>
                </c:pt>
                <c:pt idx="1894">
                  <c:v>1.0200938867915734</c:v>
                </c:pt>
                <c:pt idx="1895">
                  <c:v>0.97679087736098713</c:v>
                </c:pt>
                <c:pt idx="1896">
                  <c:v>0.91389807997585137</c:v>
                </c:pt>
                <c:pt idx="1897">
                  <c:v>0.86603577108815166</c:v>
                </c:pt>
                <c:pt idx="1898">
                  <c:v>0.83359815920193869</c:v>
                </c:pt>
                <c:pt idx="1899">
                  <c:v>0.81598600217894168</c:v>
                </c:pt>
                <c:pt idx="1900">
                  <c:v>0.81317737961489356</c:v>
                </c:pt>
                <c:pt idx="1901">
                  <c:v>0.82348253765152868</c:v>
                </c:pt>
                <c:pt idx="1902">
                  <c:v>0.8387770814639719</c:v>
                </c:pt>
                <c:pt idx="1903">
                  <c:v>0.87392570505469003</c:v>
                </c:pt>
                <c:pt idx="1904">
                  <c:v>0.98385091492121324</c:v>
                </c:pt>
                <c:pt idx="1905">
                  <c:v>1.0365808045375875</c:v>
                </c:pt>
                <c:pt idx="1906">
                  <c:v>1.0424319871829872</c:v>
                </c:pt>
                <c:pt idx="1907">
                  <c:v>1.0489358211583455</c:v>
                </c:pt>
                <c:pt idx="1908">
                  <c:v>0.99782637642935956</c:v>
                </c:pt>
                <c:pt idx="1909">
                  <c:v>1.0061736447338212</c:v>
                </c:pt>
                <c:pt idx="1910">
                  <c:v>1.018084082084755</c:v>
                </c:pt>
                <c:pt idx="1911">
                  <c:v>1.007219209427451</c:v>
                </c:pt>
                <c:pt idx="1912">
                  <c:v>1.0140681233926545</c:v>
                </c:pt>
                <c:pt idx="1913">
                  <c:v>1.0215062928272327</c:v>
                </c:pt>
                <c:pt idx="1914">
                  <c:v>1.0415527560708038</c:v>
                </c:pt>
                <c:pt idx="1915">
                  <c:v>1.0825522487031574</c:v>
                </c:pt>
                <c:pt idx="1916">
                  <c:v>1.0775999465706105</c:v>
                </c:pt>
                <c:pt idx="1917">
                  <c:v>1.0481333550674186</c:v>
                </c:pt>
                <c:pt idx="1918">
                  <c:v>1.0237702157820365</c:v>
                </c:pt>
                <c:pt idx="1919">
                  <c:v>0.98360162397505435</c:v>
                </c:pt>
                <c:pt idx="1920">
                  <c:v>0.91943832608364251</c:v>
                </c:pt>
                <c:pt idx="1921">
                  <c:v>0.86797513620150313</c:v>
                </c:pt>
                <c:pt idx="1922">
                  <c:v>0.83378819908906099</c:v>
                </c:pt>
                <c:pt idx="1923">
                  <c:v>0.81455982986725406</c:v>
                </c:pt>
                <c:pt idx="1924">
                  <c:v>0.80853291448129738</c:v>
                </c:pt>
                <c:pt idx="1925">
                  <c:v>0.8183999550244998</c:v>
                </c:pt>
                <c:pt idx="1926">
                  <c:v>0.8311753831138603</c:v>
                </c:pt>
                <c:pt idx="1927">
                  <c:v>0.85406580987704006</c:v>
                </c:pt>
                <c:pt idx="1928">
                  <c:v>0.95160750731085031</c:v>
                </c:pt>
                <c:pt idx="1929">
                  <c:v>0.9979951625985759</c:v>
                </c:pt>
                <c:pt idx="1930">
                  <c:v>1.0082529226953423</c:v>
                </c:pt>
                <c:pt idx="1931">
                  <c:v>1.0145094227451055</c:v>
                </c:pt>
                <c:pt idx="1932">
                  <c:v>0.9691250458513434</c:v>
                </c:pt>
                <c:pt idx="1933">
                  <c:v>0.97082310273016681</c:v>
                </c:pt>
                <c:pt idx="1934">
                  <c:v>0.98859678817789898</c:v>
                </c:pt>
                <c:pt idx="1935">
                  <c:v>0.98796598808504066</c:v>
                </c:pt>
                <c:pt idx="1936">
                  <c:v>0.99870793934978774</c:v>
                </c:pt>
                <c:pt idx="1937">
                  <c:v>1.0113893316990445</c:v>
                </c:pt>
                <c:pt idx="1938">
                  <c:v>1.0296317941265971</c:v>
                </c:pt>
                <c:pt idx="1939">
                  <c:v>1.0647920467039083</c:v>
                </c:pt>
                <c:pt idx="1940">
                  <c:v>1.0571867360752338</c:v>
                </c:pt>
                <c:pt idx="1941">
                  <c:v>1.0271917314924346</c:v>
                </c:pt>
                <c:pt idx="1942">
                  <c:v>1.0057586199029376</c:v>
                </c:pt>
                <c:pt idx="1943">
                  <c:v>0.96683000262705343</c:v>
                </c:pt>
                <c:pt idx="1944">
                  <c:v>0.90796661143207891</c:v>
                </c:pt>
                <c:pt idx="1945">
                  <c:v>0.85649870597046596</c:v>
                </c:pt>
                <c:pt idx="1946">
                  <c:v>0.82645548643817257</c:v>
                </c:pt>
                <c:pt idx="1947">
                  <c:v>0.80732962959257581</c:v>
                </c:pt>
                <c:pt idx="1948">
                  <c:v>0.80506337520349924</c:v>
                </c:pt>
                <c:pt idx="1949">
                  <c:v>0.81320513124826443</c:v>
                </c:pt>
                <c:pt idx="1950">
                  <c:v>0.82420302140936652</c:v>
                </c:pt>
                <c:pt idx="1951">
                  <c:v>0.85320677650536214</c:v>
                </c:pt>
                <c:pt idx="1952">
                  <c:v>0.97521059477898153</c:v>
                </c:pt>
                <c:pt idx="1953">
                  <c:v>1.0365311828755661</c:v>
                </c:pt>
                <c:pt idx="1954">
                  <c:v>1.0433479430457289</c:v>
                </c:pt>
                <c:pt idx="1955">
                  <c:v>1.0509990170983143</c:v>
                </c:pt>
                <c:pt idx="1956">
                  <c:v>0.99873434424808916</c:v>
                </c:pt>
                <c:pt idx="1957">
                  <c:v>0.99782443713041502</c:v>
                </c:pt>
                <c:pt idx="1958">
                  <c:v>1.0188661911060624</c:v>
                </c:pt>
                <c:pt idx="1959">
                  <c:v>1.0146141656122201</c:v>
                </c:pt>
                <c:pt idx="1960">
                  <c:v>1.0192492640351722</c:v>
                </c:pt>
                <c:pt idx="1961">
                  <c:v>1.0240460817366919</c:v>
                </c:pt>
                <c:pt idx="1962">
                  <c:v>1.031525337755383</c:v>
                </c:pt>
                <c:pt idx="1963">
                  <c:v>1.0641496164323812</c:v>
                </c:pt>
                <c:pt idx="1964">
                  <c:v>1.0597273162096794</c:v>
                </c:pt>
                <c:pt idx="1965">
                  <c:v>1.0306326522385167</c:v>
                </c:pt>
                <c:pt idx="1966">
                  <c:v>1.0085868956746882</c:v>
                </c:pt>
                <c:pt idx="1967">
                  <c:v>0.96637811070731061</c:v>
                </c:pt>
                <c:pt idx="1968">
                  <c:v>0.90981566979309514</c:v>
                </c:pt>
                <c:pt idx="1969">
                  <c:v>0.86174775681752747</c:v>
                </c:pt>
                <c:pt idx="1970">
                  <c:v>0.82885076916714839</c:v>
                </c:pt>
                <c:pt idx="1971">
                  <c:v>0.81034163334328402</c:v>
                </c:pt>
                <c:pt idx="1972">
                  <c:v>0.80476715220692829</c:v>
                </c:pt>
                <c:pt idx="1973">
                  <c:v>0.81026632555007061</c:v>
                </c:pt>
                <c:pt idx="1974">
                  <c:v>0.81455938032034803</c:v>
                </c:pt>
                <c:pt idx="1975">
                  <c:v>0.82890721230285802</c:v>
                </c:pt>
                <c:pt idx="1976">
                  <c:v>0.9305591548339649</c:v>
                </c:pt>
                <c:pt idx="1977">
                  <c:v>0.9895151264543719</c:v>
                </c:pt>
                <c:pt idx="1978">
                  <c:v>1.0055146025092205</c:v>
                </c:pt>
                <c:pt idx="1979">
                  <c:v>1.018401509115995</c:v>
                </c:pt>
                <c:pt idx="1980">
                  <c:v>0.98010066649069749</c:v>
                </c:pt>
                <c:pt idx="1981">
                  <c:v>0.97892290863317211</c:v>
                </c:pt>
                <c:pt idx="1982">
                  <c:v>0.99175572446482718</c:v>
                </c:pt>
                <c:pt idx="1983">
                  <c:v>0.98656116900625146</c:v>
                </c:pt>
                <c:pt idx="1984">
                  <c:v>0.98775556547015353</c:v>
                </c:pt>
                <c:pt idx="1985">
                  <c:v>0.99515961050908464</c:v>
                </c:pt>
                <c:pt idx="1986">
                  <c:v>1.0087910522756451</c:v>
                </c:pt>
                <c:pt idx="1987">
                  <c:v>1.0458444257696544</c:v>
                </c:pt>
                <c:pt idx="1988">
                  <c:v>1.0407858103262699</c:v>
                </c:pt>
                <c:pt idx="1989">
                  <c:v>1.0158205417204895</c:v>
                </c:pt>
                <c:pt idx="1990">
                  <c:v>0.99561330719206909</c:v>
                </c:pt>
                <c:pt idx="1991">
                  <c:v>0.9507737441883759</c:v>
                </c:pt>
                <c:pt idx="1992">
                  <c:v>0.90001553689001246</c:v>
                </c:pt>
                <c:pt idx="1993">
                  <c:v>0.849748434312534</c:v>
                </c:pt>
                <c:pt idx="1994">
                  <c:v>0.81580606800696087</c:v>
                </c:pt>
                <c:pt idx="1995">
                  <c:v>0.79700766883500374</c:v>
                </c:pt>
                <c:pt idx="1996">
                  <c:v>0.78935620500671511</c:v>
                </c:pt>
                <c:pt idx="1997">
                  <c:v>0.79736448609660049</c:v>
                </c:pt>
                <c:pt idx="1998">
                  <c:v>0.80117640782471111</c:v>
                </c:pt>
                <c:pt idx="1999">
                  <c:v>0.82259869489600668</c:v>
                </c:pt>
                <c:pt idx="2000">
                  <c:v>0.92468939867343036</c:v>
                </c:pt>
                <c:pt idx="2001">
                  <c:v>0.98760774074004831</c:v>
                </c:pt>
                <c:pt idx="2002">
                  <c:v>1.0045394419136078</c:v>
                </c:pt>
                <c:pt idx="2003">
                  <c:v>1.016811185267009</c:v>
                </c:pt>
                <c:pt idx="2004">
                  <c:v>0.97199158415579523</c:v>
                </c:pt>
                <c:pt idx="2005">
                  <c:v>0.98256335359863844</c:v>
                </c:pt>
                <c:pt idx="2006">
                  <c:v>0.99576308504626354</c:v>
                </c:pt>
                <c:pt idx="2007">
                  <c:v>0.98686592742700086</c:v>
                </c:pt>
                <c:pt idx="2008">
                  <c:v>0.99327046233482874</c:v>
                </c:pt>
                <c:pt idx="2009">
                  <c:v>0.99704768755268636</c:v>
                </c:pt>
                <c:pt idx="2010">
                  <c:v>1.0122990534885243</c:v>
                </c:pt>
                <c:pt idx="2011">
                  <c:v>1.0506967391787208</c:v>
                </c:pt>
                <c:pt idx="2012">
                  <c:v>1.0466126949409944</c:v>
                </c:pt>
                <c:pt idx="2013">
                  <c:v>1.0179393668897965</c:v>
                </c:pt>
                <c:pt idx="2014">
                  <c:v>0.99729496542953089</c:v>
                </c:pt>
                <c:pt idx="2015">
                  <c:v>0.9586715755043882</c:v>
                </c:pt>
                <c:pt idx="2016">
                  <c:v>0.89914134026489145</c:v>
                </c:pt>
                <c:pt idx="2017">
                  <c:v>0.84993746186881103</c:v>
                </c:pt>
                <c:pt idx="2018">
                  <c:v>0.81587569253710723</c:v>
                </c:pt>
                <c:pt idx="2019">
                  <c:v>0.79716313589497889</c:v>
                </c:pt>
                <c:pt idx="2020">
                  <c:v>0.7941493126067074</c:v>
                </c:pt>
                <c:pt idx="2021">
                  <c:v>0.79836235329874328</c:v>
                </c:pt>
                <c:pt idx="2022">
                  <c:v>0.80433650399669698</c:v>
                </c:pt>
                <c:pt idx="2023">
                  <c:v>0.82448228091924025</c:v>
                </c:pt>
                <c:pt idx="2024">
                  <c:v>0.92772958291740459</c:v>
                </c:pt>
                <c:pt idx="2025">
                  <c:v>0.98785981176581683</c:v>
                </c:pt>
                <c:pt idx="2026">
                  <c:v>1.0038342885525835</c:v>
                </c:pt>
                <c:pt idx="2027">
                  <c:v>1.0141022900773726</c:v>
                </c:pt>
                <c:pt idx="2028">
                  <c:v>0.97594737226811223</c:v>
                </c:pt>
                <c:pt idx="2029">
                  <c:v>0.98064029153393373</c:v>
                </c:pt>
                <c:pt idx="2030">
                  <c:v>0.98863493422413773</c:v>
                </c:pt>
                <c:pt idx="2031">
                  <c:v>0.98276225480578605</c:v>
                </c:pt>
                <c:pt idx="2032">
                  <c:v>0.98728460983037059</c:v>
                </c:pt>
                <c:pt idx="2033">
                  <c:v>0.99322414724830987</c:v>
                </c:pt>
                <c:pt idx="2034">
                  <c:v>1.0092050231509941</c:v>
                </c:pt>
                <c:pt idx="2035">
                  <c:v>1.0480314949475231</c:v>
                </c:pt>
                <c:pt idx="2036">
                  <c:v>1.0440311656737602</c:v>
                </c:pt>
                <c:pt idx="2037">
                  <c:v>1.0186755974445254</c:v>
                </c:pt>
                <c:pt idx="2038">
                  <c:v>1.0011477144735759</c:v>
                </c:pt>
                <c:pt idx="2039">
                  <c:v>0.95946980478327826</c:v>
                </c:pt>
                <c:pt idx="2040">
                  <c:v>0.89238037378267487</c:v>
                </c:pt>
                <c:pt idx="2041">
                  <c:v>0.84574659166455146</c:v>
                </c:pt>
                <c:pt idx="2042">
                  <c:v>0.69792725450894477</c:v>
                </c:pt>
                <c:pt idx="2043">
                  <c:v>0.80036796761603723</c:v>
                </c:pt>
                <c:pt idx="2044">
                  <c:v>0.7967545926665085</c:v>
                </c:pt>
                <c:pt idx="2045">
                  <c:v>0.80215256026983295</c:v>
                </c:pt>
                <c:pt idx="2046">
                  <c:v>0.81103743768581749</c:v>
                </c:pt>
                <c:pt idx="2047">
                  <c:v>0.82768789482890726</c:v>
                </c:pt>
                <c:pt idx="2048">
                  <c:v>0.93623747360624265</c:v>
                </c:pt>
                <c:pt idx="2049">
                  <c:v>0.9911347836353761</c:v>
                </c:pt>
                <c:pt idx="2050">
                  <c:v>1.0157625966355117</c:v>
                </c:pt>
                <c:pt idx="2051">
                  <c:v>1.0299598074935254</c:v>
                </c:pt>
                <c:pt idx="2052">
                  <c:v>0.99776860261607025</c:v>
                </c:pt>
                <c:pt idx="2053">
                  <c:v>1.0081253811758208</c:v>
                </c:pt>
                <c:pt idx="2054">
                  <c:v>1.0235751967493893</c:v>
                </c:pt>
                <c:pt idx="2055">
                  <c:v>1.0162657028220774</c:v>
                </c:pt>
                <c:pt idx="2056">
                  <c:v>1.0039919751799702</c:v>
                </c:pt>
                <c:pt idx="2057">
                  <c:v>1.0209099819499392</c:v>
                </c:pt>
                <c:pt idx="2058">
                  <c:v>1.0180303859921283</c:v>
                </c:pt>
                <c:pt idx="2059">
                  <c:v>1.060199483891529</c:v>
                </c:pt>
                <c:pt idx="2060">
                  <c:v>1.0637924897940807</c:v>
                </c:pt>
                <c:pt idx="2061">
                  <c:v>1.0336198783250246</c:v>
                </c:pt>
                <c:pt idx="2062">
                  <c:v>1.0177413357729246</c:v>
                </c:pt>
                <c:pt idx="2063">
                  <c:v>0.97025440201780844</c:v>
                </c:pt>
                <c:pt idx="2064">
                  <c:v>0.91080725952818109</c:v>
                </c:pt>
                <c:pt idx="2065">
                  <c:v>0.85900377122889782</c:v>
                </c:pt>
                <c:pt idx="2066">
                  <c:v>0.82777356163496774</c:v>
                </c:pt>
                <c:pt idx="2067">
                  <c:v>0.80725362111516774</c:v>
                </c:pt>
                <c:pt idx="2068">
                  <c:v>0.80260626149504743</c:v>
                </c:pt>
                <c:pt idx="2069">
                  <c:v>0.81408169967686672</c:v>
                </c:pt>
                <c:pt idx="2070">
                  <c:v>0.82524132941914718</c:v>
                </c:pt>
                <c:pt idx="2071">
                  <c:v>0.85570968403792114</c:v>
                </c:pt>
                <c:pt idx="2072">
                  <c:v>0.98102422250316368</c:v>
                </c:pt>
                <c:pt idx="2073">
                  <c:v>1.0455289229764797</c:v>
                </c:pt>
                <c:pt idx="2074">
                  <c:v>1.0532144259280096</c:v>
                </c:pt>
                <c:pt idx="2075">
                  <c:v>1.0751948827238593</c:v>
                </c:pt>
                <c:pt idx="2076">
                  <c:v>1.0328343310921109</c:v>
                </c:pt>
                <c:pt idx="2077">
                  <c:v>1.0411477322169109</c:v>
                </c:pt>
                <c:pt idx="2078">
                  <c:v>1.0573865024037774</c:v>
                </c:pt>
                <c:pt idx="2079">
                  <c:v>1.0501862511293854</c:v>
                </c:pt>
                <c:pt idx="2080">
                  <c:v>1.0505965179434698</c:v>
                </c:pt>
                <c:pt idx="2081">
                  <c:v>1.045281047512336</c:v>
                </c:pt>
                <c:pt idx="2082">
                  <c:v>1.0382597087089516</c:v>
                </c:pt>
                <c:pt idx="2083">
                  <c:v>1.0815662879388426</c:v>
                </c:pt>
                <c:pt idx="2084">
                  <c:v>1.0822660445328331</c:v>
                </c:pt>
                <c:pt idx="2085">
                  <c:v>1.0522704252224813</c:v>
                </c:pt>
                <c:pt idx="2086">
                  <c:v>1.0319457770706477</c:v>
                </c:pt>
                <c:pt idx="2087">
                  <c:v>0.98316818006650553</c:v>
                </c:pt>
                <c:pt idx="2088">
                  <c:v>0.91911276226337668</c:v>
                </c:pt>
                <c:pt idx="2089">
                  <c:v>0.8668761059357708</c:v>
                </c:pt>
                <c:pt idx="2090">
                  <c:v>0.83650148177647099</c:v>
                </c:pt>
                <c:pt idx="2091">
                  <c:v>0.81703663575764018</c:v>
                </c:pt>
                <c:pt idx="2092">
                  <c:v>0.81106965352203331</c:v>
                </c:pt>
                <c:pt idx="2093">
                  <c:v>0.8217241695763825</c:v>
                </c:pt>
                <c:pt idx="2094">
                  <c:v>0.83156205886550905</c:v>
                </c:pt>
                <c:pt idx="2095">
                  <c:v>0.8580305400818663</c:v>
                </c:pt>
                <c:pt idx="2096">
                  <c:v>0.97379243124820025</c:v>
                </c:pt>
                <c:pt idx="2097">
                  <c:v>1.0385374471495603</c:v>
                </c:pt>
                <c:pt idx="2098">
                  <c:v>1.0591281804351271</c:v>
                </c:pt>
                <c:pt idx="2099">
                  <c:v>1.0701853155317178</c:v>
                </c:pt>
                <c:pt idx="2100">
                  <c:v>1.0285029329548834</c:v>
                </c:pt>
                <c:pt idx="2101">
                  <c:v>1.0322434249751009</c:v>
                </c:pt>
                <c:pt idx="2102">
                  <c:v>1.0501193138766047</c:v>
                </c:pt>
                <c:pt idx="2103">
                  <c:v>1.0394516872312931</c:v>
                </c:pt>
                <c:pt idx="2104">
                  <c:v>1.0425098278654823</c:v>
                </c:pt>
                <c:pt idx="2105">
                  <c:v>1.0349661228992393</c:v>
                </c:pt>
                <c:pt idx="2106">
                  <c:v>1.0331703651125927</c:v>
                </c:pt>
                <c:pt idx="2107">
                  <c:v>1.0718488959217505</c:v>
                </c:pt>
                <c:pt idx="2108">
                  <c:v>1.0761069377261203</c:v>
                </c:pt>
                <c:pt idx="2109">
                  <c:v>1.0456334136171284</c:v>
                </c:pt>
                <c:pt idx="2110">
                  <c:v>1.0240431042752425</c:v>
                </c:pt>
                <c:pt idx="2111">
                  <c:v>0.98033351936711255</c:v>
                </c:pt>
                <c:pt idx="2112">
                  <c:v>0.91818054579201225</c:v>
                </c:pt>
                <c:pt idx="2113">
                  <c:v>0.86614195401853311</c:v>
                </c:pt>
                <c:pt idx="2114">
                  <c:v>0.83046736652431863</c:v>
                </c:pt>
                <c:pt idx="2115">
                  <c:v>0.81281751619735476</c:v>
                </c:pt>
                <c:pt idx="2116">
                  <c:v>0.80694364703609112</c:v>
                </c:pt>
                <c:pt idx="2117">
                  <c:v>0.81698225596366214</c:v>
                </c:pt>
                <c:pt idx="2118">
                  <c:v>0.82455080330799446</c:v>
                </c:pt>
                <c:pt idx="2119">
                  <c:v>0.85459163351564926</c:v>
                </c:pt>
                <c:pt idx="2120">
                  <c:v>0.97694440760797208</c:v>
                </c:pt>
                <c:pt idx="2121">
                  <c:v>1.0459538213999182</c:v>
                </c:pt>
                <c:pt idx="2122">
                  <c:v>1.0632594721196111</c:v>
                </c:pt>
                <c:pt idx="2123">
                  <c:v>1.0726051612972762</c:v>
                </c:pt>
                <c:pt idx="2124">
                  <c:v>1.0234569554361641</c:v>
                </c:pt>
                <c:pt idx="2125">
                  <c:v>1.0206037510865866</c:v>
                </c:pt>
                <c:pt idx="2126">
                  <c:v>1.0370948121463908</c:v>
                </c:pt>
                <c:pt idx="2127">
                  <c:v>1.0251654514570598</c:v>
                </c:pt>
                <c:pt idx="2128">
                  <c:v>1.0220847270788946</c:v>
                </c:pt>
                <c:pt idx="2129">
                  <c:v>1.0191781121075241</c:v>
                </c:pt>
                <c:pt idx="2130">
                  <c:v>1.0151058781841515</c:v>
                </c:pt>
                <c:pt idx="2131">
                  <c:v>1.061218427236617</c:v>
                </c:pt>
                <c:pt idx="2132">
                  <c:v>1.069928061638586</c:v>
                </c:pt>
                <c:pt idx="2133">
                  <c:v>1.0388786187589241</c:v>
                </c:pt>
                <c:pt idx="2134">
                  <c:v>1.0181652327415878</c:v>
                </c:pt>
                <c:pt idx="2135">
                  <c:v>0.97629389763799745</c:v>
                </c:pt>
                <c:pt idx="2136">
                  <c:v>0.91427186156558038</c:v>
                </c:pt>
                <c:pt idx="2137">
                  <c:v>0.86210975843091864</c:v>
                </c:pt>
                <c:pt idx="2138">
                  <c:v>0.8258987560603378</c:v>
                </c:pt>
                <c:pt idx="2139">
                  <c:v>0.80365816772575571</c:v>
                </c:pt>
                <c:pt idx="2140">
                  <c:v>0.79511224863999053</c:v>
                </c:pt>
                <c:pt idx="2141">
                  <c:v>0.80962408142492381</c:v>
                </c:pt>
                <c:pt idx="2142">
                  <c:v>0.80250363773493427</c:v>
                </c:pt>
                <c:pt idx="2143">
                  <c:v>0.81624817198443755</c:v>
                </c:pt>
                <c:pt idx="2144">
                  <c:v>0.90774372725739982</c:v>
                </c:pt>
                <c:pt idx="2145">
                  <c:v>0.96441770605345456</c:v>
                </c:pt>
                <c:pt idx="2146">
                  <c:v>0.9817843520925198</c:v>
                </c:pt>
                <c:pt idx="2147">
                  <c:v>0.99429457599782667</c:v>
                </c:pt>
                <c:pt idx="2148">
                  <c:v>0.96049508508749815</c:v>
                </c:pt>
                <c:pt idx="2149">
                  <c:v>0.96128872980814373</c:v>
                </c:pt>
                <c:pt idx="2150">
                  <c:v>0.97894361060159552</c:v>
                </c:pt>
                <c:pt idx="2151">
                  <c:v>0.97468026912190331</c:v>
                </c:pt>
                <c:pt idx="2152">
                  <c:v>0.97629069232966881</c:v>
                </c:pt>
                <c:pt idx="2153">
                  <c:v>0.97642356126685004</c:v>
                </c:pt>
                <c:pt idx="2154">
                  <c:v>0.98074533178884804</c:v>
                </c:pt>
                <c:pt idx="2155">
                  <c:v>1.0262695200720919</c:v>
                </c:pt>
                <c:pt idx="2156">
                  <c:v>1.0334195113002287</c:v>
                </c:pt>
                <c:pt idx="2157">
                  <c:v>1.0042591106476433</c:v>
                </c:pt>
                <c:pt idx="2158">
                  <c:v>0.99032245940603558</c:v>
                </c:pt>
                <c:pt idx="2159">
                  <c:v>0.94700751051390308</c:v>
                </c:pt>
                <c:pt idx="2160">
                  <c:v>0.89082316947025186</c:v>
                </c:pt>
                <c:pt idx="2161">
                  <c:v>0.84468241947390843</c:v>
                </c:pt>
                <c:pt idx="2162">
                  <c:v>0.80766385873171431</c:v>
                </c:pt>
                <c:pt idx="2163">
                  <c:v>0.78795299890698334</c:v>
                </c:pt>
                <c:pt idx="2164">
                  <c:v>0.78178873528928716</c:v>
                </c:pt>
                <c:pt idx="2165">
                  <c:v>0.79145127071681121</c:v>
                </c:pt>
                <c:pt idx="2166">
                  <c:v>0.78317984909908911</c:v>
                </c:pt>
                <c:pt idx="2167">
                  <c:v>0.80176416140707185</c:v>
                </c:pt>
                <c:pt idx="2168">
                  <c:v>0.90564692370805422</c:v>
                </c:pt>
                <c:pt idx="2169">
                  <c:v>0.97026610637552158</c:v>
                </c:pt>
                <c:pt idx="2170">
                  <c:v>0.9909410984243644</c:v>
                </c:pt>
                <c:pt idx="2171">
                  <c:v>1.0065160892881011</c:v>
                </c:pt>
                <c:pt idx="2172">
                  <c:v>0.96999013004993395</c:v>
                </c:pt>
                <c:pt idx="2173">
                  <c:v>0.96617938198238795</c:v>
                </c:pt>
                <c:pt idx="2174">
                  <c:v>0.97615791385186801</c:v>
                </c:pt>
                <c:pt idx="2175">
                  <c:v>0.96914765508385603</c:v>
                </c:pt>
                <c:pt idx="2176">
                  <c:v>0.96791813156842466</c:v>
                </c:pt>
                <c:pt idx="2177">
                  <c:v>0.96413684001760591</c:v>
                </c:pt>
                <c:pt idx="2178">
                  <c:v>0.97558036980647833</c:v>
                </c:pt>
                <c:pt idx="2179">
                  <c:v>1.0222822376003056</c:v>
                </c:pt>
                <c:pt idx="2180">
                  <c:v>1.0392344135895504</c:v>
                </c:pt>
                <c:pt idx="2181">
                  <c:v>1.0133323675512915</c:v>
                </c:pt>
                <c:pt idx="2182">
                  <c:v>0.99079328604384997</c:v>
                </c:pt>
                <c:pt idx="2183">
                  <c:v>0.95035366482884032</c:v>
                </c:pt>
                <c:pt idx="2184">
                  <c:v>0.88682875022594998</c:v>
                </c:pt>
                <c:pt idx="2185">
                  <c:v>0.8387031699003622</c:v>
                </c:pt>
                <c:pt idx="2186">
                  <c:v>0.80544965861634044</c:v>
                </c:pt>
                <c:pt idx="2187">
                  <c:v>0.78604307408650664</c:v>
                </c:pt>
                <c:pt idx="2188">
                  <c:v>0.78079347379125541</c:v>
                </c:pt>
                <c:pt idx="2189">
                  <c:v>0.78950202587134943</c:v>
                </c:pt>
                <c:pt idx="2190">
                  <c:v>0.78612881186142913</c:v>
                </c:pt>
                <c:pt idx="2191">
                  <c:v>0.80544996602410601</c:v>
                </c:pt>
                <c:pt idx="2192">
                  <c:v>0.90395108664068446</c:v>
                </c:pt>
                <c:pt idx="2193">
                  <c:v>0.9597856829596314</c:v>
                </c:pt>
                <c:pt idx="2194">
                  <c:v>0.97991170319285315</c:v>
                </c:pt>
                <c:pt idx="2195">
                  <c:v>0.99688105809732375</c:v>
                </c:pt>
                <c:pt idx="2196">
                  <c:v>0.96371176797829483</c:v>
                </c:pt>
                <c:pt idx="2197">
                  <c:v>0.97209521752211481</c:v>
                </c:pt>
                <c:pt idx="2198">
                  <c:v>0.98086008004549308</c:v>
                </c:pt>
                <c:pt idx="2199">
                  <c:v>0.97029071498506647</c:v>
                </c:pt>
                <c:pt idx="2200">
                  <c:v>0.97476709327750177</c:v>
                </c:pt>
                <c:pt idx="2201">
                  <c:v>0.97290779117098547</c:v>
                </c:pt>
                <c:pt idx="2202">
                  <c:v>0.98024916446736032</c:v>
                </c:pt>
                <c:pt idx="2203">
                  <c:v>1.0300733931767481</c:v>
                </c:pt>
                <c:pt idx="2204">
                  <c:v>1.0394326996497809</c:v>
                </c:pt>
                <c:pt idx="2205">
                  <c:v>1.0148903709332715</c:v>
                </c:pt>
                <c:pt idx="2206">
                  <c:v>0.99612766299568156</c:v>
                </c:pt>
                <c:pt idx="2207">
                  <c:v>0.95086456691160814</c:v>
                </c:pt>
                <c:pt idx="2208">
                  <c:v>0.89105742250770636</c:v>
                </c:pt>
                <c:pt idx="2209">
                  <c:v>0.8407872085327448</c:v>
                </c:pt>
                <c:pt idx="2210">
                  <c:v>0.80489527041975661</c:v>
                </c:pt>
                <c:pt idx="2211">
                  <c:v>0.78663450731363183</c:v>
                </c:pt>
                <c:pt idx="2212">
                  <c:v>0.78152758191267524</c:v>
                </c:pt>
                <c:pt idx="2213">
                  <c:v>0.79138292096154217</c:v>
                </c:pt>
                <c:pt idx="2214">
                  <c:v>0.78775743137729037</c:v>
                </c:pt>
                <c:pt idx="2215">
                  <c:v>0.81529842490000826</c:v>
                </c:pt>
                <c:pt idx="2216">
                  <c:v>0.91971707601140429</c:v>
                </c:pt>
                <c:pt idx="2217">
                  <c:v>0.97422733822038232</c:v>
                </c:pt>
                <c:pt idx="2218">
                  <c:v>0.99174798434528599</c:v>
                </c:pt>
                <c:pt idx="2219">
                  <c:v>1.0036729632098491</c:v>
                </c:pt>
                <c:pt idx="2220">
                  <c:v>0.96771763742679862</c:v>
                </c:pt>
                <c:pt idx="2221">
                  <c:v>0.97531307106730747</c:v>
                </c:pt>
                <c:pt idx="2222">
                  <c:v>0.98709998762720486</c:v>
                </c:pt>
                <c:pt idx="2223">
                  <c:v>0.97872730789357154</c:v>
                </c:pt>
                <c:pt idx="2224">
                  <c:v>0.9821925698681655</c:v>
                </c:pt>
                <c:pt idx="2225">
                  <c:v>0.98123145214700391</c:v>
                </c:pt>
                <c:pt idx="2226">
                  <c:v>0.98218118416470579</c:v>
                </c:pt>
                <c:pt idx="2227">
                  <c:v>1.0377118298655437</c:v>
                </c:pt>
                <c:pt idx="2228">
                  <c:v>1.0545788290800999</c:v>
                </c:pt>
                <c:pt idx="2229">
                  <c:v>1.025881971185705</c:v>
                </c:pt>
                <c:pt idx="2230">
                  <c:v>1.0041782659583252</c:v>
                </c:pt>
                <c:pt idx="2231">
                  <c:v>0.95569611540939403</c:v>
                </c:pt>
                <c:pt idx="2232">
                  <c:v>0.89700698398637224</c:v>
                </c:pt>
                <c:pt idx="2233">
                  <c:v>0.84684794204800906</c:v>
                </c:pt>
                <c:pt idx="2234">
                  <c:v>0.81237188729969712</c:v>
                </c:pt>
                <c:pt idx="2235">
                  <c:v>0.79391908589543547</c:v>
                </c:pt>
                <c:pt idx="2236">
                  <c:v>0.79055809674191591</c:v>
                </c:pt>
                <c:pt idx="2237">
                  <c:v>0.80015897426477911</c:v>
                </c:pt>
                <c:pt idx="2238">
                  <c:v>0.80671711190271778</c:v>
                </c:pt>
                <c:pt idx="2239">
                  <c:v>0.83479314047274611</c:v>
                </c:pt>
                <c:pt idx="2240">
                  <c:v>0.94573285091217429</c:v>
                </c:pt>
                <c:pt idx="2241">
                  <c:v>1.0030085306562957</c:v>
                </c:pt>
                <c:pt idx="2242">
                  <c:v>1.0096587479132213</c:v>
                </c:pt>
                <c:pt idx="2243">
                  <c:v>1.0172158128387623</c:v>
                </c:pt>
                <c:pt idx="2244">
                  <c:v>0.97008177163943343</c:v>
                </c:pt>
                <c:pt idx="2245">
                  <c:v>0.97578940121969993</c:v>
                </c:pt>
                <c:pt idx="2246">
                  <c:v>0.99446971270656448</c:v>
                </c:pt>
                <c:pt idx="2247">
                  <c:v>0.98890344577606704</c:v>
                </c:pt>
                <c:pt idx="2248">
                  <c:v>0.99573850141156639</c:v>
                </c:pt>
                <c:pt idx="2249">
                  <c:v>0.99365074967356293</c:v>
                </c:pt>
                <c:pt idx="2250">
                  <c:v>0.9951775166726593</c:v>
                </c:pt>
                <c:pt idx="2251">
                  <c:v>1.043054076097512</c:v>
                </c:pt>
                <c:pt idx="2252">
                  <c:v>1.0562238062405409</c:v>
                </c:pt>
                <c:pt idx="2253">
                  <c:v>1.0287240703436649</c:v>
                </c:pt>
                <c:pt idx="2254">
                  <c:v>1.0071746577571592</c:v>
                </c:pt>
                <c:pt idx="2255">
                  <c:v>0.96141703027465741</c:v>
                </c:pt>
                <c:pt idx="2256">
                  <c:v>0.89694024442485354</c:v>
                </c:pt>
                <c:pt idx="2257">
                  <c:v>0.85088406760202218</c:v>
                </c:pt>
                <c:pt idx="2258">
                  <c:v>0.81690870068852717</c:v>
                </c:pt>
                <c:pt idx="2259">
                  <c:v>0.79843052034070783</c:v>
                </c:pt>
                <c:pt idx="2260">
                  <c:v>0.79094340616249925</c:v>
                </c:pt>
                <c:pt idx="2261">
                  <c:v>0.80256229094634757</c:v>
                </c:pt>
                <c:pt idx="2262">
                  <c:v>0.8045858237207959</c:v>
                </c:pt>
                <c:pt idx="2263">
                  <c:v>0.83088786736883191</c:v>
                </c:pt>
                <c:pt idx="2264">
                  <c:v>0.93048708305749916</c:v>
                </c:pt>
                <c:pt idx="2265">
                  <c:v>0.97970523302347723</c:v>
                </c:pt>
                <c:pt idx="2266">
                  <c:v>0.98734302477749547</c:v>
                </c:pt>
                <c:pt idx="2267">
                  <c:v>0.9950015674594177</c:v>
                </c:pt>
                <c:pt idx="2268">
                  <c:v>0.94386859156321778</c:v>
                </c:pt>
                <c:pt idx="2269">
                  <c:v>0.9484476253963201</c:v>
                </c:pt>
                <c:pt idx="2270">
                  <c:v>0.96965948961444626</c:v>
                </c:pt>
                <c:pt idx="2271">
                  <c:v>0.96558417355996728</c:v>
                </c:pt>
                <c:pt idx="2272">
                  <c:v>0.97563648593410901</c:v>
                </c:pt>
                <c:pt idx="2273">
                  <c:v>0.97692541208791472</c:v>
                </c:pt>
                <c:pt idx="2274">
                  <c:v>0.97663747458349826</c:v>
                </c:pt>
                <c:pt idx="2275">
                  <c:v>1.0240412874566329</c:v>
                </c:pt>
                <c:pt idx="2276">
                  <c:v>1.0335373681608977</c:v>
                </c:pt>
                <c:pt idx="2277">
                  <c:v>1.0115064014555846</c:v>
                </c:pt>
                <c:pt idx="2278">
                  <c:v>0.99346953152243811</c:v>
                </c:pt>
                <c:pt idx="2279">
                  <c:v>0.95296289582237903</c:v>
                </c:pt>
                <c:pt idx="2280">
                  <c:v>0.89091966132918332</c:v>
                </c:pt>
                <c:pt idx="2281">
                  <c:v>0.84008270368372651</c:v>
                </c:pt>
                <c:pt idx="2282">
                  <c:v>0.80751341878379357</c:v>
                </c:pt>
                <c:pt idx="2283">
                  <c:v>0.78916703038197666</c:v>
                </c:pt>
                <c:pt idx="2284">
                  <c:v>0.7842720097348963</c:v>
                </c:pt>
                <c:pt idx="2285">
                  <c:v>0.7936360864097759</c:v>
                </c:pt>
                <c:pt idx="2286">
                  <c:v>0.79122929052919244</c:v>
                </c:pt>
                <c:pt idx="2287">
                  <c:v>0.82001391391145284</c:v>
                </c:pt>
                <c:pt idx="2288">
                  <c:v>0.93047693400885945</c:v>
                </c:pt>
                <c:pt idx="2289">
                  <c:v>0.98996641512597316</c:v>
                </c:pt>
                <c:pt idx="2290">
                  <c:v>1.0053832628583452</c:v>
                </c:pt>
                <c:pt idx="2291">
                  <c:v>1.0192009629655663</c:v>
                </c:pt>
                <c:pt idx="2292">
                  <c:v>0.97582003692240371</c:v>
                </c:pt>
                <c:pt idx="2293">
                  <c:v>0.97804174447891035</c:v>
                </c:pt>
                <c:pt idx="2294">
                  <c:v>0.99738089767246696</c:v>
                </c:pt>
                <c:pt idx="2295">
                  <c:v>0.99311444374556357</c:v>
                </c:pt>
                <c:pt idx="2296">
                  <c:v>0.99669754878723826</c:v>
                </c:pt>
                <c:pt idx="2297">
                  <c:v>0.99206657691855571</c:v>
                </c:pt>
                <c:pt idx="2298">
                  <c:v>0.98879865934099664</c:v>
                </c:pt>
                <c:pt idx="2299">
                  <c:v>1.0302152274726226</c:v>
                </c:pt>
                <c:pt idx="2300">
                  <c:v>1.0438232104497438</c:v>
                </c:pt>
                <c:pt idx="2301">
                  <c:v>1.0131156366283449</c:v>
                </c:pt>
                <c:pt idx="2302">
                  <c:v>0.99309972382878375</c:v>
                </c:pt>
                <c:pt idx="2303">
                  <c:v>0.95368274041332468</c:v>
                </c:pt>
                <c:pt idx="2304">
                  <c:v>0.88997795668593083</c:v>
                </c:pt>
                <c:pt idx="2305">
                  <c:v>0.83857319512764694</c:v>
                </c:pt>
                <c:pt idx="2306">
                  <c:v>0.80862485652247462</c:v>
                </c:pt>
                <c:pt idx="2307">
                  <c:v>0.78945207574429921</c:v>
                </c:pt>
                <c:pt idx="2308">
                  <c:v>0.78268176650345322</c:v>
                </c:pt>
                <c:pt idx="2309">
                  <c:v>0.78775810020335568</c:v>
                </c:pt>
                <c:pt idx="2310">
                  <c:v>0.77589211137423297</c:v>
                </c:pt>
                <c:pt idx="2311">
                  <c:v>0.7952101903434754</c:v>
                </c:pt>
                <c:pt idx="2312">
                  <c:v>0.88991291327751865</c:v>
                </c:pt>
                <c:pt idx="2313">
                  <c:v>0.9451276760003241</c:v>
                </c:pt>
                <c:pt idx="2314">
                  <c:v>0.96332287596571287</c:v>
                </c:pt>
                <c:pt idx="2315">
                  <c:v>0.98266437701881704</c:v>
                </c:pt>
                <c:pt idx="2316">
                  <c:v>0.94452426158433589</c:v>
                </c:pt>
                <c:pt idx="2317">
                  <c:v>0.94393418233026627</c:v>
                </c:pt>
                <c:pt idx="2318">
                  <c:v>0.95696715217131056</c:v>
                </c:pt>
                <c:pt idx="2319">
                  <c:v>0.95699878945760997</c:v>
                </c:pt>
                <c:pt idx="2320">
                  <c:v>0.9582339974506322</c:v>
                </c:pt>
                <c:pt idx="2321">
                  <c:v>0.95583190984814903</c:v>
                </c:pt>
                <c:pt idx="2322">
                  <c:v>0.95787295816119966</c:v>
                </c:pt>
                <c:pt idx="2323">
                  <c:v>1.0032958029784103</c:v>
                </c:pt>
                <c:pt idx="2324">
                  <c:v>1.0172083107825298</c:v>
                </c:pt>
                <c:pt idx="2325">
                  <c:v>0.98983288368234279</c:v>
                </c:pt>
                <c:pt idx="2326">
                  <c:v>0.97268303771300269</c:v>
                </c:pt>
                <c:pt idx="2327">
                  <c:v>0.92771552505848776</c:v>
                </c:pt>
                <c:pt idx="2328">
                  <c:v>0.87530802246829165</c:v>
                </c:pt>
                <c:pt idx="2329">
                  <c:v>0.82198931358740934</c:v>
                </c:pt>
                <c:pt idx="2330">
                  <c:v>0.79496134859313261</c:v>
                </c:pt>
                <c:pt idx="2331">
                  <c:v>0.77406773599160594</c:v>
                </c:pt>
                <c:pt idx="2332">
                  <c:v>0.76659951357740475</c:v>
                </c:pt>
                <c:pt idx="2333">
                  <c:v>0.77358649150499037</c:v>
                </c:pt>
                <c:pt idx="2334">
                  <c:v>0.75868983067526863</c:v>
                </c:pt>
                <c:pt idx="2335">
                  <c:v>0.78197177322926537</c:v>
                </c:pt>
                <c:pt idx="2336">
                  <c:v>0.88080148248666634</c:v>
                </c:pt>
                <c:pt idx="2337">
                  <c:v>0.93862865398811901</c:v>
                </c:pt>
                <c:pt idx="2338">
                  <c:v>0.95916673206892755</c:v>
                </c:pt>
                <c:pt idx="2339">
                  <c:v>0.97880820057915319</c:v>
                </c:pt>
                <c:pt idx="2340">
                  <c:v>0.94733441577067412</c:v>
                </c:pt>
                <c:pt idx="2341">
                  <c:v>0.94783249611497578</c:v>
                </c:pt>
                <c:pt idx="2342">
                  <c:v>0.96353574918543428</c:v>
                </c:pt>
                <c:pt idx="2343">
                  <c:v>0.95974494974746671</c:v>
                </c:pt>
                <c:pt idx="2344">
                  <c:v>0.9603217915650013</c:v>
                </c:pt>
                <c:pt idx="2345">
                  <c:v>0.95863373317946188</c:v>
                </c:pt>
                <c:pt idx="2346">
                  <c:v>0.95961541546337359</c:v>
                </c:pt>
                <c:pt idx="2347">
                  <c:v>1.0052311302148571</c:v>
                </c:pt>
                <c:pt idx="2348">
                  <c:v>1.0214339119549187</c:v>
                </c:pt>
                <c:pt idx="2349">
                  <c:v>0.99343443993289671</c:v>
                </c:pt>
                <c:pt idx="2350">
                  <c:v>0.97287377117500173</c:v>
                </c:pt>
                <c:pt idx="2351">
                  <c:v>0.92952325789821422</c:v>
                </c:pt>
                <c:pt idx="2352">
                  <c:v>0.87076909900801647</c:v>
                </c:pt>
                <c:pt idx="2353">
                  <c:v>0.82283172072112953</c:v>
                </c:pt>
                <c:pt idx="2354">
                  <c:v>0.79119145722450313</c:v>
                </c:pt>
                <c:pt idx="2355">
                  <c:v>0.77174892820610252</c:v>
                </c:pt>
                <c:pt idx="2356">
                  <c:v>0.76839177271494796</c:v>
                </c:pt>
                <c:pt idx="2357">
                  <c:v>0.77377539575229359</c:v>
                </c:pt>
                <c:pt idx="2358">
                  <c:v>0.76277464646256044</c:v>
                </c:pt>
                <c:pt idx="2359">
                  <c:v>0.78428602131794611</c:v>
                </c:pt>
                <c:pt idx="2360">
                  <c:v>0.88493422234343266</c:v>
                </c:pt>
                <c:pt idx="2361">
                  <c:v>0.9453805573028855</c:v>
                </c:pt>
                <c:pt idx="2362">
                  <c:v>0.96686536379386401</c:v>
                </c:pt>
                <c:pt idx="2363">
                  <c:v>0.98816961896407951</c:v>
                </c:pt>
                <c:pt idx="2364">
                  <c:v>0.95457182724713796</c:v>
                </c:pt>
                <c:pt idx="2365">
                  <c:v>0.9631272601990668</c:v>
                </c:pt>
                <c:pt idx="2366">
                  <c:v>0.97240306638248231</c:v>
                </c:pt>
                <c:pt idx="2367">
                  <c:v>0.96141169206763766</c:v>
                </c:pt>
                <c:pt idx="2368">
                  <c:v>0.96046750823636096</c:v>
                </c:pt>
                <c:pt idx="2369">
                  <c:v>0.95675390970367646</c:v>
                </c:pt>
                <c:pt idx="2370">
                  <c:v>0.95853570828016055</c:v>
                </c:pt>
                <c:pt idx="2371">
                  <c:v>0.99988833296866564</c:v>
                </c:pt>
                <c:pt idx="2372">
                  <c:v>1.019881926648192</c:v>
                </c:pt>
                <c:pt idx="2373">
                  <c:v>0.99043997950569285</c:v>
                </c:pt>
                <c:pt idx="2374">
                  <c:v>0.97072341949074659</c:v>
                </c:pt>
                <c:pt idx="2375">
                  <c:v>0.92931018197238979</c:v>
                </c:pt>
                <c:pt idx="2376">
                  <c:v>0.86606518758853501</c:v>
                </c:pt>
                <c:pt idx="2377">
                  <c:v>0.81783702698404392</c:v>
                </c:pt>
                <c:pt idx="2378">
                  <c:v>0.78558694495128911</c:v>
                </c:pt>
                <c:pt idx="2379">
                  <c:v>0.7656464936785482</c:v>
                </c:pt>
                <c:pt idx="2380">
                  <c:v>0.76014792410423981</c:v>
                </c:pt>
                <c:pt idx="2381">
                  <c:v>0.76586880657020751</c:v>
                </c:pt>
                <c:pt idx="2382">
                  <c:v>0.75941367010624838</c:v>
                </c:pt>
                <c:pt idx="2383">
                  <c:v>0.78947412510388504</c:v>
                </c:pt>
                <c:pt idx="2384">
                  <c:v>0.89069253364960499</c:v>
                </c:pt>
                <c:pt idx="2385">
                  <c:v>0.9504824695657923</c:v>
                </c:pt>
                <c:pt idx="2386">
                  <c:v>0.96795774953005687</c:v>
                </c:pt>
                <c:pt idx="2387">
                  <c:v>0.98612288044598273</c:v>
                </c:pt>
                <c:pt idx="2388">
                  <c:v>0.94958424075513492</c:v>
                </c:pt>
                <c:pt idx="2389">
                  <c:v>0.96195902668916378</c:v>
                </c:pt>
                <c:pt idx="2390">
                  <c:v>0.97344319653446088</c:v>
                </c:pt>
                <c:pt idx="2391">
                  <c:v>0.96557875685433314</c:v>
                </c:pt>
                <c:pt idx="2392">
                  <c:v>0.96631925182809764</c:v>
                </c:pt>
                <c:pt idx="2393">
                  <c:v>0.96247187814126034</c:v>
                </c:pt>
                <c:pt idx="2394">
                  <c:v>0.9585568733231582</c:v>
                </c:pt>
                <c:pt idx="2395">
                  <c:v>1.0038756213970796</c:v>
                </c:pt>
                <c:pt idx="2396">
                  <c:v>1.0309640800827236</c:v>
                </c:pt>
                <c:pt idx="2397">
                  <c:v>1.0034124790455512</c:v>
                </c:pt>
                <c:pt idx="2398">
                  <c:v>0.98127488064556745</c:v>
                </c:pt>
                <c:pt idx="2399">
                  <c:v>0.93273998909061862</c:v>
                </c:pt>
                <c:pt idx="2400">
                  <c:v>0.87197736737215215</c:v>
                </c:pt>
                <c:pt idx="2401">
                  <c:v>0.82382802223295803</c:v>
                </c:pt>
                <c:pt idx="2402">
                  <c:v>0.79093134841285317</c:v>
                </c:pt>
                <c:pt idx="2403">
                  <c:v>0.76897497639785073</c:v>
                </c:pt>
                <c:pt idx="2404">
                  <c:v>0.76667819251820712</c:v>
                </c:pt>
                <c:pt idx="2405">
                  <c:v>0.77493333185717483</c:v>
                </c:pt>
                <c:pt idx="2406">
                  <c:v>0.76971008079632319</c:v>
                </c:pt>
                <c:pt idx="2407">
                  <c:v>0.80395316627146829</c:v>
                </c:pt>
                <c:pt idx="2408">
                  <c:v>0.90803202399138261</c:v>
                </c:pt>
                <c:pt idx="2409">
                  <c:v>0.95942709637668455</c:v>
                </c:pt>
                <c:pt idx="2410">
                  <c:v>0.96834956814543138</c:v>
                </c:pt>
                <c:pt idx="2411">
                  <c:v>0.98238569217076555</c:v>
                </c:pt>
                <c:pt idx="2412">
                  <c:v>0.94370327409017152</c:v>
                </c:pt>
                <c:pt idx="2413">
                  <c:v>0.95336446122829022</c:v>
                </c:pt>
                <c:pt idx="2414">
                  <c:v>0.96783227313137998</c:v>
                </c:pt>
                <c:pt idx="2415">
                  <c:v>0.96299549122355299</c:v>
                </c:pt>
                <c:pt idx="2416">
                  <c:v>0.96686801138105716</c:v>
                </c:pt>
                <c:pt idx="2417">
                  <c:v>0.96691614473350496</c:v>
                </c:pt>
                <c:pt idx="2418">
                  <c:v>0.96691023535712994</c:v>
                </c:pt>
                <c:pt idx="2419">
                  <c:v>1.0102240584284408</c:v>
                </c:pt>
                <c:pt idx="2420">
                  <c:v>1.0370953383795509</c:v>
                </c:pt>
                <c:pt idx="2421">
                  <c:v>1.0032591810947378</c:v>
                </c:pt>
                <c:pt idx="2422">
                  <c:v>0.98338460102684233</c:v>
                </c:pt>
                <c:pt idx="2423">
                  <c:v>0.93621855185627501</c:v>
                </c:pt>
                <c:pt idx="2424">
                  <c:v>0.8742937922726991</c:v>
                </c:pt>
                <c:pt idx="2425">
                  <c:v>0.82904617283502424</c:v>
                </c:pt>
                <c:pt idx="2426">
                  <c:v>0.79827644935654607</c:v>
                </c:pt>
                <c:pt idx="2427">
                  <c:v>0.77936385960503807</c:v>
                </c:pt>
                <c:pt idx="2428">
                  <c:v>0.77212172213521602</c:v>
                </c:pt>
                <c:pt idx="2429">
                  <c:v>0.78159734482688159</c:v>
                </c:pt>
                <c:pt idx="2430">
                  <c:v>0.77161587775881602</c:v>
                </c:pt>
                <c:pt idx="2431">
                  <c:v>0.80374684339070279</c:v>
                </c:pt>
                <c:pt idx="2432">
                  <c:v>0.89904006189776098</c:v>
                </c:pt>
                <c:pt idx="2433">
                  <c:v>0.9454738008924215</c:v>
                </c:pt>
                <c:pt idx="2434">
                  <c:v>0.95346562223592346</c:v>
                </c:pt>
                <c:pt idx="2435">
                  <c:v>0.96789184665985228</c:v>
                </c:pt>
                <c:pt idx="2436">
                  <c:v>0.92473397452022643</c:v>
                </c:pt>
                <c:pt idx="2437">
                  <c:v>0.93081126896870781</c:v>
                </c:pt>
                <c:pt idx="2438">
                  <c:v>0.95539677863165762</c:v>
                </c:pt>
                <c:pt idx="2439">
                  <c:v>0.95433299504878788</c:v>
                </c:pt>
                <c:pt idx="2440">
                  <c:v>0.96080374189220863</c:v>
                </c:pt>
                <c:pt idx="2441">
                  <c:v>0.96540948429694229</c:v>
                </c:pt>
                <c:pt idx="2442">
                  <c:v>0.96223955674867034</c:v>
                </c:pt>
                <c:pt idx="2443">
                  <c:v>1.0024372883545847</c:v>
                </c:pt>
                <c:pt idx="2444">
                  <c:v>1.0246033886933468</c:v>
                </c:pt>
                <c:pt idx="2445">
                  <c:v>0.99165371283041748</c:v>
                </c:pt>
                <c:pt idx="2446">
                  <c:v>0.97119317660746451</c:v>
                </c:pt>
                <c:pt idx="2447">
                  <c:v>0.92726831469894788</c:v>
                </c:pt>
                <c:pt idx="2448">
                  <c:v>0.8741186648230459</c:v>
                </c:pt>
                <c:pt idx="2449">
                  <c:v>0.82703886129044601</c:v>
                </c:pt>
                <c:pt idx="2450">
                  <c:v>0.79615096767923266</c:v>
                </c:pt>
                <c:pt idx="2451">
                  <c:v>0.7771452917357875</c:v>
                </c:pt>
                <c:pt idx="2452">
                  <c:v>0.77279038791274102</c:v>
                </c:pt>
                <c:pt idx="2453">
                  <c:v>0.78103257210918065</c:v>
                </c:pt>
                <c:pt idx="2454">
                  <c:v>0.77297174532843616</c:v>
                </c:pt>
                <c:pt idx="2455">
                  <c:v>0.80620148428816996</c:v>
                </c:pt>
                <c:pt idx="2456">
                  <c:v>0.9158495162653203</c:v>
                </c:pt>
                <c:pt idx="2457">
                  <c:v>0.97512903743154278</c:v>
                </c:pt>
                <c:pt idx="2458">
                  <c:v>0.99000450841168686</c:v>
                </c:pt>
                <c:pt idx="2459">
                  <c:v>1.0016704849508959</c:v>
                </c:pt>
                <c:pt idx="2460">
                  <c:v>0.95900770031868721</c:v>
                </c:pt>
                <c:pt idx="2461">
                  <c:v>0.96141693891209512</c:v>
                </c:pt>
                <c:pt idx="2462">
                  <c:v>0.98140033296810925</c:v>
                </c:pt>
                <c:pt idx="2463">
                  <c:v>0.97557626735294156</c:v>
                </c:pt>
                <c:pt idx="2464">
                  <c:v>0.97790784243433093</c:v>
                </c:pt>
                <c:pt idx="2465">
                  <c:v>0.97617955906405385</c:v>
                </c:pt>
                <c:pt idx="2466">
                  <c:v>0.97230188466301326</c:v>
                </c:pt>
                <c:pt idx="2467">
                  <c:v>1.0079148978428381</c:v>
                </c:pt>
                <c:pt idx="2468">
                  <c:v>1.0279705631597928</c:v>
                </c:pt>
                <c:pt idx="2469">
                  <c:v>1.0021811337163398</c:v>
                </c:pt>
                <c:pt idx="2470">
                  <c:v>0.98265540536893359</c:v>
                </c:pt>
                <c:pt idx="2471">
                  <c:v>0.93691408091236672</c:v>
                </c:pt>
                <c:pt idx="2472">
                  <c:v>0.8809604011122053</c:v>
                </c:pt>
                <c:pt idx="2473">
                  <c:v>0.83221210162464243</c:v>
                </c:pt>
                <c:pt idx="2474">
                  <c:v>0.7986321360078128</c:v>
                </c:pt>
                <c:pt idx="2475">
                  <c:v>0.77870723541425635</c:v>
                </c:pt>
                <c:pt idx="2476">
                  <c:v>0.77174856378608125</c:v>
                </c:pt>
                <c:pt idx="2477">
                  <c:v>0.77579965275439344</c:v>
                </c:pt>
                <c:pt idx="2478">
                  <c:v>0.76019104224394629</c:v>
                </c:pt>
                <c:pt idx="2479">
                  <c:v>0.78226783400522171</c:v>
                </c:pt>
                <c:pt idx="2480">
                  <c:v>0.87073648327798259</c:v>
                </c:pt>
                <c:pt idx="2481">
                  <c:v>0.92575166800853115</c:v>
                </c:pt>
                <c:pt idx="2482">
                  <c:v>0.9397364059590757</c:v>
                </c:pt>
                <c:pt idx="2483">
                  <c:v>0.95700178788449153</c:v>
                </c:pt>
                <c:pt idx="2484">
                  <c:v>0.91818139825318412</c:v>
                </c:pt>
                <c:pt idx="2485">
                  <c:v>0.91534083279167144</c:v>
                </c:pt>
                <c:pt idx="2486">
                  <c:v>0.93118752767467705</c:v>
                </c:pt>
                <c:pt idx="2487">
                  <c:v>0.9269209905307596</c:v>
                </c:pt>
                <c:pt idx="2488">
                  <c:v>0.93187764448649779</c:v>
                </c:pt>
                <c:pt idx="2489">
                  <c:v>0.93314661285222888</c:v>
                </c:pt>
                <c:pt idx="2490">
                  <c:v>0.93833355021584741</c:v>
                </c:pt>
                <c:pt idx="2491">
                  <c:v>0.98053698814046175</c:v>
                </c:pt>
                <c:pt idx="2492">
                  <c:v>1.0072342748310035</c:v>
                </c:pt>
                <c:pt idx="2493">
                  <c:v>0.98251008981301524</c:v>
                </c:pt>
                <c:pt idx="2494">
                  <c:v>0.96267138597202762</c:v>
                </c:pt>
                <c:pt idx="2495">
                  <c:v>0.915390340948815</c:v>
                </c:pt>
                <c:pt idx="2496">
                  <c:v>0.86237365000996069</c:v>
                </c:pt>
                <c:pt idx="2497">
                  <c:v>0.8152377329124747</c:v>
                </c:pt>
                <c:pt idx="2498">
                  <c:v>0.78467370474688936</c:v>
                </c:pt>
                <c:pt idx="2499">
                  <c:v>0.76466301009213289</c:v>
                </c:pt>
                <c:pt idx="2500">
                  <c:v>0.76004848554494064</c:v>
                </c:pt>
                <c:pt idx="2501">
                  <c:v>0.76230717264973236</c:v>
                </c:pt>
                <c:pt idx="2502">
                  <c:v>0.74759961628685834</c:v>
                </c:pt>
                <c:pt idx="2503">
                  <c:v>0.7745757967225686</c:v>
                </c:pt>
                <c:pt idx="2504">
                  <c:v>0.87241120264117777</c:v>
                </c:pt>
                <c:pt idx="2505">
                  <c:v>0.93352397538002729</c:v>
                </c:pt>
                <c:pt idx="2506">
                  <c:v>0.95340398856836983</c:v>
                </c:pt>
                <c:pt idx="2507">
                  <c:v>0.96912960214007882</c:v>
                </c:pt>
                <c:pt idx="2508">
                  <c:v>0.93652358906743616</c:v>
                </c:pt>
                <c:pt idx="2509">
                  <c:v>0.93939737946344903</c:v>
                </c:pt>
                <c:pt idx="2510">
                  <c:v>0.95808966036816234</c:v>
                </c:pt>
                <c:pt idx="2511">
                  <c:v>0.95395994788066363</c:v>
                </c:pt>
                <c:pt idx="2512">
                  <c:v>0.95664514995202465</c:v>
                </c:pt>
                <c:pt idx="2513">
                  <c:v>0.95190204344850282</c:v>
                </c:pt>
                <c:pt idx="2514">
                  <c:v>0.94897771821520505</c:v>
                </c:pt>
                <c:pt idx="2515">
                  <c:v>0.98739223250999753</c:v>
                </c:pt>
                <c:pt idx="2516">
                  <c:v>1.0105896927802374</c:v>
                </c:pt>
                <c:pt idx="2517">
                  <c:v>0.98525188180677803</c:v>
                </c:pt>
                <c:pt idx="2518">
                  <c:v>0.96337907150429081</c:v>
                </c:pt>
                <c:pt idx="2519">
                  <c:v>0.91413680931262919</c:v>
                </c:pt>
                <c:pt idx="2520">
                  <c:v>0.86874447977652314</c:v>
                </c:pt>
                <c:pt idx="2521">
                  <c:v>0.82256809113176887</c:v>
                </c:pt>
                <c:pt idx="2522">
                  <c:v>0.78654099813319434</c:v>
                </c:pt>
                <c:pt idx="2523">
                  <c:v>0.76713574669861706</c:v>
                </c:pt>
                <c:pt idx="2524">
                  <c:v>0.76239571234933423</c:v>
                </c:pt>
                <c:pt idx="2525">
                  <c:v>0.76588400096288489</c:v>
                </c:pt>
                <c:pt idx="2526">
                  <c:v>0.75071181000530141</c:v>
                </c:pt>
                <c:pt idx="2527">
                  <c:v>0.78123142855304839</c:v>
                </c:pt>
                <c:pt idx="2528">
                  <c:v>0.88039421244012206</c:v>
                </c:pt>
                <c:pt idx="2529">
                  <c:v>0.94114526966630052</c:v>
                </c:pt>
                <c:pt idx="2530">
                  <c:v>0.9612740954770439</c:v>
                </c:pt>
                <c:pt idx="2531">
                  <c:v>0.97516057371234588</c:v>
                </c:pt>
                <c:pt idx="2532">
                  <c:v>0.93883599555749842</c:v>
                </c:pt>
                <c:pt idx="2533">
                  <c:v>0.94254799211984097</c:v>
                </c:pt>
                <c:pt idx="2534">
                  <c:v>0.94977879414427557</c:v>
                </c:pt>
                <c:pt idx="2535">
                  <c:v>0.94376668823701293</c:v>
                </c:pt>
                <c:pt idx="2536">
                  <c:v>0.94733283712128191</c:v>
                </c:pt>
                <c:pt idx="2537">
                  <c:v>0.94585905768808909</c:v>
                </c:pt>
                <c:pt idx="2538">
                  <c:v>0.94330257944551121</c:v>
                </c:pt>
                <c:pt idx="2539">
                  <c:v>0.98448348083718984</c:v>
                </c:pt>
                <c:pt idx="2540">
                  <c:v>1.0160628668303748</c:v>
                </c:pt>
                <c:pt idx="2541">
                  <c:v>0.98857586442007261</c:v>
                </c:pt>
                <c:pt idx="2542">
                  <c:v>0.97022977925107023</c:v>
                </c:pt>
                <c:pt idx="2543">
                  <c:v>0.92586852667796937</c:v>
                </c:pt>
                <c:pt idx="2544">
                  <c:v>0.8677189582326752</c:v>
                </c:pt>
                <c:pt idx="2545">
                  <c:v>0.82182561087449879</c:v>
                </c:pt>
                <c:pt idx="2546">
                  <c:v>0.7881791420370734</c:v>
                </c:pt>
                <c:pt idx="2547">
                  <c:v>0.77202347920663217</c:v>
                </c:pt>
                <c:pt idx="2548">
                  <c:v>0.76465052878327322</c:v>
                </c:pt>
                <c:pt idx="2549">
                  <c:v>0.76869340677773657</c:v>
                </c:pt>
                <c:pt idx="2550">
                  <c:v>0.75461970729586214</c:v>
                </c:pt>
                <c:pt idx="2551">
                  <c:v>0.78463675221664109</c:v>
                </c:pt>
                <c:pt idx="2552">
                  <c:v>0.88725399783859937</c:v>
                </c:pt>
                <c:pt idx="2553">
                  <c:v>0.94386103374959818</c:v>
                </c:pt>
                <c:pt idx="2554">
                  <c:v>0.96267697326085899</c:v>
                </c:pt>
                <c:pt idx="2555">
                  <c:v>0.97601016480913871</c:v>
                </c:pt>
                <c:pt idx="2556">
                  <c:v>0.93443465952062277</c:v>
                </c:pt>
                <c:pt idx="2557">
                  <c:v>0.94442243047978036</c:v>
                </c:pt>
                <c:pt idx="2558">
                  <c:v>0.95795108403164997</c:v>
                </c:pt>
                <c:pt idx="2559">
                  <c:v>0.95590137655028262</c:v>
                </c:pt>
                <c:pt idx="2560">
                  <c:v>0.96185506713300517</c:v>
                </c:pt>
                <c:pt idx="2561">
                  <c:v>0.96033390705047239</c:v>
                </c:pt>
                <c:pt idx="2562">
                  <c:v>0.96021664365518489</c:v>
                </c:pt>
                <c:pt idx="2563">
                  <c:v>1.002620914719826</c:v>
                </c:pt>
                <c:pt idx="2564">
                  <c:v>1.0359252607793521</c:v>
                </c:pt>
                <c:pt idx="2565">
                  <c:v>1.0069715638105841</c:v>
                </c:pt>
                <c:pt idx="2566">
                  <c:v>0.98330215212192318</c:v>
                </c:pt>
                <c:pt idx="2567">
                  <c:v>0.93354801788412234</c:v>
                </c:pt>
                <c:pt idx="2568">
                  <c:v>0.87092147004373344</c:v>
                </c:pt>
                <c:pt idx="2569">
                  <c:v>0.82267952868631478</c:v>
                </c:pt>
                <c:pt idx="2570">
                  <c:v>0.79337563378815967</c:v>
                </c:pt>
                <c:pt idx="2571">
                  <c:v>0.77787926381426964</c:v>
                </c:pt>
                <c:pt idx="2572">
                  <c:v>0.77266138803318229</c:v>
                </c:pt>
                <c:pt idx="2573">
                  <c:v>0.77534843120321895</c:v>
                </c:pt>
                <c:pt idx="2574">
                  <c:v>0.76851695209821957</c:v>
                </c:pt>
                <c:pt idx="2575">
                  <c:v>0.80518574701309764</c:v>
                </c:pt>
                <c:pt idx="2576">
                  <c:v>0.91082239712126944</c:v>
                </c:pt>
                <c:pt idx="2577">
                  <c:v>0.96527657493142682</c:v>
                </c:pt>
                <c:pt idx="2578">
                  <c:v>0.98209840755872069</c:v>
                </c:pt>
                <c:pt idx="2579">
                  <c:v>0.99883581516482278</c:v>
                </c:pt>
                <c:pt idx="2580">
                  <c:v>0.95791233419966682</c:v>
                </c:pt>
                <c:pt idx="2581">
                  <c:v>0.97322759918717627</c:v>
                </c:pt>
                <c:pt idx="2582">
                  <c:v>0.99225486824606413</c:v>
                </c:pt>
                <c:pt idx="2583">
                  <c:v>0.98930804017449492</c:v>
                </c:pt>
                <c:pt idx="2584">
                  <c:v>0.99662273622422803</c:v>
                </c:pt>
                <c:pt idx="2585">
                  <c:v>0.99438772282053856</c:v>
                </c:pt>
                <c:pt idx="2586">
                  <c:v>0.98873379348649504</c:v>
                </c:pt>
                <c:pt idx="2587">
                  <c:v>1.0227933386892503</c:v>
                </c:pt>
                <c:pt idx="2588">
                  <c:v>1.0526248233718121</c:v>
                </c:pt>
                <c:pt idx="2589">
                  <c:v>1.0220693624206461</c:v>
                </c:pt>
                <c:pt idx="2590">
                  <c:v>0.9954748191557139</c:v>
                </c:pt>
                <c:pt idx="2591">
                  <c:v>0.94530812470633574</c:v>
                </c:pt>
                <c:pt idx="2592">
                  <c:v>0.88496806600756217</c:v>
                </c:pt>
                <c:pt idx="2593">
                  <c:v>0.83604106339043915</c:v>
                </c:pt>
                <c:pt idx="2594">
                  <c:v>0.80419563382966186</c:v>
                </c:pt>
                <c:pt idx="2595">
                  <c:v>0.78682760557781606</c:v>
                </c:pt>
                <c:pt idx="2596">
                  <c:v>0.7800049808071301</c:v>
                </c:pt>
                <c:pt idx="2597">
                  <c:v>0.78311449316485937</c:v>
                </c:pt>
                <c:pt idx="2598">
                  <c:v>0.77055059208082688</c:v>
                </c:pt>
                <c:pt idx="2599">
                  <c:v>0.80684380732073857</c:v>
                </c:pt>
                <c:pt idx="2600">
                  <c:v>0.91156990025976514</c:v>
                </c:pt>
                <c:pt idx="2601">
                  <c:v>0.96594423196781043</c:v>
                </c:pt>
                <c:pt idx="2602">
                  <c:v>0.97876472275318815</c:v>
                </c:pt>
                <c:pt idx="2603">
                  <c:v>0.99014864295987548</c:v>
                </c:pt>
                <c:pt idx="2604">
                  <c:v>0.9452804014035564</c:v>
                </c:pt>
                <c:pt idx="2605">
                  <c:v>0.95287956508722238</c:v>
                </c:pt>
                <c:pt idx="2606">
                  <c:v>0.97605935603083083</c:v>
                </c:pt>
                <c:pt idx="2607">
                  <c:v>0.97027525269899151</c:v>
                </c:pt>
                <c:pt idx="2608">
                  <c:v>0.9773440414576402</c:v>
                </c:pt>
                <c:pt idx="2609">
                  <c:v>0.97423088414525583</c:v>
                </c:pt>
                <c:pt idx="2610">
                  <c:v>0.96640712459526301</c:v>
                </c:pt>
                <c:pt idx="2611">
                  <c:v>0.99776505284979611</c:v>
                </c:pt>
                <c:pt idx="2612">
                  <c:v>1.0331698623615069</c:v>
                </c:pt>
                <c:pt idx="2613">
                  <c:v>1.0080508382772635</c:v>
                </c:pt>
                <c:pt idx="2614">
                  <c:v>0.98504744005571132</c:v>
                </c:pt>
                <c:pt idx="2615">
                  <c:v>0.93855581499969887</c:v>
                </c:pt>
                <c:pt idx="2616">
                  <c:v>0.88337161406634124</c:v>
                </c:pt>
                <c:pt idx="2617">
                  <c:v>0.83547977560198061</c:v>
                </c:pt>
                <c:pt idx="2618">
                  <c:v>0.80306873621231589</c:v>
                </c:pt>
                <c:pt idx="2619">
                  <c:v>0.78414605805271675</c:v>
                </c:pt>
                <c:pt idx="2620">
                  <c:v>0.77890003932957708</c:v>
                </c:pt>
                <c:pt idx="2621">
                  <c:v>0.78349184316877629</c:v>
                </c:pt>
                <c:pt idx="2622">
                  <c:v>0.77125316744682115</c:v>
                </c:pt>
                <c:pt idx="2623">
                  <c:v>0.81060181786972108</c:v>
                </c:pt>
                <c:pt idx="2624">
                  <c:v>0.93025605282361923</c:v>
                </c:pt>
                <c:pt idx="2625">
                  <c:v>0.99467405678925824</c:v>
                </c:pt>
                <c:pt idx="2626">
                  <c:v>1.0150976629886943</c:v>
                </c:pt>
                <c:pt idx="2627">
                  <c:v>1.0291555700185109</c:v>
                </c:pt>
                <c:pt idx="2628">
                  <c:v>0.98737430091002609</c:v>
                </c:pt>
                <c:pt idx="2629">
                  <c:v>0.99082152078859542</c:v>
                </c:pt>
                <c:pt idx="2630">
                  <c:v>1.0177711191027377</c:v>
                </c:pt>
                <c:pt idx="2631">
                  <c:v>1.0128664317748739</c:v>
                </c:pt>
                <c:pt idx="2632">
                  <c:v>1.0133418314680829</c:v>
                </c:pt>
                <c:pt idx="2633">
                  <c:v>1.0038874909516553</c:v>
                </c:pt>
                <c:pt idx="2634">
                  <c:v>0.99508947664376035</c:v>
                </c:pt>
                <c:pt idx="2635">
                  <c:v>1.0231603698824614</c:v>
                </c:pt>
                <c:pt idx="2636">
                  <c:v>1.0497215626110488</c:v>
                </c:pt>
                <c:pt idx="2637">
                  <c:v>1.0252392207763807</c:v>
                </c:pt>
                <c:pt idx="2638">
                  <c:v>1.0031767060041372</c:v>
                </c:pt>
                <c:pt idx="2639">
                  <c:v>0.95603983871787679</c:v>
                </c:pt>
                <c:pt idx="2640">
                  <c:v>0.8964321337465917</c:v>
                </c:pt>
                <c:pt idx="2641">
                  <c:v>0.84765958900752181</c:v>
                </c:pt>
                <c:pt idx="2642">
                  <c:v>0.81263382056799904</c:v>
                </c:pt>
                <c:pt idx="2643">
                  <c:v>0.79207407849290479</c:v>
                </c:pt>
                <c:pt idx="2644">
                  <c:v>0.7863676607066008</c:v>
                </c:pt>
                <c:pt idx="2645">
                  <c:v>0.786695261937991</c:v>
                </c:pt>
                <c:pt idx="2646">
                  <c:v>0.76735404033558618</c:v>
                </c:pt>
                <c:pt idx="2647">
                  <c:v>0.8004730133718535</c:v>
                </c:pt>
                <c:pt idx="2648">
                  <c:v>0.90493097240189313</c:v>
                </c:pt>
                <c:pt idx="2649">
                  <c:v>0.96916239213620392</c:v>
                </c:pt>
                <c:pt idx="2650">
                  <c:v>0.99458731276525647</c:v>
                </c:pt>
                <c:pt idx="2651">
                  <c:v>1.009567819597009</c:v>
                </c:pt>
                <c:pt idx="2652">
                  <c:v>0.97737417205584765</c:v>
                </c:pt>
                <c:pt idx="2653">
                  <c:v>0.9790484032282547</c:v>
                </c:pt>
                <c:pt idx="2654">
                  <c:v>0.99627054754294309</c:v>
                </c:pt>
                <c:pt idx="2655">
                  <c:v>0.97888237205728645</c:v>
                </c:pt>
                <c:pt idx="2656">
                  <c:v>0.98282882283705653</c:v>
                </c:pt>
                <c:pt idx="2657">
                  <c:v>0.97499190669880953</c:v>
                </c:pt>
                <c:pt idx="2658">
                  <c:v>0.9676756223331916</c:v>
                </c:pt>
                <c:pt idx="2659">
                  <c:v>1.0036956484362825</c:v>
                </c:pt>
                <c:pt idx="2660">
                  <c:v>1.0357693115829838</c:v>
                </c:pt>
                <c:pt idx="2661">
                  <c:v>1.0117112885912862</c:v>
                </c:pt>
                <c:pt idx="2662">
                  <c:v>0.99031820131419335</c:v>
                </c:pt>
                <c:pt idx="2663">
                  <c:v>0.94387378272460265</c:v>
                </c:pt>
                <c:pt idx="2664">
                  <c:v>0.88637542067346187</c:v>
                </c:pt>
                <c:pt idx="2665">
                  <c:v>0.83670168291759661</c:v>
                </c:pt>
                <c:pt idx="2666">
                  <c:v>0.80316462280165513</c:v>
                </c:pt>
                <c:pt idx="2667">
                  <c:v>0.78309670867127357</c:v>
                </c:pt>
                <c:pt idx="2668">
                  <c:v>0.77701971130551395</c:v>
                </c:pt>
                <c:pt idx="2669">
                  <c:v>0.7762109174053976</c:v>
                </c:pt>
                <c:pt idx="2670">
                  <c:v>0.75906191912864285</c:v>
                </c:pt>
                <c:pt idx="2671">
                  <c:v>0.79092469862903214</c:v>
                </c:pt>
                <c:pt idx="2672">
                  <c:v>0.89216780824929709</c:v>
                </c:pt>
                <c:pt idx="2673">
                  <c:v>0.95451104870318415</c:v>
                </c:pt>
                <c:pt idx="2674">
                  <c:v>0.975029242840597</c:v>
                </c:pt>
                <c:pt idx="2675">
                  <c:v>0.98632429102796804</c:v>
                </c:pt>
                <c:pt idx="2676">
                  <c:v>0.94868756111811536</c:v>
                </c:pt>
                <c:pt idx="2677">
                  <c:v>0.94847703376043246</c:v>
                </c:pt>
                <c:pt idx="2678">
                  <c:v>0.96847240968753601</c:v>
                </c:pt>
                <c:pt idx="2679">
                  <c:v>0.95932507484969531</c:v>
                </c:pt>
                <c:pt idx="2680">
                  <c:v>0.96078599618374638</c:v>
                </c:pt>
                <c:pt idx="2681">
                  <c:v>0.95450896424865328</c:v>
                </c:pt>
                <c:pt idx="2682">
                  <c:v>0.94973527433882587</c:v>
                </c:pt>
                <c:pt idx="2683">
                  <c:v>0.99459700558049635</c:v>
                </c:pt>
                <c:pt idx="2684">
                  <c:v>1.0276643642409404</c:v>
                </c:pt>
                <c:pt idx="2685">
                  <c:v>1.0011607057783107</c:v>
                </c:pt>
                <c:pt idx="2686">
                  <c:v>0.97217371120582619</c:v>
                </c:pt>
                <c:pt idx="2687">
                  <c:v>0.92373463185114701</c:v>
                </c:pt>
                <c:pt idx="2688">
                  <c:v>0.85968280355830462</c:v>
                </c:pt>
                <c:pt idx="2689">
                  <c:v>0.80558338372992144</c:v>
                </c:pt>
                <c:pt idx="2690">
                  <c:v>0.77155197885908211</c:v>
                </c:pt>
                <c:pt idx="2691">
                  <c:v>0.75199788517977473</c:v>
                </c:pt>
                <c:pt idx="2692">
                  <c:v>0.74301175003921771</c:v>
                </c:pt>
                <c:pt idx="2693">
                  <c:v>0.73760171019216758</c:v>
                </c:pt>
                <c:pt idx="2694">
                  <c:v>0.70788321533616616</c:v>
                </c:pt>
                <c:pt idx="2695">
                  <c:v>0.71831856478235401</c:v>
                </c:pt>
                <c:pt idx="2696">
                  <c:v>0.77931023143692479</c:v>
                </c:pt>
                <c:pt idx="2697">
                  <c:v>0.8238373042644922</c:v>
                </c:pt>
                <c:pt idx="2698">
                  <c:v>0.84541396412700942</c:v>
                </c:pt>
                <c:pt idx="2699">
                  <c:v>0.86415785000180523</c:v>
                </c:pt>
                <c:pt idx="2700">
                  <c:v>0.84545096547418708</c:v>
                </c:pt>
                <c:pt idx="2701">
                  <c:v>0.85152883710356753</c:v>
                </c:pt>
                <c:pt idx="2702">
                  <c:v>0.85713462562056575</c:v>
                </c:pt>
                <c:pt idx="2703">
                  <c:v>0.85368120251594948</c:v>
                </c:pt>
                <c:pt idx="2704">
                  <c:v>0.8569438345829663</c:v>
                </c:pt>
                <c:pt idx="2705">
                  <c:v>0.86489179176800657</c:v>
                </c:pt>
                <c:pt idx="2706">
                  <c:v>0.88501506696551235</c:v>
                </c:pt>
                <c:pt idx="2707">
                  <c:v>0.9333094384063656</c:v>
                </c:pt>
                <c:pt idx="2708">
                  <c:v>0.97491744498124766</c:v>
                </c:pt>
                <c:pt idx="2709">
                  <c:v>0.95084951572579057</c:v>
                </c:pt>
                <c:pt idx="2710">
                  <c:v>0.92873865058188088</c:v>
                </c:pt>
                <c:pt idx="2711">
                  <c:v>0.89095540809848384</c:v>
                </c:pt>
                <c:pt idx="2712">
                  <c:v>0.84099441012105269</c:v>
                </c:pt>
                <c:pt idx="2713">
                  <c:v>0.7986625718469863</c:v>
                </c:pt>
                <c:pt idx="2714">
                  <c:v>0.7758259407849879</c:v>
                </c:pt>
                <c:pt idx="2715">
                  <c:v>0.76253212240794421</c:v>
                </c:pt>
                <c:pt idx="2716">
                  <c:v>0.75495974789874487</c:v>
                </c:pt>
                <c:pt idx="2717">
                  <c:v>0.74310829555180224</c:v>
                </c:pt>
                <c:pt idx="2718">
                  <c:v>0.72206482332252353</c:v>
                </c:pt>
                <c:pt idx="2719">
                  <c:v>0.75690086807528556</c:v>
                </c:pt>
                <c:pt idx="2720">
                  <c:v>0.86116310111090455</c:v>
                </c:pt>
                <c:pt idx="2721">
                  <c:v>0.91663198192329209</c:v>
                </c:pt>
                <c:pt idx="2722">
                  <c:v>0.93542855219768128</c:v>
                </c:pt>
                <c:pt idx="2723">
                  <c:v>0.95168391252913964</c:v>
                </c:pt>
                <c:pt idx="2724">
                  <c:v>0.91366723870470312</c:v>
                </c:pt>
                <c:pt idx="2725">
                  <c:v>0.92782560456723362</c:v>
                </c:pt>
                <c:pt idx="2726">
                  <c:v>0.94545852463101132</c:v>
                </c:pt>
                <c:pt idx="2727">
                  <c:v>0.94305090997290253</c:v>
                </c:pt>
                <c:pt idx="2728">
                  <c:v>0.95041517624651861</c:v>
                </c:pt>
                <c:pt idx="2729">
                  <c:v>0.95236802579085089</c:v>
                </c:pt>
                <c:pt idx="2730">
                  <c:v>0.95848211685798856</c:v>
                </c:pt>
                <c:pt idx="2731">
                  <c:v>0.9968916767057584</c:v>
                </c:pt>
                <c:pt idx="2732">
                  <c:v>1.0272950569099817</c:v>
                </c:pt>
                <c:pt idx="2733">
                  <c:v>1.004725938686255</c:v>
                </c:pt>
                <c:pt idx="2734">
                  <c:v>0.98167180179090963</c:v>
                </c:pt>
                <c:pt idx="2735">
                  <c:v>0.93376138008985643</c:v>
                </c:pt>
                <c:pt idx="2736">
                  <c:v>0.87938493048828759</c:v>
                </c:pt>
                <c:pt idx="2737">
                  <c:v>0.8333433426633311</c:v>
                </c:pt>
                <c:pt idx="2738">
                  <c:v>0.80758778039544765</c:v>
                </c:pt>
                <c:pt idx="2739">
                  <c:v>0.79553106082897362</c:v>
                </c:pt>
                <c:pt idx="2740">
                  <c:v>0.78666672242005409</c:v>
                </c:pt>
                <c:pt idx="2741">
                  <c:v>0.7762222122965039</c:v>
                </c:pt>
                <c:pt idx="2742">
                  <c:v>0.76161882592170449</c:v>
                </c:pt>
                <c:pt idx="2743">
                  <c:v>0.80435676208847673</c:v>
                </c:pt>
                <c:pt idx="2744">
                  <c:v>0.91112277652106377</c:v>
                </c:pt>
                <c:pt idx="2745">
                  <c:v>0.96168070290078123</c:v>
                </c:pt>
                <c:pt idx="2746">
                  <c:v>0.97017931250641865</c:v>
                </c:pt>
                <c:pt idx="2747">
                  <c:v>0.98466011861701241</c:v>
                </c:pt>
                <c:pt idx="2748">
                  <c:v>0.94536923932985906</c:v>
                </c:pt>
                <c:pt idx="2749">
                  <c:v>0.96188595552151579</c:v>
                </c:pt>
                <c:pt idx="2750">
                  <c:v>0.98256360066783921</c:v>
                </c:pt>
                <c:pt idx="2751">
                  <c:v>0.9772350989847105</c:v>
                </c:pt>
                <c:pt idx="2752">
                  <c:v>0.98326878128660522</c:v>
                </c:pt>
                <c:pt idx="2753">
                  <c:v>0.98404872169415059</c:v>
                </c:pt>
                <c:pt idx="2754">
                  <c:v>0.98283150306061273</c:v>
                </c:pt>
                <c:pt idx="2755">
                  <c:v>1.0174411168591715</c:v>
                </c:pt>
                <c:pt idx="2756">
                  <c:v>1.0470710751445171</c:v>
                </c:pt>
                <c:pt idx="2757">
                  <c:v>1.0271660460209304</c:v>
                </c:pt>
                <c:pt idx="2758">
                  <c:v>1.0041215409996616</c:v>
                </c:pt>
                <c:pt idx="2759">
                  <c:v>0.9546005079617359</c:v>
                </c:pt>
                <c:pt idx="2760">
                  <c:v>0.89263857642422528</c:v>
                </c:pt>
                <c:pt idx="2761">
                  <c:v>0.84602714279754088</c:v>
                </c:pt>
                <c:pt idx="2762">
                  <c:v>0.81995482883651294</c:v>
                </c:pt>
                <c:pt idx="2763">
                  <c:v>0.80539902792361651</c:v>
                </c:pt>
                <c:pt idx="2764">
                  <c:v>0.79579337077600965</c:v>
                </c:pt>
                <c:pt idx="2765">
                  <c:v>0.78471925994169689</c:v>
                </c:pt>
                <c:pt idx="2766">
                  <c:v>0.76722002392133315</c:v>
                </c:pt>
                <c:pt idx="2767">
                  <c:v>0.80656089981547263</c:v>
                </c:pt>
                <c:pt idx="2768">
                  <c:v>0.90527385057048204</c:v>
                </c:pt>
                <c:pt idx="2769">
                  <c:v>0.9475548287734622</c:v>
                </c:pt>
                <c:pt idx="2770">
                  <c:v>0.96267319329641021</c:v>
                </c:pt>
                <c:pt idx="2771">
                  <c:v>0.97790463062868371</c:v>
                </c:pt>
                <c:pt idx="2772">
                  <c:v>0.9379960093858225</c:v>
                </c:pt>
                <c:pt idx="2773">
                  <c:v>0.94730419895274431</c:v>
                </c:pt>
                <c:pt idx="2774">
                  <c:v>0.97395584795679857</c:v>
                </c:pt>
                <c:pt idx="2775">
                  <c:v>0.9721741839080581</c:v>
                </c:pt>
                <c:pt idx="2776">
                  <c:v>0.97934935890601804</c:v>
                </c:pt>
                <c:pt idx="2777">
                  <c:v>0.98171189795531277</c:v>
                </c:pt>
                <c:pt idx="2778">
                  <c:v>0.98108451613360592</c:v>
                </c:pt>
                <c:pt idx="2779">
                  <c:v>1.007115161022075</c:v>
                </c:pt>
                <c:pt idx="2780">
                  <c:v>1.0371793992516027</c:v>
                </c:pt>
                <c:pt idx="2781">
                  <c:v>1.0140191751537486</c:v>
                </c:pt>
                <c:pt idx="2782">
                  <c:v>0.97872185196763883</c:v>
                </c:pt>
                <c:pt idx="2783">
                  <c:v>0.94125800248985492</c:v>
                </c:pt>
                <c:pt idx="2784">
                  <c:v>0.88481087429710958</c:v>
                </c:pt>
                <c:pt idx="2785">
                  <c:v>0.84571408675743365</c:v>
                </c:pt>
                <c:pt idx="2786">
                  <c:v>0.8222250741897037</c:v>
                </c:pt>
                <c:pt idx="2787">
                  <c:v>0.80573969082780506</c:v>
                </c:pt>
                <c:pt idx="2788">
                  <c:v>0.79665402993379297</c:v>
                </c:pt>
                <c:pt idx="2789">
                  <c:v>0.78475254078397905</c:v>
                </c:pt>
                <c:pt idx="2790">
                  <c:v>0.76874234977483979</c:v>
                </c:pt>
                <c:pt idx="2791">
                  <c:v>0.80844866821395134</c:v>
                </c:pt>
                <c:pt idx="2792">
                  <c:v>0.92613025972510887</c:v>
                </c:pt>
                <c:pt idx="2793">
                  <c:v>0.98876955172851155</c:v>
                </c:pt>
                <c:pt idx="2794">
                  <c:v>1.0066262615076282</c:v>
                </c:pt>
                <c:pt idx="2795">
                  <c:v>1.0204441048505253</c:v>
                </c:pt>
                <c:pt idx="2796">
                  <c:v>0.97394811263904368</c:v>
                </c:pt>
                <c:pt idx="2797">
                  <c:v>0.98498731913196913</c:v>
                </c:pt>
                <c:pt idx="2798">
                  <c:v>1.0060018340467438</c:v>
                </c:pt>
                <c:pt idx="2799">
                  <c:v>1.0002873898484694</c:v>
                </c:pt>
                <c:pt idx="2800">
                  <c:v>1.004111049419913</c:v>
                </c:pt>
                <c:pt idx="2801">
                  <c:v>0.99688907672769445</c:v>
                </c:pt>
                <c:pt idx="2802">
                  <c:v>0.9924058415916639</c:v>
                </c:pt>
                <c:pt idx="2803">
                  <c:v>1.0173141392135772</c:v>
                </c:pt>
                <c:pt idx="2804">
                  <c:v>1.0467861014672291</c:v>
                </c:pt>
                <c:pt idx="2805">
                  <c:v>1.0258361119028323</c:v>
                </c:pt>
                <c:pt idx="2806">
                  <c:v>1.00561596061906</c:v>
                </c:pt>
                <c:pt idx="2807">
                  <c:v>0.95942279979532619</c:v>
                </c:pt>
                <c:pt idx="2808">
                  <c:v>0.89673687884311781</c:v>
                </c:pt>
                <c:pt idx="2809">
                  <c:v>0.8544981138090797</c:v>
                </c:pt>
                <c:pt idx="2810">
                  <c:v>0.82741704256440252</c:v>
                </c:pt>
                <c:pt idx="2811">
                  <c:v>0.80990587607913311</c:v>
                </c:pt>
                <c:pt idx="2812">
                  <c:v>0.80098797850721937</c:v>
                </c:pt>
                <c:pt idx="2813">
                  <c:v>0.78493732229156865</c:v>
                </c:pt>
                <c:pt idx="2814">
                  <c:v>0.75994304983651673</c:v>
                </c:pt>
                <c:pt idx="2815">
                  <c:v>0.78872956463642907</c:v>
                </c:pt>
                <c:pt idx="2816">
                  <c:v>0.88249936656861594</c:v>
                </c:pt>
                <c:pt idx="2817">
                  <c:v>0.93608950754478504</c:v>
                </c:pt>
                <c:pt idx="2818">
                  <c:v>0.95628782954057567</c:v>
                </c:pt>
                <c:pt idx="2819">
                  <c:v>0.97019301285555604</c:v>
                </c:pt>
                <c:pt idx="2820">
                  <c:v>0.93771045116994967</c:v>
                </c:pt>
                <c:pt idx="2821">
                  <c:v>0.94338051479864438</c:v>
                </c:pt>
                <c:pt idx="2822">
                  <c:v>0.9561408996646914</c:v>
                </c:pt>
                <c:pt idx="2823">
                  <c:v>0.94902786457851496</c:v>
                </c:pt>
                <c:pt idx="2824">
                  <c:v>0.95221878977409613</c:v>
                </c:pt>
                <c:pt idx="2825">
                  <c:v>0.95246775916788839</c:v>
                </c:pt>
                <c:pt idx="2826">
                  <c:v>0.95684944223546109</c:v>
                </c:pt>
                <c:pt idx="2827">
                  <c:v>0.98725860594331249</c:v>
                </c:pt>
                <c:pt idx="2828">
                  <c:v>1.0204580769463081</c:v>
                </c:pt>
                <c:pt idx="2829">
                  <c:v>1.0061637891950261</c:v>
                </c:pt>
                <c:pt idx="2830">
                  <c:v>0.9831082815955432</c:v>
                </c:pt>
                <c:pt idx="2831">
                  <c:v>0.94214228752690621</c:v>
                </c:pt>
                <c:pt idx="2832">
                  <c:v>0.88158103373726926</c:v>
                </c:pt>
                <c:pt idx="2833">
                  <c:v>0.83888793139464268</c:v>
                </c:pt>
                <c:pt idx="2834">
                  <c:v>0.81095150434481877</c:v>
                </c:pt>
                <c:pt idx="2835">
                  <c:v>0.79315740470055196</c:v>
                </c:pt>
                <c:pt idx="2836">
                  <c:v>0.78629912962947601</c:v>
                </c:pt>
                <c:pt idx="2837">
                  <c:v>0.77126160966400503</c:v>
                </c:pt>
                <c:pt idx="2838">
                  <c:v>0.74904046369916388</c:v>
                </c:pt>
                <c:pt idx="2839">
                  <c:v>0.7827083005948412</c:v>
                </c:pt>
                <c:pt idx="2840">
                  <c:v>0.87826849280990105</c:v>
                </c:pt>
                <c:pt idx="2841">
                  <c:v>0.93291624694377118</c:v>
                </c:pt>
                <c:pt idx="2842">
                  <c:v>0.94783948695004927</c:v>
                </c:pt>
                <c:pt idx="2843">
                  <c:v>0.96812523689196439</c:v>
                </c:pt>
                <c:pt idx="2844">
                  <c:v>0.93448084197085568</c:v>
                </c:pt>
                <c:pt idx="2845">
                  <c:v>0.94670399040803732</c:v>
                </c:pt>
                <c:pt idx="2846">
                  <c:v>0.96924502575744886</c:v>
                </c:pt>
                <c:pt idx="2847">
                  <c:v>0.96395400889725325</c:v>
                </c:pt>
                <c:pt idx="2848">
                  <c:v>0.96595155434847535</c:v>
                </c:pt>
                <c:pt idx="2849">
                  <c:v>0.96512509928775658</c:v>
                </c:pt>
                <c:pt idx="2850">
                  <c:v>0.96655720495196262</c:v>
                </c:pt>
                <c:pt idx="2851">
                  <c:v>0.99347197675513943</c:v>
                </c:pt>
                <c:pt idx="2852">
                  <c:v>1.0221744574049609</c:v>
                </c:pt>
                <c:pt idx="2853">
                  <c:v>1.0056936412790594</c:v>
                </c:pt>
                <c:pt idx="2854">
                  <c:v>0.98123041692403989</c:v>
                </c:pt>
                <c:pt idx="2855">
                  <c:v>0.93892358542014454</c:v>
                </c:pt>
                <c:pt idx="2856">
                  <c:v>0.88318499234849901</c:v>
                </c:pt>
                <c:pt idx="2857">
                  <c:v>0.8397301526021741</c:v>
                </c:pt>
                <c:pt idx="2858">
                  <c:v>0.8103022588554929</c:v>
                </c:pt>
                <c:pt idx="2859">
                  <c:v>0.79225766120167007</c:v>
                </c:pt>
                <c:pt idx="2860">
                  <c:v>0.78361061956305933</c:v>
                </c:pt>
                <c:pt idx="2861">
                  <c:v>0.76683917826521364</c:v>
                </c:pt>
                <c:pt idx="2862">
                  <c:v>0.74251146906356658</c:v>
                </c:pt>
                <c:pt idx="2863">
                  <c:v>0.77466952026272951</c:v>
                </c:pt>
                <c:pt idx="2864">
                  <c:v>0.87070287074131891</c:v>
                </c:pt>
                <c:pt idx="2865">
                  <c:v>0.92755166167247471</c:v>
                </c:pt>
                <c:pt idx="2866">
                  <c:v>0.94745680478110672</c:v>
                </c:pt>
                <c:pt idx="2867">
                  <c:v>0.96599020508670697</c:v>
                </c:pt>
                <c:pt idx="2868">
                  <c:v>0.93351366860083651</c:v>
                </c:pt>
                <c:pt idx="2869">
                  <c:v>0.94571467437914902</c:v>
                </c:pt>
                <c:pt idx="2870">
                  <c:v>0.9584334471800986</c:v>
                </c:pt>
                <c:pt idx="2871">
                  <c:v>0.95888970747365254</c:v>
                </c:pt>
                <c:pt idx="2872">
                  <c:v>0.95745385599366206</c:v>
                </c:pt>
                <c:pt idx="2873">
                  <c:v>0.95295610947042919</c:v>
                </c:pt>
                <c:pt idx="2874">
                  <c:v>0.94692170494236727</c:v>
                </c:pt>
                <c:pt idx="2875">
                  <c:v>0.96812964967866555</c:v>
                </c:pt>
                <c:pt idx="2876">
                  <c:v>0.99402498223736635</c:v>
                </c:pt>
                <c:pt idx="2877">
                  <c:v>0.97426260697819811</c:v>
                </c:pt>
                <c:pt idx="2878">
                  <c:v>0.94619276911652828</c:v>
                </c:pt>
                <c:pt idx="2879">
                  <c:v>0.89681475787604392</c:v>
                </c:pt>
                <c:pt idx="2880">
                  <c:v>0.83634973429162296</c:v>
                </c:pt>
                <c:pt idx="2881">
                  <c:v>0.79286177017007098</c:v>
                </c:pt>
                <c:pt idx="2882">
                  <c:v>0.76551943886594509</c:v>
                </c:pt>
                <c:pt idx="2883">
                  <c:v>0.74757269420776296</c:v>
                </c:pt>
                <c:pt idx="2884">
                  <c:v>0.73527925265414629</c:v>
                </c:pt>
                <c:pt idx="2885">
                  <c:v>0.70747971211207139</c:v>
                </c:pt>
                <c:pt idx="2886">
                  <c:v>0.67550416410834357</c:v>
                </c:pt>
                <c:pt idx="2887">
                  <c:v>0.68703871069178879</c:v>
                </c:pt>
                <c:pt idx="2888">
                  <c:v>0.74574718168156973</c:v>
                </c:pt>
                <c:pt idx="2889">
                  <c:v>0.79755366479420442</c:v>
                </c:pt>
                <c:pt idx="2890">
                  <c:v>0.82539010331311613</c:v>
                </c:pt>
                <c:pt idx="2891">
                  <c:v>0.84748625537859623</c:v>
                </c:pt>
                <c:pt idx="2892">
                  <c:v>0.8300422209589996</c:v>
                </c:pt>
                <c:pt idx="2893">
                  <c:v>0.84291205344221054</c:v>
                </c:pt>
                <c:pt idx="2894">
                  <c:v>0.85309412002270935</c:v>
                </c:pt>
                <c:pt idx="2895">
                  <c:v>0.8529697687273069</c:v>
                </c:pt>
                <c:pt idx="2896">
                  <c:v>0.85052392770915264</c:v>
                </c:pt>
                <c:pt idx="2897">
                  <c:v>0.85763956436860345</c:v>
                </c:pt>
                <c:pt idx="2898">
                  <c:v>0.87394789546516483</c:v>
                </c:pt>
                <c:pt idx="2899">
                  <c:v>0.90716986878339367</c:v>
                </c:pt>
                <c:pt idx="2900">
                  <c:v>0.94327615257950426</c:v>
                </c:pt>
                <c:pt idx="2901">
                  <c:v>0.92819122286755407</c:v>
                </c:pt>
                <c:pt idx="2902">
                  <c:v>0.90589972755976222</c:v>
                </c:pt>
                <c:pt idx="2903">
                  <c:v>0.86336608195888531</c:v>
                </c:pt>
                <c:pt idx="2904">
                  <c:v>0.82248195622690101</c:v>
                </c:pt>
                <c:pt idx="2905">
                  <c:v>0.78456857456037166</c:v>
                </c:pt>
                <c:pt idx="2906">
                  <c:v>0.7584944328520451</c:v>
                </c:pt>
                <c:pt idx="2907">
                  <c:v>0.74518149529372513</c:v>
                </c:pt>
                <c:pt idx="2908">
                  <c:v>0.73711308010677201</c:v>
                </c:pt>
                <c:pt idx="2909">
                  <c:v>0.72354752709347159</c:v>
                </c:pt>
                <c:pt idx="2910">
                  <c:v>0.71094555297454143</c:v>
                </c:pt>
                <c:pt idx="2911">
                  <c:v>0.76325164435688797</c:v>
                </c:pt>
                <c:pt idx="2912">
                  <c:v>0.88869883026015351</c:v>
                </c:pt>
                <c:pt idx="2913">
                  <c:v>0.94942791499955259</c:v>
                </c:pt>
                <c:pt idx="2914">
                  <c:v>0.96754631597341823</c:v>
                </c:pt>
                <c:pt idx="2915">
                  <c:v>0.98989999971951392</c:v>
                </c:pt>
                <c:pt idx="2916">
                  <c:v>0.9532338978124042</c:v>
                </c:pt>
                <c:pt idx="2917">
                  <c:v>0.97411333176970827</c:v>
                </c:pt>
                <c:pt idx="2918">
                  <c:v>0.99918627611226607</c:v>
                </c:pt>
                <c:pt idx="2919">
                  <c:v>0.99797653015905696</c:v>
                </c:pt>
                <c:pt idx="2920">
                  <c:v>1.0005289327275533</c:v>
                </c:pt>
                <c:pt idx="2921">
                  <c:v>0.98808975095085105</c:v>
                </c:pt>
                <c:pt idx="2922">
                  <c:v>0.9739959814820931</c:v>
                </c:pt>
                <c:pt idx="2923">
                  <c:v>0.98825951777543941</c:v>
                </c:pt>
                <c:pt idx="2924">
                  <c:v>1.0190794510881138</c:v>
                </c:pt>
                <c:pt idx="2925">
                  <c:v>0.99716893336174173</c:v>
                </c:pt>
                <c:pt idx="2926">
                  <c:v>0.97789371792900981</c:v>
                </c:pt>
                <c:pt idx="2927">
                  <c:v>0.92985959815262564</c:v>
                </c:pt>
                <c:pt idx="2928">
                  <c:v>0.87102667479805107</c:v>
                </c:pt>
                <c:pt idx="2929">
                  <c:v>0.82933908041325677</c:v>
                </c:pt>
                <c:pt idx="2930">
                  <c:v>0.80627871260869299</c:v>
                </c:pt>
                <c:pt idx="2931">
                  <c:v>0.79093362118863475</c:v>
                </c:pt>
                <c:pt idx="2932">
                  <c:v>0.7791259699667028</c:v>
                </c:pt>
                <c:pt idx="2933">
                  <c:v>0.76374668478192087</c:v>
                </c:pt>
                <c:pt idx="2934">
                  <c:v>0.74843654059699438</c:v>
                </c:pt>
                <c:pt idx="2935">
                  <c:v>0.78739215521418893</c:v>
                </c:pt>
                <c:pt idx="2936">
                  <c:v>0.89171531207209043</c:v>
                </c:pt>
                <c:pt idx="2937">
                  <c:v>0.94765907191083087</c:v>
                </c:pt>
                <c:pt idx="2938">
                  <c:v>0.96370614164819535</c:v>
                </c:pt>
                <c:pt idx="2939">
                  <c:v>0.98337843290265781</c:v>
                </c:pt>
                <c:pt idx="2940">
                  <c:v>0.94598637580318123</c:v>
                </c:pt>
                <c:pt idx="2941">
                  <c:v>0.95736527710250852</c:v>
                </c:pt>
                <c:pt idx="2942">
                  <c:v>0.98998454064014907</c:v>
                </c:pt>
                <c:pt idx="2943">
                  <c:v>0.99146553770753554</c:v>
                </c:pt>
                <c:pt idx="2944">
                  <c:v>0.99541519563161529</c:v>
                </c:pt>
                <c:pt idx="2945">
                  <c:v>0.98661541072616676</c:v>
                </c:pt>
                <c:pt idx="2946">
                  <c:v>0.9806297920512137</c:v>
                </c:pt>
                <c:pt idx="2947">
                  <c:v>0.99839617445765594</c:v>
                </c:pt>
                <c:pt idx="2948">
                  <c:v>1.0242134073432747</c:v>
                </c:pt>
                <c:pt idx="2949">
                  <c:v>1.0016219461858122</c:v>
                </c:pt>
                <c:pt idx="2950">
                  <c:v>0.98310483978946084</c:v>
                </c:pt>
                <c:pt idx="2951">
                  <c:v>0.9379616459862492</c:v>
                </c:pt>
                <c:pt idx="2952">
                  <c:v>0.88306407254359987</c:v>
                </c:pt>
                <c:pt idx="2953">
                  <c:v>0.84031439863063517</c:v>
                </c:pt>
                <c:pt idx="2954">
                  <c:v>0.81528844440437087</c:v>
                </c:pt>
                <c:pt idx="2955">
                  <c:v>0.79999966604777728</c:v>
                </c:pt>
                <c:pt idx="2956">
                  <c:v>0.78820415814314659</c:v>
                </c:pt>
                <c:pt idx="2957">
                  <c:v>0.77369350088582156</c:v>
                </c:pt>
                <c:pt idx="2958">
                  <c:v>0.75699087316306513</c:v>
                </c:pt>
                <c:pt idx="2959">
                  <c:v>0.80307925299721461</c:v>
                </c:pt>
                <c:pt idx="2960">
                  <c:v>0.92156492365644771</c:v>
                </c:pt>
                <c:pt idx="2961">
                  <c:v>0.98861636765748018</c:v>
                </c:pt>
                <c:pt idx="2962">
                  <c:v>1.0091874745243807</c:v>
                </c:pt>
                <c:pt idx="2963">
                  <c:v>1.0232698885449176</c:v>
                </c:pt>
                <c:pt idx="2964">
                  <c:v>0.97908210427242559</c:v>
                </c:pt>
                <c:pt idx="2965">
                  <c:v>0.98662079761889887</c:v>
                </c:pt>
                <c:pt idx="2966">
                  <c:v>1.0183750121647264</c:v>
                </c:pt>
                <c:pt idx="2967">
                  <c:v>1.0160795645615379</c:v>
                </c:pt>
                <c:pt idx="2968">
                  <c:v>1.0183032000038408</c:v>
                </c:pt>
                <c:pt idx="2969">
                  <c:v>1.0105573339894822</c:v>
                </c:pt>
                <c:pt idx="2970">
                  <c:v>0.99895507379251591</c:v>
                </c:pt>
                <c:pt idx="2971">
                  <c:v>1.0130405131345062</c:v>
                </c:pt>
                <c:pt idx="2972">
                  <c:v>1.0443474352500624</c:v>
                </c:pt>
                <c:pt idx="2973">
                  <c:v>1.025005171424284</c:v>
                </c:pt>
                <c:pt idx="2974">
                  <c:v>1.0017426903552651</c:v>
                </c:pt>
                <c:pt idx="2975">
                  <c:v>0.95512727567011368</c:v>
                </c:pt>
                <c:pt idx="2976">
                  <c:v>0.89536352189061452</c:v>
                </c:pt>
                <c:pt idx="2977">
                  <c:v>0.85059468249453085</c:v>
                </c:pt>
                <c:pt idx="2978">
                  <c:v>0.82670039847184973</c:v>
                </c:pt>
                <c:pt idx="2979">
                  <c:v>0.8062029712626021</c:v>
                </c:pt>
                <c:pt idx="2980">
                  <c:v>0.79747943696454771</c:v>
                </c:pt>
                <c:pt idx="2981">
                  <c:v>0.77690529246177809</c:v>
                </c:pt>
                <c:pt idx="2982">
                  <c:v>0.75019004155850277</c:v>
                </c:pt>
                <c:pt idx="2983">
                  <c:v>0.78720856689028307</c:v>
                </c:pt>
                <c:pt idx="2984">
                  <c:v>0.88489552259255255</c:v>
                </c:pt>
                <c:pt idx="2985">
                  <c:v>0.94205450200101171</c:v>
                </c:pt>
                <c:pt idx="2986">
                  <c:v>0.96871862079560722</c:v>
                </c:pt>
                <c:pt idx="2987">
                  <c:v>0.98544370551996496</c:v>
                </c:pt>
                <c:pt idx="2988">
                  <c:v>0.94829901766897906</c:v>
                </c:pt>
                <c:pt idx="2989">
                  <c:v>0.95643655637942726</c:v>
                </c:pt>
                <c:pt idx="2990">
                  <c:v>0.98131874811551467</c:v>
                </c:pt>
                <c:pt idx="2991">
                  <c:v>0.98099452736896386</c:v>
                </c:pt>
                <c:pt idx="2992">
                  <c:v>0.97800326423621564</c:v>
                </c:pt>
                <c:pt idx="2993">
                  <c:v>0.97034139523484897</c:v>
                </c:pt>
                <c:pt idx="2994">
                  <c:v>0.96620883029683058</c:v>
                </c:pt>
                <c:pt idx="2995">
                  <c:v>0.98501228046719902</c:v>
                </c:pt>
                <c:pt idx="2996">
                  <c:v>1.0150020219733704</c:v>
                </c:pt>
                <c:pt idx="2997">
                  <c:v>0.99667997410899201</c:v>
                </c:pt>
                <c:pt idx="2998">
                  <c:v>0.97154414282107715</c:v>
                </c:pt>
                <c:pt idx="2999">
                  <c:v>0.9232489963935635</c:v>
                </c:pt>
                <c:pt idx="3000">
                  <c:v>0.87843676212575994</c:v>
                </c:pt>
                <c:pt idx="3001">
                  <c:v>0.8371896086357371</c:v>
                </c:pt>
                <c:pt idx="3002">
                  <c:v>0.81694819397863405</c:v>
                </c:pt>
                <c:pt idx="3003">
                  <c:v>0.79974251113106853</c:v>
                </c:pt>
                <c:pt idx="3004">
                  <c:v>0.78508437072107551</c:v>
                </c:pt>
                <c:pt idx="3005">
                  <c:v>0.75704170768032653</c:v>
                </c:pt>
                <c:pt idx="3006">
                  <c:v>0.72962821878943795</c:v>
                </c:pt>
                <c:pt idx="3007">
                  <c:v>0.75935335610566734</c:v>
                </c:pt>
                <c:pt idx="3008">
                  <c:v>0.86087653240831963</c:v>
                </c:pt>
                <c:pt idx="3009">
                  <c:v>0.92339824206982013</c:v>
                </c:pt>
                <c:pt idx="3010">
                  <c:v>0.94646499865380063</c:v>
                </c:pt>
                <c:pt idx="3011">
                  <c:v>0.96996564353599513</c:v>
                </c:pt>
                <c:pt idx="3012">
                  <c:v>0.9367411851569114</c:v>
                </c:pt>
                <c:pt idx="3013">
                  <c:v>0.93974064495719445</c:v>
                </c:pt>
                <c:pt idx="3014">
                  <c:v>0.95933976215154149</c:v>
                </c:pt>
                <c:pt idx="3015">
                  <c:v>0.95260788549816877</c:v>
                </c:pt>
                <c:pt idx="3016">
                  <c:v>0.95412158308867523</c:v>
                </c:pt>
                <c:pt idx="3017">
                  <c:v>0.95229387802453458</c:v>
                </c:pt>
                <c:pt idx="3018">
                  <c:v>0.95609397167586108</c:v>
                </c:pt>
                <c:pt idx="3019">
                  <c:v>0.97658456892841516</c:v>
                </c:pt>
                <c:pt idx="3020">
                  <c:v>0.99661072460628408</c:v>
                </c:pt>
                <c:pt idx="3021">
                  <c:v>0.99107372299367658</c:v>
                </c:pt>
                <c:pt idx="3022">
                  <c:v>0.96712917908298301</c:v>
                </c:pt>
                <c:pt idx="3023">
                  <c:v>0.92991835336298079</c:v>
                </c:pt>
                <c:pt idx="3024">
                  <c:v>0.87953756768949076</c:v>
                </c:pt>
                <c:pt idx="3025">
                  <c:v>0.83498859069766151</c:v>
                </c:pt>
                <c:pt idx="3026">
                  <c:v>0.81542573631850246</c:v>
                </c:pt>
                <c:pt idx="3027">
                  <c:v>0.79405573353960557</c:v>
                </c:pt>
                <c:pt idx="3028">
                  <c:v>0.78393942833598695</c:v>
                </c:pt>
                <c:pt idx="3029">
                  <c:v>0.75717585476275051</c:v>
                </c:pt>
                <c:pt idx="3030">
                  <c:v>0.73549266401285784</c:v>
                </c:pt>
                <c:pt idx="3031">
                  <c:v>0.76560354737738379</c:v>
                </c:pt>
                <c:pt idx="3032">
                  <c:v>0.86212465937639826</c:v>
                </c:pt>
                <c:pt idx="3033">
                  <c:v>0.92497503701777428</c:v>
                </c:pt>
                <c:pt idx="3034">
                  <c:v>0.95189166325038743</c:v>
                </c:pt>
                <c:pt idx="3035">
                  <c:v>0.97303476118962795</c:v>
                </c:pt>
                <c:pt idx="3036">
                  <c:v>0.94519788390995141</c:v>
                </c:pt>
                <c:pt idx="3037">
                  <c:v>0.9595774758281207</c:v>
                </c:pt>
                <c:pt idx="3038">
                  <c:v>0.97235878249860563</c:v>
                </c:pt>
                <c:pt idx="3039">
                  <c:v>0.96592913654415968</c:v>
                </c:pt>
                <c:pt idx="3040">
                  <c:v>0.96208214692948368</c:v>
                </c:pt>
                <c:pt idx="3041">
                  <c:v>0.95943810236100657</c:v>
                </c:pt>
                <c:pt idx="3042">
                  <c:v>0.95743894641750327</c:v>
                </c:pt>
                <c:pt idx="3043">
                  <c:v>0.9772049707794459</c:v>
                </c:pt>
                <c:pt idx="3044">
                  <c:v>1.0030717647250156</c:v>
                </c:pt>
                <c:pt idx="3045">
                  <c:v>0.99761388296144315</c:v>
                </c:pt>
                <c:pt idx="3046">
                  <c:v>0.97428470536058676</c:v>
                </c:pt>
                <c:pt idx="3047">
                  <c:v>0.93090028928723556</c:v>
                </c:pt>
                <c:pt idx="3048">
                  <c:v>0.87565607592769701</c:v>
                </c:pt>
                <c:pt idx="3049">
                  <c:v>0.83821314639743871</c:v>
                </c:pt>
                <c:pt idx="3050">
                  <c:v>0.81859778317858001</c:v>
                </c:pt>
                <c:pt idx="3051">
                  <c:v>0.79837061048783098</c:v>
                </c:pt>
                <c:pt idx="3052">
                  <c:v>0.78610459326778659</c:v>
                </c:pt>
                <c:pt idx="3053">
                  <c:v>0.76020047197277152</c:v>
                </c:pt>
                <c:pt idx="3054">
                  <c:v>0.7366998114997767</c:v>
                </c:pt>
                <c:pt idx="3055">
                  <c:v>0.77387476936176547</c:v>
                </c:pt>
                <c:pt idx="3056">
                  <c:v>0.87915617633135845</c:v>
                </c:pt>
                <c:pt idx="3057">
                  <c:v>0.93823145661300933</c:v>
                </c:pt>
                <c:pt idx="3058">
                  <c:v>0.95834302778178204</c:v>
                </c:pt>
                <c:pt idx="3059">
                  <c:v>0.98014124242406009</c:v>
                </c:pt>
                <c:pt idx="3060">
                  <c:v>0.945486098818904</c:v>
                </c:pt>
                <c:pt idx="3061">
                  <c:v>0.96093895990185607</c:v>
                </c:pt>
                <c:pt idx="3062">
                  <c:v>0.98233099369877463</c:v>
                </c:pt>
                <c:pt idx="3063">
                  <c:v>0.97760353308994874</c:v>
                </c:pt>
                <c:pt idx="3064">
                  <c:v>0.97778125443260644</c:v>
                </c:pt>
                <c:pt idx="3065">
                  <c:v>0.97280611542012618</c:v>
                </c:pt>
                <c:pt idx="3066">
                  <c:v>0.96695400394509112</c:v>
                </c:pt>
                <c:pt idx="3067">
                  <c:v>0.98688568972424018</c:v>
                </c:pt>
                <c:pt idx="3068">
                  <c:v>1.0111249241512008</c:v>
                </c:pt>
                <c:pt idx="3069">
                  <c:v>1.0051930878833766</c:v>
                </c:pt>
                <c:pt idx="3070">
                  <c:v>0.98069866877262368</c:v>
                </c:pt>
                <c:pt idx="3071">
                  <c:v>0.93651421430754433</c:v>
                </c:pt>
                <c:pt idx="3072">
                  <c:v>0.88047705577587876</c:v>
                </c:pt>
                <c:pt idx="3073">
                  <c:v>0.84133774073772261</c:v>
                </c:pt>
                <c:pt idx="3074">
                  <c:v>0.8210890091469778</c:v>
                </c:pt>
                <c:pt idx="3075">
                  <c:v>0.80358157654529183</c:v>
                </c:pt>
                <c:pt idx="3076">
                  <c:v>0.79236571208808726</c:v>
                </c:pt>
                <c:pt idx="3077">
                  <c:v>0.76576396461398233</c:v>
                </c:pt>
                <c:pt idx="3078">
                  <c:v>0.75150192767907276</c:v>
                </c:pt>
                <c:pt idx="3079">
                  <c:v>0.79123995861167062</c:v>
                </c:pt>
                <c:pt idx="3080">
                  <c:v>0.90089927083031573</c:v>
                </c:pt>
                <c:pt idx="3081">
                  <c:v>0.95318239286402717</c:v>
                </c:pt>
                <c:pt idx="3082">
                  <c:v>0.96903008033877902</c:v>
                </c:pt>
                <c:pt idx="3083">
                  <c:v>0.98838418500080427</c:v>
                </c:pt>
                <c:pt idx="3084">
                  <c:v>0.94841802770780981</c:v>
                </c:pt>
                <c:pt idx="3085">
                  <c:v>0.97014578624473058</c:v>
                </c:pt>
                <c:pt idx="3086">
                  <c:v>0.98892988123547776</c:v>
                </c:pt>
                <c:pt idx="3087">
                  <c:v>0.9889534158602189</c:v>
                </c:pt>
                <c:pt idx="3088">
                  <c:v>0.99252743464080539</c:v>
                </c:pt>
                <c:pt idx="3089">
                  <c:v>0.98556804435382972</c:v>
                </c:pt>
                <c:pt idx="3090">
                  <c:v>0.98048196383073127</c:v>
                </c:pt>
                <c:pt idx="3091">
                  <c:v>1.0004393877311932</c:v>
                </c:pt>
                <c:pt idx="3092">
                  <c:v>1.0228307261489371</c:v>
                </c:pt>
                <c:pt idx="3093">
                  <c:v>1.0162788866685337</c:v>
                </c:pt>
                <c:pt idx="3094">
                  <c:v>0.9934195406319013</c:v>
                </c:pt>
                <c:pt idx="3095">
                  <c:v>0.94711007237036404</c:v>
                </c:pt>
                <c:pt idx="3096">
                  <c:v>0.88956252106715117</c:v>
                </c:pt>
                <c:pt idx="3097">
                  <c:v>0.84585853332274274</c:v>
                </c:pt>
                <c:pt idx="3098">
                  <c:v>0.82676240583917782</c:v>
                </c:pt>
                <c:pt idx="3099">
                  <c:v>0.81082083113672709</c:v>
                </c:pt>
                <c:pt idx="3100">
                  <c:v>0.7984994571291707</c:v>
                </c:pt>
                <c:pt idx="3101">
                  <c:v>0.7661298724362533</c:v>
                </c:pt>
                <c:pt idx="3102">
                  <c:v>0.74955070360543341</c:v>
                </c:pt>
                <c:pt idx="3103">
                  <c:v>0.78979036333566532</c:v>
                </c:pt>
                <c:pt idx="3104">
                  <c:v>0.88429351896565556</c:v>
                </c:pt>
                <c:pt idx="3105">
                  <c:v>0.93712832715146899</c:v>
                </c:pt>
                <c:pt idx="3106">
                  <c:v>0.94882119033759105</c:v>
                </c:pt>
                <c:pt idx="3107">
                  <c:v>0.96943347776002453</c:v>
                </c:pt>
                <c:pt idx="3108">
                  <c:v>0.92766170776665435</c:v>
                </c:pt>
                <c:pt idx="3109">
                  <c:v>0.93916397950704944</c:v>
                </c:pt>
                <c:pt idx="3110">
                  <c:v>0.97415659540373234</c:v>
                </c:pt>
                <c:pt idx="3111">
                  <c:v>0.97920879251088844</c:v>
                </c:pt>
                <c:pt idx="3112">
                  <c:v>0.98159338378734184</c:v>
                </c:pt>
                <c:pt idx="3113">
                  <c:v>0.98215122225508189</c:v>
                </c:pt>
                <c:pt idx="3114">
                  <c:v>0.98146031941579592</c:v>
                </c:pt>
                <c:pt idx="3115">
                  <c:v>0.99795832164422615</c:v>
                </c:pt>
                <c:pt idx="3116">
                  <c:v>1.0206796024570211</c:v>
                </c:pt>
                <c:pt idx="3117">
                  <c:v>1.0112511533450053</c:v>
                </c:pt>
                <c:pt idx="3118">
                  <c:v>0.98899654305982632</c:v>
                </c:pt>
                <c:pt idx="3119">
                  <c:v>0.94600057844383001</c:v>
                </c:pt>
                <c:pt idx="3120">
                  <c:v>0.8972331267512168</c:v>
                </c:pt>
                <c:pt idx="3121">
                  <c:v>0.85346509743968324</c:v>
                </c:pt>
                <c:pt idx="3122">
                  <c:v>0.8329188717265994</c:v>
                </c:pt>
                <c:pt idx="3123">
                  <c:v>0.81339579046242461</c:v>
                </c:pt>
                <c:pt idx="3124">
                  <c:v>0.800000017096413</c:v>
                </c:pt>
                <c:pt idx="3125">
                  <c:v>0.77515583706234303</c:v>
                </c:pt>
                <c:pt idx="3126">
                  <c:v>0.75842372406653324</c:v>
                </c:pt>
                <c:pt idx="3127">
                  <c:v>0.80029995904278073</c:v>
                </c:pt>
                <c:pt idx="3128">
                  <c:v>0.91723220856366561</c:v>
                </c:pt>
                <c:pt idx="3129">
                  <c:v>0.98080478649931779</c:v>
                </c:pt>
                <c:pt idx="3130">
                  <c:v>0.99842572788721307</c:v>
                </c:pt>
                <c:pt idx="3131">
                  <c:v>1.0165371148873237</c:v>
                </c:pt>
                <c:pt idx="3132">
                  <c:v>0.969461926644548</c:v>
                </c:pt>
                <c:pt idx="3133">
                  <c:v>0.98374283350203595</c:v>
                </c:pt>
                <c:pt idx="3134">
                  <c:v>1.0123685071183819</c:v>
                </c:pt>
                <c:pt idx="3135">
                  <c:v>1.0108487964246655</c:v>
                </c:pt>
                <c:pt idx="3136">
                  <c:v>1.0114008431041452</c:v>
                </c:pt>
                <c:pt idx="3137">
                  <c:v>1.0029764832819967</c:v>
                </c:pt>
                <c:pt idx="3138">
                  <c:v>0.9971738854663672</c:v>
                </c:pt>
                <c:pt idx="3139">
                  <c:v>1.0103371153227498</c:v>
                </c:pt>
                <c:pt idx="3140">
                  <c:v>1.0305533964378435</c:v>
                </c:pt>
                <c:pt idx="3141">
                  <c:v>1.0242173231820098</c:v>
                </c:pt>
                <c:pt idx="3142">
                  <c:v>0.99988264279067052</c:v>
                </c:pt>
                <c:pt idx="3143">
                  <c:v>0.95344073534055607</c:v>
                </c:pt>
                <c:pt idx="3144">
                  <c:v>0.90145506668666253</c:v>
                </c:pt>
                <c:pt idx="3145">
                  <c:v>0.85668545768986559</c:v>
                </c:pt>
                <c:pt idx="3146">
                  <c:v>0.83535483982947967</c:v>
                </c:pt>
                <c:pt idx="3147">
                  <c:v>0.81375882882874584</c:v>
                </c:pt>
                <c:pt idx="3148">
                  <c:v>0.80061158378333663</c:v>
                </c:pt>
                <c:pt idx="3149">
                  <c:v>0.77063724151404389</c:v>
                </c:pt>
                <c:pt idx="3150">
                  <c:v>0.75144653523605864</c:v>
                </c:pt>
                <c:pt idx="3151">
                  <c:v>0.78256343211210022</c:v>
                </c:pt>
                <c:pt idx="3152">
                  <c:v>0.87569457089849434</c:v>
                </c:pt>
                <c:pt idx="3153">
                  <c:v>0.93109617797395572</c:v>
                </c:pt>
                <c:pt idx="3154">
                  <c:v>0.95222391843868603</c:v>
                </c:pt>
                <c:pt idx="3155">
                  <c:v>0.96936562315822816</c:v>
                </c:pt>
                <c:pt idx="3156">
                  <c:v>0.93310909943113318</c:v>
                </c:pt>
                <c:pt idx="3157">
                  <c:v>0.94314908315490631</c:v>
                </c:pt>
                <c:pt idx="3158">
                  <c:v>0.96670726181663746</c:v>
                </c:pt>
                <c:pt idx="3159">
                  <c:v>0.9680692263789471</c:v>
                </c:pt>
                <c:pt idx="3160">
                  <c:v>0.97235322316764949</c:v>
                </c:pt>
                <c:pt idx="3161">
                  <c:v>0.9696019479441681</c:v>
                </c:pt>
                <c:pt idx="3162">
                  <c:v>0.9713217453289088</c:v>
                </c:pt>
                <c:pt idx="3163">
                  <c:v>0.99060320572128191</c:v>
                </c:pt>
                <c:pt idx="3164">
                  <c:v>1.0110126495985754</c:v>
                </c:pt>
                <c:pt idx="3165">
                  <c:v>1.0048017254154524</c:v>
                </c:pt>
                <c:pt idx="3166">
                  <c:v>0.98490655735426347</c:v>
                </c:pt>
                <c:pt idx="3167">
                  <c:v>0.94180593156488634</c:v>
                </c:pt>
                <c:pt idx="3168">
                  <c:v>0.89123959173158673</c:v>
                </c:pt>
                <c:pt idx="3169">
                  <c:v>0.84528712916862914</c:v>
                </c:pt>
                <c:pt idx="3170">
                  <c:v>0.82231533730448825</c:v>
                </c:pt>
                <c:pt idx="3171">
                  <c:v>0.80277603358897454</c:v>
                </c:pt>
                <c:pt idx="3172">
                  <c:v>0.78833853950341548</c:v>
                </c:pt>
                <c:pt idx="3173">
                  <c:v>0.7600522423287821</c:v>
                </c:pt>
                <c:pt idx="3174">
                  <c:v>0.74283333949653962</c:v>
                </c:pt>
                <c:pt idx="3175">
                  <c:v>0.77585493681736917</c:v>
                </c:pt>
                <c:pt idx="3176">
                  <c:v>0.87161558965954167</c:v>
                </c:pt>
                <c:pt idx="3177">
                  <c:v>0.93061629015647185</c:v>
                </c:pt>
                <c:pt idx="3178">
                  <c:v>0.95263991353115229</c:v>
                </c:pt>
                <c:pt idx="3179">
                  <c:v>0.9689354675327625</c:v>
                </c:pt>
                <c:pt idx="3180">
                  <c:v>0.93446274511852057</c:v>
                </c:pt>
                <c:pt idx="3181">
                  <c:v>0.93481776114314941</c:v>
                </c:pt>
                <c:pt idx="3182">
                  <c:v>0.96179660050597915</c:v>
                </c:pt>
                <c:pt idx="3183">
                  <c:v>0.96344171008424928</c:v>
                </c:pt>
                <c:pt idx="3184">
                  <c:v>0.96447286421490008</c:v>
                </c:pt>
                <c:pt idx="3185">
                  <c:v>0.96304696466778328</c:v>
                </c:pt>
                <c:pt idx="3186">
                  <c:v>0.96643640129006914</c:v>
                </c:pt>
                <c:pt idx="3187">
                  <c:v>0.98750138529731069</c:v>
                </c:pt>
                <c:pt idx="3188">
                  <c:v>1.0102118329750067</c:v>
                </c:pt>
                <c:pt idx="3189">
                  <c:v>1.0109868454777453</c:v>
                </c:pt>
                <c:pt idx="3190">
                  <c:v>0.99041685133595969</c:v>
                </c:pt>
                <c:pt idx="3191">
                  <c:v>0.94802645877603431</c:v>
                </c:pt>
                <c:pt idx="3192">
                  <c:v>0.89519719427792011</c:v>
                </c:pt>
                <c:pt idx="3193">
                  <c:v>0.84993054550977187</c:v>
                </c:pt>
                <c:pt idx="3194">
                  <c:v>0.82463188195135739</c:v>
                </c:pt>
                <c:pt idx="3195">
                  <c:v>0.80165449219107932</c:v>
                </c:pt>
                <c:pt idx="3196">
                  <c:v>0.79043094836456229</c:v>
                </c:pt>
                <c:pt idx="3197">
                  <c:v>0.76046037631079089</c:v>
                </c:pt>
                <c:pt idx="3198">
                  <c:v>0.74312510615810967</c:v>
                </c:pt>
                <c:pt idx="3199">
                  <c:v>0.77181142541708936</c:v>
                </c:pt>
                <c:pt idx="3200">
                  <c:v>0.86998273003926818</c:v>
                </c:pt>
                <c:pt idx="3201">
                  <c:v>0.92572913125592715</c:v>
                </c:pt>
                <c:pt idx="3202">
                  <c:v>0.95360616697901557</c:v>
                </c:pt>
                <c:pt idx="3203">
                  <c:v>0.97036179615728757</c:v>
                </c:pt>
                <c:pt idx="3204">
                  <c:v>0.93679335432572231</c:v>
                </c:pt>
                <c:pt idx="3205">
                  <c:v>0.95291448759924646</c:v>
                </c:pt>
                <c:pt idx="3206">
                  <c:v>0.96883743965489866</c:v>
                </c:pt>
                <c:pt idx="3207">
                  <c:v>0.96726832656391903</c:v>
                </c:pt>
                <c:pt idx="3208">
                  <c:v>0.97115104171373312</c:v>
                </c:pt>
                <c:pt idx="3209">
                  <c:v>0.96819159099410279</c:v>
                </c:pt>
                <c:pt idx="3210">
                  <c:v>0.97172238784045162</c:v>
                </c:pt>
                <c:pt idx="3211">
                  <c:v>0.9905672537304564</c:v>
                </c:pt>
                <c:pt idx="3212">
                  <c:v>1.0103333330048243</c:v>
                </c:pt>
                <c:pt idx="3213">
                  <c:v>1.0105534829675733</c:v>
                </c:pt>
                <c:pt idx="3214">
                  <c:v>0.99455065298754097</c:v>
                </c:pt>
                <c:pt idx="3215">
                  <c:v>0.95025092024803171</c:v>
                </c:pt>
                <c:pt idx="3216">
                  <c:v>0.89838508873357659</c:v>
                </c:pt>
                <c:pt idx="3217">
                  <c:v>0.85592873077707188</c:v>
                </c:pt>
                <c:pt idx="3218">
                  <c:v>0.82922189291254644</c:v>
                </c:pt>
                <c:pt idx="3219">
                  <c:v>0.80921493911232967</c:v>
                </c:pt>
                <c:pt idx="3220">
                  <c:v>0.79482631859661468</c:v>
                </c:pt>
                <c:pt idx="3221">
                  <c:v>0.76580719598452285</c:v>
                </c:pt>
                <c:pt idx="3222">
                  <c:v>0.75004231858356074</c:v>
                </c:pt>
                <c:pt idx="3223">
                  <c:v>0.78896924995284246</c:v>
                </c:pt>
                <c:pt idx="3224">
                  <c:v>0.88899010660446331</c:v>
                </c:pt>
                <c:pt idx="3225">
                  <c:v>0.94946744211959222</c:v>
                </c:pt>
                <c:pt idx="3226">
                  <c:v>0.96827817527958526</c:v>
                </c:pt>
                <c:pt idx="3227">
                  <c:v>0.98474724355357279</c:v>
                </c:pt>
                <c:pt idx="3228">
                  <c:v>0.94787866002705845</c:v>
                </c:pt>
                <c:pt idx="3229">
                  <c:v>0.96917000950878052</c:v>
                </c:pt>
                <c:pt idx="3230">
                  <c:v>0.99286055939695605</c:v>
                </c:pt>
                <c:pt idx="3231">
                  <c:v>0.99589290735586311</c:v>
                </c:pt>
                <c:pt idx="3232">
                  <c:v>1.0042125378658742</c:v>
                </c:pt>
                <c:pt idx="3233">
                  <c:v>0.99941471287116013</c:v>
                </c:pt>
                <c:pt idx="3234">
                  <c:v>0.99609937036693474</c:v>
                </c:pt>
                <c:pt idx="3235">
                  <c:v>1.0125313863189336</c:v>
                </c:pt>
                <c:pt idx="3236">
                  <c:v>1.0331393789910772</c:v>
                </c:pt>
                <c:pt idx="3237">
                  <c:v>1.0312240518218718</c:v>
                </c:pt>
                <c:pt idx="3238">
                  <c:v>1.007275780422431</c:v>
                </c:pt>
                <c:pt idx="3239">
                  <c:v>0.95959479186728769</c:v>
                </c:pt>
                <c:pt idx="3240">
                  <c:v>0.9085491340616858</c:v>
                </c:pt>
                <c:pt idx="3241">
                  <c:v>0.86856088476769622</c:v>
                </c:pt>
                <c:pt idx="3242">
                  <c:v>0.85129502400418211</c:v>
                </c:pt>
                <c:pt idx="3243">
                  <c:v>0.82560793558117074</c:v>
                </c:pt>
                <c:pt idx="3244">
                  <c:v>0.8093935147330189</c:v>
                </c:pt>
                <c:pt idx="3245">
                  <c:v>0.77672789864435521</c:v>
                </c:pt>
                <c:pt idx="3246">
                  <c:v>0.76064662766175195</c:v>
                </c:pt>
                <c:pt idx="3247">
                  <c:v>0.80328920486162492</c:v>
                </c:pt>
                <c:pt idx="3248">
                  <c:v>0.91560939347225667</c:v>
                </c:pt>
                <c:pt idx="3249">
                  <c:v>0.97317523445903975</c:v>
                </c:pt>
                <c:pt idx="3250">
                  <c:v>0.99288328703098205</c:v>
                </c:pt>
                <c:pt idx="3251">
                  <c:v>1.0072904734280905</c:v>
                </c:pt>
                <c:pt idx="3252">
                  <c:v>0.97553469343195065</c:v>
                </c:pt>
                <c:pt idx="3253">
                  <c:v>0.99997060169656693</c:v>
                </c:pt>
                <c:pt idx="3254">
                  <c:v>1.0262826208056262</c:v>
                </c:pt>
                <c:pt idx="3255">
                  <c:v>1.0288083740025296</c:v>
                </c:pt>
                <c:pt idx="3256">
                  <c:v>1.0369694847280919</c:v>
                </c:pt>
                <c:pt idx="3257">
                  <c:v>1.0308286793151027</c:v>
                </c:pt>
                <c:pt idx="3258">
                  <c:v>1.0251043807737168</c:v>
                </c:pt>
                <c:pt idx="3259">
                  <c:v>1.0341235250134635</c:v>
                </c:pt>
                <c:pt idx="3260">
                  <c:v>1.0437296060061754</c:v>
                </c:pt>
                <c:pt idx="3261">
                  <c:v>1.0475908827215799</c:v>
                </c:pt>
                <c:pt idx="3262">
                  <c:v>1.0266835520750055</c:v>
                </c:pt>
                <c:pt idx="3263">
                  <c:v>0.97915167043384821</c:v>
                </c:pt>
                <c:pt idx="3264">
                  <c:v>0.92194547739454058</c:v>
                </c:pt>
                <c:pt idx="3265">
                  <c:v>0.8831711923918375</c:v>
                </c:pt>
                <c:pt idx="3266">
                  <c:v>0.86524436434686902</c:v>
                </c:pt>
                <c:pt idx="3267">
                  <c:v>0.84057832735357429</c:v>
                </c:pt>
                <c:pt idx="3268">
                  <c:v>0.82394516048540323</c:v>
                </c:pt>
                <c:pt idx="3269">
                  <c:v>0.78858537532525097</c:v>
                </c:pt>
                <c:pt idx="3270">
                  <c:v>0.7699113131608859</c:v>
                </c:pt>
                <c:pt idx="3271">
                  <c:v>0.80533378379805165</c:v>
                </c:pt>
                <c:pt idx="3272">
                  <c:v>0.90674406192694601</c:v>
                </c:pt>
                <c:pt idx="3273">
                  <c:v>0.96598588356553705</c:v>
                </c:pt>
                <c:pt idx="3274">
                  <c:v>0.98131270359285927</c:v>
                </c:pt>
                <c:pt idx="3275">
                  <c:v>0.99903334804149768</c:v>
                </c:pt>
                <c:pt idx="3276">
                  <c:v>0.96168423998874386</c:v>
                </c:pt>
                <c:pt idx="3277">
                  <c:v>0.98010872924865089</c:v>
                </c:pt>
                <c:pt idx="3278">
                  <c:v>1.0179153107137338</c:v>
                </c:pt>
                <c:pt idx="3279">
                  <c:v>1.0222771895100586</c:v>
                </c:pt>
                <c:pt idx="3280">
                  <c:v>1.029460120304257</c:v>
                </c:pt>
                <c:pt idx="3281">
                  <c:v>1.0262494493092931</c:v>
                </c:pt>
                <c:pt idx="3282">
                  <c:v>1.0179974181199916</c:v>
                </c:pt>
                <c:pt idx="3283">
                  <c:v>1.0323194954650179</c:v>
                </c:pt>
                <c:pt idx="3284">
                  <c:v>1.0398061435043036</c:v>
                </c:pt>
                <c:pt idx="3285">
                  <c:v>1.0418952377360748</c:v>
                </c:pt>
                <c:pt idx="3286">
                  <c:v>1.0215567683644191</c:v>
                </c:pt>
                <c:pt idx="3287">
                  <c:v>0.97701194558210747</c:v>
                </c:pt>
                <c:pt idx="3288">
                  <c:v>0.9276016018142792</c:v>
                </c:pt>
                <c:pt idx="3289">
                  <c:v>0.88610159085984397</c:v>
                </c:pt>
                <c:pt idx="3290">
                  <c:v>0.86607016988587338</c:v>
                </c:pt>
                <c:pt idx="3291">
                  <c:v>0.84049049308461776</c:v>
                </c:pt>
                <c:pt idx="3292">
                  <c:v>0.81833854432768827</c:v>
                </c:pt>
                <c:pt idx="3293">
                  <c:v>0.78470938850890393</c:v>
                </c:pt>
                <c:pt idx="3294">
                  <c:v>0.76409535693120267</c:v>
                </c:pt>
                <c:pt idx="3295">
                  <c:v>0.80518559701277681</c:v>
                </c:pt>
                <c:pt idx="3296">
                  <c:v>0.91279017593152267</c:v>
                </c:pt>
                <c:pt idx="3297">
                  <c:v>0.9765912001208864</c:v>
                </c:pt>
                <c:pt idx="3298">
                  <c:v>0.99784946157476218</c:v>
                </c:pt>
                <c:pt idx="3299">
                  <c:v>1.0178583517123441</c:v>
                </c:pt>
                <c:pt idx="3300">
                  <c:v>0.97627791689544918</c:v>
                </c:pt>
                <c:pt idx="3301">
                  <c:v>0.991666919210201</c:v>
                </c:pt>
                <c:pt idx="3302">
                  <c:v>1.0224978391196797</c:v>
                </c:pt>
                <c:pt idx="3303">
                  <c:v>1.0260371364499561</c:v>
                </c:pt>
                <c:pt idx="3304">
                  <c:v>1.0282449844548203</c:v>
                </c:pt>
                <c:pt idx="3305">
                  <c:v>1.015180792475876</c:v>
                </c:pt>
                <c:pt idx="3306">
                  <c:v>1.0091739334824199</c:v>
                </c:pt>
                <c:pt idx="3307">
                  <c:v>1.0167539554623337</c:v>
                </c:pt>
                <c:pt idx="3308">
                  <c:v>1.0147624964916182</c:v>
                </c:pt>
                <c:pt idx="3309">
                  <c:v>1.0146836279006066</c:v>
                </c:pt>
                <c:pt idx="3310">
                  <c:v>0.99388087808313652</c:v>
                </c:pt>
                <c:pt idx="3311">
                  <c:v>0.94271404234762335</c:v>
                </c:pt>
                <c:pt idx="3312">
                  <c:v>0.88947489356289944</c:v>
                </c:pt>
                <c:pt idx="3313">
                  <c:v>0.85193798231322171</c:v>
                </c:pt>
                <c:pt idx="3314">
                  <c:v>0.82974305885147004</c:v>
                </c:pt>
                <c:pt idx="3315">
                  <c:v>0.80281788137137089</c:v>
                </c:pt>
                <c:pt idx="3316">
                  <c:v>0.77731139578480968</c:v>
                </c:pt>
                <c:pt idx="3317">
                  <c:v>0.73961010998486931</c:v>
                </c:pt>
                <c:pt idx="3318">
                  <c:v>0.7124530680262241</c:v>
                </c:pt>
                <c:pt idx="3319">
                  <c:v>0.72612890069833225</c:v>
                </c:pt>
                <c:pt idx="3320">
                  <c:v>0.78425704660934814</c:v>
                </c:pt>
                <c:pt idx="3321">
                  <c:v>0.83750458173198794</c:v>
                </c:pt>
                <c:pt idx="3322">
                  <c:v>0.87185805307966413</c:v>
                </c:pt>
                <c:pt idx="3323">
                  <c:v>0.89266239322652063</c:v>
                </c:pt>
                <c:pt idx="3324">
                  <c:v>0.87505339793124415</c:v>
                </c:pt>
                <c:pt idx="3325">
                  <c:v>0.8845089538880947</c:v>
                </c:pt>
                <c:pt idx="3326">
                  <c:v>0.90313722083968029</c:v>
                </c:pt>
                <c:pt idx="3327">
                  <c:v>0.90827837854166982</c:v>
                </c:pt>
                <c:pt idx="3328">
                  <c:v>0.91130480078752263</c:v>
                </c:pt>
                <c:pt idx="3329">
                  <c:v>0.91537791319813722</c:v>
                </c:pt>
                <c:pt idx="3330">
                  <c:v>0.93172616823455334</c:v>
                </c:pt>
                <c:pt idx="3331">
                  <c:v>0.94972282927114371</c:v>
                </c:pt>
                <c:pt idx="3332">
                  <c:v>0.96156269869785471</c:v>
                </c:pt>
                <c:pt idx="3333">
                  <c:v>0.96257730392955909</c:v>
                </c:pt>
                <c:pt idx="3334">
                  <c:v>0.94373749009801156</c:v>
                </c:pt>
                <c:pt idx="3335">
                  <c:v>0.90854507611682922</c:v>
                </c:pt>
                <c:pt idx="3336">
                  <c:v>0.87100921554601596</c:v>
                </c:pt>
                <c:pt idx="3337">
                  <c:v>0.83319065119009594</c:v>
                </c:pt>
                <c:pt idx="3338">
                  <c:v>0.81457762001822154</c:v>
                </c:pt>
                <c:pt idx="3339">
                  <c:v>0.7911320551193205</c:v>
                </c:pt>
                <c:pt idx="3340">
                  <c:v>0.77083267123606958</c:v>
                </c:pt>
                <c:pt idx="3341">
                  <c:v>0.73353747912233924</c:v>
                </c:pt>
                <c:pt idx="3342">
                  <c:v>0.71687910883917227</c:v>
                </c:pt>
                <c:pt idx="3343">
                  <c:v>0.75229396283469696</c:v>
                </c:pt>
                <c:pt idx="3344">
                  <c:v>0.85914119644011655</c:v>
                </c:pt>
                <c:pt idx="3345">
                  <c:v>0.91803302354476046</c:v>
                </c:pt>
                <c:pt idx="3346">
                  <c:v>0.94520765826659725</c:v>
                </c:pt>
                <c:pt idx="3347">
                  <c:v>0.9697045126593421</c:v>
                </c:pt>
                <c:pt idx="3348">
                  <c:v>0.94437475670046411</c:v>
                </c:pt>
                <c:pt idx="3349">
                  <c:v>0.95634928819485088</c:v>
                </c:pt>
                <c:pt idx="3350">
                  <c:v>0.98507944786651724</c:v>
                </c:pt>
                <c:pt idx="3351">
                  <c:v>0.98576127695149973</c:v>
                </c:pt>
                <c:pt idx="3352">
                  <c:v>0.98785199834031656</c:v>
                </c:pt>
                <c:pt idx="3353">
                  <c:v>0.980274315532496</c:v>
                </c:pt>
                <c:pt idx="3354">
                  <c:v>0.97835263615717127</c:v>
                </c:pt>
                <c:pt idx="3355">
                  <c:v>0.9913277795399541</c:v>
                </c:pt>
                <c:pt idx="3356">
                  <c:v>1.0019930928463496</c:v>
                </c:pt>
                <c:pt idx="3357">
                  <c:v>1.0062881652875846</c:v>
                </c:pt>
                <c:pt idx="3358">
                  <c:v>0.9868329944271903</c:v>
                </c:pt>
                <c:pt idx="3359">
                  <c:v>0.94825131287953002</c:v>
                </c:pt>
                <c:pt idx="3360">
                  <c:v>0.90516080268316179</c:v>
                </c:pt>
                <c:pt idx="3361">
                  <c:v>0.86515410378448987</c:v>
                </c:pt>
                <c:pt idx="3362">
                  <c:v>0.84032317035053161</c:v>
                </c:pt>
                <c:pt idx="3363">
                  <c:v>0.81338245765326034</c:v>
                </c:pt>
                <c:pt idx="3364">
                  <c:v>0.79711150897061311</c:v>
                </c:pt>
                <c:pt idx="3365">
                  <c:v>0.75974647126024875</c:v>
                </c:pt>
                <c:pt idx="3366">
                  <c:v>0.74012043027880225</c:v>
                </c:pt>
                <c:pt idx="3367">
                  <c:v>0.77510559181408367</c:v>
                </c:pt>
                <c:pt idx="3368">
                  <c:v>0.87699882774459881</c:v>
                </c:pt>
                <c:pt idx="3369">
                  <c:v>0.93665159232174344</c:v>
                </c:pt>
                <c:pt idx="3370">
                  <c:v>0.96512693340723865</c:v>
                </c:pt>
                <c:pt idx="3371">
                  <c:v>0.98472173713255917</c:v>
                </c:pt>
                <c:pt idx="3372">
                  <c:v>0.95836952760286243</c:v>
                </c:pt>
                <c:pt idx="3373">
                  <c:v>0.97949907934706781</c:v>
                </c:pt>
                <c:pt idx="3374">
                  <c:v>0.99643920547092901</c:v>
                </c:pt>
                <c:pt idx="3375">
                  <c:v>0.99682213814470289</c:v>
                </c:pt>
                <c:pt idx="3376">
                  <c:v>0.99923209960665338</c:v>
                </c:pt>
                <c:pt idx="3377">
                  <c:v>0.99161816021964899</c:v>
                </c:pt>
                <c:pt idx="3378">
                  <c:v>0.98606439080681163</c:v>
                </c:pt>
                <c:pt idx="3379">
                  <c:v>0.99773513974441386</c:v>
                </c:pt>
                <c:pt idx="3380">
                  <c:v>1.0050375043934885</c:v>
                </c:pt>
                <c:pt idx="3381">
                  <c:v>1.0121297242168259</c:v>
                </c:pt>
                <c:pt idx="3382">
                  <c:v>0.99522108643449259</c:v>
                </c:pt>
                <c:pt idx="3383">
                  <c:v>0.95413779543495547</c:v>
                </c:pt>
                <c:pt idx="3384">
                  <c:v>0.90890604586050261</c:v>
                </c:pt>
                <c:pt idx="3385">
                  <c:v>0.86979877172806808</c:v>
                </c:pt>
                <c:pt idx="3386">
                  <c:v>0.8452700693503663</c:v>
                </c:pt>
                <c:pt idx="3387">
                  <c:v>0.8195213899678061</c:v>
                </c:pt>
                <c:pt idx="3388">
                  <c:v>0.80041588973487199</c:v>
                </c:pt>
                <c:pt idx="3389">
                  <c:v>0.76456372647975102</c:v>
                </c:pt>
                <c:pt idx="3390">
                  <c:v>0.7488249554485733</c:v>
                </c:pt>
                <c:pt idx="3391">
                  <c:v>0.78727643337306286</c:v>
                </c:pt>
                <c:pt idx="3392">
                  <c:v>0.88898606710629768</c:v>
                </c:pt>
                <c:pt idx="3393">
                  <c:v>0.95102059574940123</c:v>
                </c:pt>
                <c:pt idx="3394">
                  <c:v>0.97618644695321355</c:v>
                </c:pt>
                <c:pt idx="3395">
                  <c:v>0.99188698962166699</c:v>
                </c:pt>
                <c:pt idx="3396">
                  <c:v>0.96389489863224331</c:v>
                </c:pt>
                <c:pt idx="3397">
                  <c:v>0.982607007187837</c:v>
                </c:pt>
                <c:pt idx="3398">
                  <c:v>0.99948937135201743</c:v>
                </c:pt>
                <c:pt idx="3399">
                  <c:v>0.99669312995793624</c:v>
                </c:pt>
                <c:pt idx="3400">
                  <c:v>0.99800526690219338</c:v>
                </c:pt>
                <c:pt idx="3401">
                  <c:v>0.98516596963623138</c:v>
                </c:pt>
                <c:pt idx="3402">
                  <c:v>0.97468353695365639</c:v>
                </c:pt>
                <c:pt idx="3403">
                  <c:v>0.98968233433816144</c:v>
                </c:pt>
                <c:pt idx="3404">
                  <c:v>0.9970243901079201</c:v>
                </c:pt>
                <c:pt idx="3405">
                  <c:v>0.99950587291458903</c:v>
                </c:pt>
                <c:pt idx="3406">
                  <c:v>0.98216634586042806</c:v>
                </c:pt>
                <c:pt idx="3407">
                  <c:v>0.94052139040989446</c:v>
                </c:pt>
                <c:pt idx="3408">
                  <c:v>0.89055206960037869</c:v>
                </c:pt>
                <c:pt idx="3409">
                  <c:v>0.85205271021535312</c:v>
                </c:pt>
                <c:pt idx="3410">
                  <c:v>0.83067347047633666</c:v>
                </c:pt>
                <c:pt idx="3411">
                  <c:v>0.80376610479386201</c:v>
                </c:pt>
                <c:pt idx="3412">
                  <c:v>0.78798342341631378</c:v>
                </c:pt>
                <c:pt idx="3413">
                  <c:v>0.75165315145676015</c:v>
                </c:pt>
                <c:pt idx="3414">
                  <c:v>0.73797215561401452</c:v>
                </c:pt>
                <c:pt idx="3415">
                  <c:v>0.77639928000489011</c:v>
                </c:pt>
                <c:pt idx="3416">
                  <c:v>0.87826847048133383</c:v>
                </c:pt>
                <c:pt idx="3417">
                  <c:v>0.93766630843368914</c:v>
                </c:pt>
                <c:pt idx="3418">
                  <c:v>0.95399535566459959</c:v>
                </c:pt>
                <c:pt idx="3419">
                  <c:v>0.97361666781257039</c:v>
                </c:pt>
                <c:pt idx="3420">
                  <c:v>0.94295168794320061</c:v>
                </c:pt>
                <c:pt idx="3421">
                  <c:v>0.96413984511553585</c:v>
                </c:pt>
                <c:pt idx="3422">
                  <c:v>0.99155877591691632</c:v>
                </c:pt>
                <c:pt idx="3423">
                  <c:v>0.99219149936834494</c:v>
                </c:pt>
                <c:pt idx="3424">
                  <c:v>0.99878255774481028</c:v>
                </c:pt>
                <c:pt idx="3425">
                  <c:v>0.98755192546370663</c:v>
                </c:pt>
                <c:pt idx="3426">
                  <c:v>0.97476807420694356</c:v>
                </c:pt>
                <c:pt idx="3427">
                  <c:v>0.98404949642291117</c:v>
                </c:pt>
                <c:pt idx="3428">
                  <c:v>0.99436465708862853</c:v>
                </c:pt>
                <c:pt idx="3429">
                  <c:v>1.0005591913577674</c:v>
                </c:pt>
                <c:pt idx="3430">
                  <c:v>0.97911398509060987</c:v>
                </c:pt>
                <c:pt idx="3431">
                  <c:v>0.94061175783238826</c:v>
                </c:pt>
                <c:pt idx="3432">
                  <c:v>0.88793177503360177</c:v>
                </c:pt>
                <c:pt idx="3433">
                  <c:v>0.84508989474019525</c:v>
                </c:pt>
                <c:pt idx="3434">
                  <c:v>0.8145693351691643</c:v>
                </c:pt>
                <c:pt idx="3435">
                  <c:v>0.78856402871500553</c:v>
                </c:pt>
                <c:pt idx="3436">
                  <c:v>0.77450651949751093</c:v>
                </c:pt>
                <c:pt idx="3437">
                  <c:v>0.74448252655095692</c:v>
                </c:pt>
                <c:pt idx="3438">
                  <c:v>0.73580032654549909</c:v>
                </c:pt>
                <c:pt idx="3439">
                  <c:v>0.77454704436081645</c:v>
                </c:pt>
                <c:pt idx="3440">
                  <c:v>0.87231311817671475</c:v>
                </c:pt>
                <c:pt idx="3441">
                  <c:v>0.92501970534997535</c:v>
                </c:pt>
                <c:pt idx="3442">
                  <c:v>0.94041571046370875</c:v>
                </c:pt>
                <c:pt idx="3443">
                  <c:v>0.95176226933263108</c:v>
                </c:pt>
                <c:pt idx="3444">
                  <c:v>0.91712279552311526</c:v>
                </c:pt>
                <c:pt idx="3445">
                  <c:v>0.92842562992246713</c:v>
                </c:pt>
                <c:pt idx="3446">
                  <c:v>0.95557772371461436</c:v>
                </c:pt>
                <c:pt idx="3447">
                  <c:v>0.9525532466681339</c:v>
                </c:pt>
                <c:pt idx="3448">
                  <c:v>0.96125789975942377</c:v>
                </c:pt>
                <c:pt idx="3449">
                  <c:v>0.95410599161567156</c:v>
                </c:pt>
                <c:pt idx="3450">
                  <c:v>0.94312607430306428</c:v>
                </c:pt>
                <c:pt idx="3451">
                  <c:v>0.95219323624117591</c:v>
                </c:pt>
                <c:pt idx="3452">
                  <c:v>0.97351697082727995</c:v>
                </c:pt>
                <c:pt idx="3453">
                  <c:v>0.98107357950337926</c:v>
                </c:pt>
                <c:pt idx="3454">
                  <c:v>0.96155595616458756</c:v>
                </c:pt>
                <c:pt idx="3455">
                  <c:v>0.92199516011418692</c:v>
                </c:pt>
                <c:pt idx="3456">
                  <c:v>0.87294478694320754</c:v>
                </c:pt>
                <c:pt idx="3457">
                  <c:v>0.83340909582683764</c:v>
                </c:pt>
                <c:pt idx="3458">
                  <c:v>0.80668627346188515</c:v>
                </c:pt>
                <c:pt idx="3459">
                  <c:v>0.78138060069010007</c:v>
                </c:pt>
                <c:pt idx="3460">
                  <c:v>0.77009079992386775</c:v>
                </c:pt>
                <c:pt idx="3461">
                  <c:v>0.73853103676300313</c:v>
                </c:pt>
                <c:pt idx="3462">
                  <c:v>0.72941799135388918</c:v>
                </c:pt>
                <c:pt idx="3463">
                  <c:v>0.76363971452652635</c:v>
                </c:pt>
                <c:pt idx="3464">
                  <c:v>0.85274983580134334</c:v>
                </c:pt>
                <c:pt idx="3465">
                  <c:v>0.90747702188913648</c:v>
                </c:pt>
                <c:pt idx="3466">
                  <c:v>0.92710267373324062</c:v>
                </c:pt>
                <c:pt idx="3467">
                  <c:v>0.94354560004796573</c:v>
                </c:pt>
                <c:pt idx="3468">
                  <c:v>0.90770760562882169</c:v>
                </c:pt>
                <c:pt idx="3469">
                  <c:v>0.9208362761717247</c:v>
                </c:pt>
                <c:pt idx="3470">
                  <c:v>0.94459431614124545</c:v>
                </c:pt>
                <c:pt idx="3471">
                  <c:v>0.9472273221503158</c:v>
                </c:pt>
                <c:pt idx="3472">
                  <c:v>0.95169962584421852</c:v>
                </c:pt>
                <c:pt idx="3473">
                  <c:v>0.94851407188801207</c:v>
                </c:pt>
                <c:pt idx="3474">
                  <c:v>0.94565512945845531</c:v>
                </c:pt>
                <c:pt idx="3475">
                  <c:v>0.95613749506115719</c:v>
                </c:pt>
                <c:pt idx="3476">
                  <c:v>0.97816238898156149</c:v>
                </c:pt>
                <c:pt idx="3477">
                  <c:v>0.97919869779673507</c:v>
                </c:pt>
                <c:pt idx="3478">
                  <c:v>0.9588833612063562</c:v>
                </c:pt>
                <c:pt idx="3479">
                  <c:v>0.91846672350696346</c:v>
                </c:pt>
                <c:pt idx="3480">
                  <c:v>0.86875154339335836</c:v>
                </c:pt>
                <c:pt idx="3481">
                  <c:v>0.82981458164662403</c:v>
                </c:pt>
                <c:pt idx="3482">
                  <c:v>0.80136805851724624</c:v>
                </c:pt>
                <c:pt idx="3483">
                  <c:v>0.77678238567474422</c:v>
                </c:pt>
                <c:pt idx="3484">
                  <c:v>0.76136023280303178</c:v>
                </c:pt>
                <c:pt idx="3485">
                  <c:v>0.72815567434611372</c:v>
                </c:pt>
                <c:pt idx="3486">
                  <c:v>0.7087315532713454</c:v>
                </c:pt>
                <c:pt idx="3487">
                  <c:v>0.74251886332230799</c:v>
                </c:pt>
                <c:pt idx="3488">
                  <c:v>0.81288829696474352</c:v>
                </c:pt>
                <c:pt idx="3489">
                  <c:v>0.863719984380098</c:v>
                </c:pt>
                <c:pt idx="3490">
                  <c:v>0.88791683847977443</c:v>
                </c:pt>
                <c:pt idx="3491">
                  <c:v>0.91200712803757755</c:v>
                </c:pt>
                <c:pt idx="3492">
                  <c:v>0.88693763354057498</c:v>
                </c:pt>
                <c:pt idx="3493">
                  <c:v>0.89626766460868768</c:v>
                </c:pt>
                <c:pt idx="3494">
                  <c:v>0.9192696273935852</c:v>
                </c:pt>
                <c:pt idx="3495">
                  <c:v>0.91917411272678928</c:v>
                </c:pt>
                <c:pt idx="3496">
                  <c:v>0.92434867878776095</c:v>
                </c:pt>
                <c:pt idx="3497">
                  <c:v>0.92574520031176422</c:v>
                </c:pt>
                <c:pt idx="3498">
                  <c:v>0.92746469038667756</c:v>
                </c:pt>
                <c:pt idx="3499">
                  <c:v>0.94037334170451725</c:v>
                </c:pt>
                <c:pt idx="3500">
                  <c:v>0.959384989164214</c:v>
                </c:pt>
                <c:pt idx="3501">
                  <c:v>0.96146033948139054</c:v>
                </c:pt>
                <c:pt idx="3502">
                  <c:v>0.9452005969220334</c:v>
                </c:pt>
                <c:pt idx="3503">
                  <c:v>0.90557113341927631</c:v>
                </c:pt>
                <c:pt idx="3504">
                  <c:v>0.86357740817798678</c:v>
                </c:pt>
                <c:pt idx="3505">
                  <c:v>0.82995039733943443</c:v>
                </c:pt>
                <c:pt idx="3506">
                  <c:v>0.80730945876983462</c:v>
                </c:pt>
                <c:pt idx="3507">
                  <c:v>0.78103213735178589</c:v>
                </c:pt>
                <c:pt idx="3508">
                  <c:v>0.76159940383735758</c:v>
                </c:pt>
                <c:pt idx="3509">
                  <c:v>0.72387134177020074</c:v>
                </c:pt>
                <c:pt idx="3510">
                  <c:v>0.70967870516415588</c:v>
                </c:pt>
                <c:pt idx="3511">
                  <c:v>0.73639200535196558</c:v>
                </c:pt>
                <c:pt idx="3512">
                  <c:v>0.83720916154639868</c:v>
                </c:pt>
                <c:pt idx="3513">
                  <c:v>0.8983745458408261</c:v>
                </c:pt>
                <c:pt idx="3514">
                  <c:v>0.9294294120747052</c:v>
                </c:pt>
                <c:pt idx="3515">
                  <c:v>0.95460913333533914</c:v>
                </c:pt>
                <c:pt idx="3516">
                  <c:v>0.92767548410411815</c:v>
                </c:pt>
                <c:pt idx="3517">
                  <c:v>0.93617032592294525</c:v>
                </c:pt>
                <c:pt idx="3518">
                  <c:v>0.96062684619552052</c:v>
                </c:pt>
                <c:pt idx="3519">
                  <c:v>0.95958024258738261</c:v>
                </c:pt>
                <c:pt idx="3520">
                  <c:v>0.96494949620599191</c:v>
                </c:pt>
                <c:pt idx="3521">
                  <c:v>0.96708442987709942</c:v>
                </c:pt>
                <c:pt idx="3522">
                  <c:v>0.96666046677717254</c:v>
                </c:pt>
                <c:pt idx="3523">
                  <c:v>0.97821643673895919</c:v>
                </c:pt>
                <c:pt idx="3524">
                  <c:v>0.98487560747453529</c:v>
                </c:pt>
                <c:pt idx="3525">
                  <c:v>0.99394261201356682</c:v>
                </c:pt>
                <c:pt idx="3526">
                  <c:v>0.97664609555122017</c:v>
                </c:pt>
                <c:pt idx="3527">
                  <c:v>0.93960337027369756</c:v>
                </c:pt>
                <c:pt idx="3528">
                  <c:v>0.89520649171169742</c:v>
                </c:pt>
                <c:pt idx="3529">
                  <c:v>0.85689332875914004</c:v>
                </c:pt>
                <c:pt idx="3530">
                  <c:v>0.83394559504529187</c:v>
                </c:pt>
                <c:pt idx="3531">
                  <c:v>0.80652781566854448</c:v>
                </c:pt>
                <c:pt idx="3532">
                  <c:v>0.78386704733946111</c:v>
                </c:pt>
                <c:pt idx="3533">
                  <c:v>0.74500266636217349</c:v>
                </c:pt>
                <c:pt idx="3534">
                  <c:v>0.73257450228570831</c:v>
                </c:pt>
                <c:pt idx="3535">
                  <c:v>0.76062975497195151</c:v>
                </c:pt>
                <c:pt idx="3536">
                  <c:v>0.85832221047212198</c:v>
                </c:pt>
                <c:pt idx="3537">
                  <c:v>0.9208664818892377</c:v>
                </c:pt>
                <c:pt idx="3538">
                  <c:v>0.94770998407604412</c:v>
                </c:pt>
                <c:pt idx="3539">
                  <c:v>0.97221820052583519</c:v>
                </c:pt>
                <c:pt idx="3540">
                  <c:v>0.94877559742362472</c:v>
                </c:pt>
                <c:pt idx="3541">
                  <c:v>0.96634045728950024</c:v>
                </c:pt>
                <c:pt idx="3542">
                  <c:v>0.98422961324745839</c:v>
                </c:pt>
                <c:pt idx="3543">
                  <c:v>0.98068599424761338</c:v>
                </c:pt>
                <c:pt idx="3544">
                  <c:v>0.98432877451936862</c:v>
                </c:pt>
                <c:pt idx="3545">
                  <c:v>0.97842850168139317</c:v>
                </c:pt>
                <c:pt idx="3546">
                  <c:v>0.97426770315758859</c:v>
                </c:pt>
                <c:pt idx="3547">
                  <c:v>0.98291863393468604</c:v>
                </c:pt>
                <c:pt idx="3548">
                  <c:v>0.99221376593872201</c:v>
                </c:pt>
                <c:pt idx="3549">
                  <c:v>1.0002689402148799</c:v>
                </c:pt>
                <c:pt idx="3550">
                  <c:v>0.98818058325463765</c:v>
                </c:pt>
                <c:pt idx="3551">
                  <c:v>0.94670422449660285</c:v>
                </c:pt>
                <c:pt idx="3552">
                  <c:v>0.9028606543900054</c:v>
                </c:pt>
                <c:pt idx="3553">
                  <c:v>0.8634720226143161</c:v>
                </c:pt>
                <c:pt idx="3554">
                  <c:v>0.83639385426674484</c:v>
                </c:pt>
                <c:pt idx="3555">
                  <c:v>0.81012338378803261</c:v>
                </c:pt>
                <c:pt idx="3556">
                  <c:v>0.78916631892536981</c:v>
                </c:pt>
                <c:pt idx="3557">
                  <c:v>0.7522441930406949</c:v>
                </c:pt>
                <c:pt idx="3558">
                  <c:v>0.737045948663271</c:v>
                </c:pt>
                <c:pt idx="3559">
                  <c:v>0.77000110359985707</c:v>
                </c:pt>
                <c:pt idx="3560">
                  <c:v>0.8752967807107519</c:v>
                </c:pt>
                <c:pt idx="3561">
                  <c:v>0.94065184617658115</c:v>
                </c:pt>
                <c:pt idx="3562">
                  <c:v>0.96573636149204423</c:v>
                </c:pt>
                <c:pt idx="3563">
                  <c:v>0.98861898008600768</c:v>
                </c:pt>
                <c:pt idx="3564">
                  <c:v>0.96166695845201544</c:v>
                </c:pt>
                <c:pt idx="3565">
                  <c:v>0.97619828023398869</c:v>
                </c:pt>
                <c:pt idx="3566">
                  <c:v>1.0008453549475493</c:v>
                </c:pt>
                <c:pt idx="3567">
                  <c:v>0.99809252732698273</c:v>
                </c:pt>
                <c:pt idx="3568">
                  <c:v>0.99979862711873668</c:v>
                </c:pt>
                <c:pt idx="3569">
                  <c:v>0.99361262092544322</c:v>
                </c:pt>
                <c:pt idx="3570">
                  <c:v>0.98141104599696283</c:v>
                </c:pt>
                <c:pt idx="3571">
                  <c:v>0.98916043766496498</c:v>
                </c:pt>
                <c:pt idx="3572">
                  <c:v>1.0004653817652556</c:v>
                </c:pt>
                <c:pt idx="3573">
                  <c:v>1.0132970928540943</c:v>
                </c:pt>
                <c:pt idx="3574">
                  <c:v>0.99809945157787749</c:v>
                </c:pt>
                <c:pt idx="3575">
                  <c:v>0.95401287968768145</c:v>
                </c:pt>
                <c:pt idx="3576">
                  <c:v>0.91104040084886384</c:v>
                </c:pt>
                <c:pt idx="3577">
                  <c:v>0.87268170272679624</c:v>
                </c:pt>
                <c:pt idx="3578">
                  <c:v>0.84508254807415484</c:v>
                </c:pt>
                <c:pt idx="3579">
                  <c:v>0.8204975702510271</c:v>
                </c:pt>
                <c:pt idx="3580">
                  <c:v>0.79769310720741271</c:v>
                </c:pt>
                <c:pt idx="3581">
                  <c:v>0.76518385878459849</c:v>
                </c:pt>
                <c:pt idx="3582">
                  <c:v>0.75433141451044483</c:v>
                </c:pt>
                <c:pt idx="3583">
                  <c:v>0.79116528051296253</c:v>
                </c:pt>
                <c:pt idx="3584">
                  <c:v>0.90168520994480839</c:v>
                </c:pt>
                <c:pt idx="3585">
                  <c:v>0.96298132918813617</c:v>
                </c:pt>
                <c:pt idx="3586">
                  <c:v>0.99027237235960919</c:v>
                </c:pt>
                <c:pt idx="3587">
                  <c:v>1.0134744685925696</c:v>
                </c:pt>
                <c:pt idx="3588">
                  <c:v>0.98102175323248686</c:v>
                </c:pt>
                <c:pt idx="3589">
                  <c:v>1.0010335274009814</c:v>
                </c:pt>
                <c:pt idx="3590">
                  <c:v>1.0316577087600038</c:v>
                </c:pt>
                <c:pt idx="3591">
                  <c:v>1.0306768984830981</c:v>
                </c:pt>
                <c:pt idx="3592">
                  <c:v>1.0327809778601975</c:v>
                </c:pt>
                <c:pt idx="3593">
                  <c:v>1.0214280086964267</c:v>
                </c:pt>
                <c:pt idx="3594">
                  <c:v>1.00261580720106</c:v>
                </c:pt>
                <c:pt idx="3595">
                  <c:v>1.0063460154026305</c:v>
                </c:pt>
                <c:pt idx="3596">
                  <c:v>1.01030646973185</c:v>
                </c:pt>
                <c:pt idx="3597">
                  <c:v>1.0203979337886282</c:v>
                </c:pt>
                <c:pt idx="3598">
                  <c:v>1.0038292985839905</c:v>
                </c:pt>
                <c:pt idx="3599">
                  <c:v>0.96221306958279773</c:v>
                </c:pt>
                <c:pt idx="3600">
                  <c:v>0.91820059666605047</c:v>
                </c:pt>
                <c:pt idx="3601">
                  <c:v>0.87793094922187687</c:v>
                </c:pt>
                <c:pt idx="3602">
                  <c:v>0.85193774043930337</c:v>
                </c:pt>
                <c:pt idx="3603">
                  <c:v>0.82482854655220217</c:v>
                </c:pt>
                <c:pt idx="3604">
                  <c:v>0.80591195526627435</c:v>
                </c:pt>
                <c:pt idx="3605">
                  <c:v>0.76814450601942708</c:v>
                </c:pt>
                <c:pt idx="3606">
                  <c:v>0.75830003685049607</c:v>
                </c:pt>
                <c:pt idx="3607">
                  <c:v>0.79142086982734772</c:v>
                </c:pt>
                <c:pt idx="3608">
                  <c:v>0.89128596419100214</c:v>
                </c:pt>
                <c:pt idx="3609">
                  <c:v>0.95159323146334118</c:v>
                </c:pt>
                <c:pt idx="3610">
                  <c:v>0.97623121025427029</c:v>
                </c:pt>
                <c:pt idx="3611">
                  <c:v>0.99583741247871305</c:v>
                </c:pt>
                <c:pt idx="3612">
                  <c:v>0.96555467217557367</c:v>
                </c:pt>
                <c:pt idx="3613">
                  <c:v>0.98296014537851251</c:v>
                </c:pt>
                <c:pt idx="3614">
                  <c:v>1.0164991004900019</c:v>
                </c:pt>
                <c:pt idx="3615">
                  <c:v>1.0151325016280945</c:v>
                </c:pt>
                <c:pt idx="3616">
                  <c:v>1.0144635740080425</c:v>
                </c:pt>
                <c:pt idx="3617">
                  <c:v>1.0059894278718555</c:v>
                </c:pt>
                <c:pt idx="3618">
                  <c:v>0.99067160512718888</c:v>
                </c:pt>
                <c:pt idx="3619">
                  <c:v>0.99299587296516534</c:v>
                </c:pt>
                <c:pt idx="3620">
                  <c:v>1.00051310502751</c:v>
                </c:pt>
                <c:pt idx="3621">
                  <c:v>1.0099341608365866</c:v>
                </c:pt>
                <c:pt idx="3622">
                  <c:v>0.99615443119874336</c:v>
                </c:pt>
                <c:pt idx="3623">
                  <c:v>0.95849308846164849</c:v>
                </c:pt>
                <c:pt idx="3624">
                  <c:v>0.91351339181326396</c:v>
                </c:pt>
                <c:pt idx="3625">
                  <c:v>0.8779604148160306</c:v>
                </c:pt>
                <c:pt idx="3626">
                  <c:v>0.84975202909325875</c:v>
                </c:pt>
                <c:pt idx="3627">
                  <c:v>0.82168326749307374</c:v>
                </c:pt>
                <c:pt idx="3628">
                  <c:v>0.80550615030705042</c:v>
                </c:pt>
                <c:pt idx="3629">
                  <c:v>0.76781275848620179</c:v>
                </c:pt>
                <c:pt idx="3630">
                  <c:v>0.76021579833374697</c:v>
                </c:pt>
                <c:pt idx="3631">
                  <c:v>0.79570757053461949</c:v>
                </c:pt>
                <c:pt idx="3632">
                  <c:v>0.90877282964598682</c:v>
                </c:pt>
                <c:pt idx="3633">
                  <c:v>0.9795445140860064</c:v>
                </c:pt>
                <c:pt idx="3634">
                  <c:v>1.0044428036656032</c:v>
                </c:pt>
                <c:pt idx="3635">
                  <c:v>1.0297701512290276</c:v>
                </c:pt>
                <c:pt idx="3636">
                  <c:v>0.99924516372331718</c:v>
                </c:pt>
                <c:pt idx="3637">
                  <c:v>1.0129193802426202</c:v>
                </c:pt>
                <c:pt idx="3638">
                  <c:v>1.0482193010844327</c:v>
                </c:pt>
                <c:pt idx="3639">
                  <c:v>1.0457951750611159</c:v>
                </c:pt>
                <c:pt idx="3640">
                  <c:v>1.0409637191784138</c:v>
                </c:pt>
                <c:pt idx="3641">
                  <c:v>1.030325624975148</c:v>
                </c:pt>
                <c:pt idx="3642">
                  <c:v>1.0107953250786272</c:v>
                </c:pt>
                <c:pt idx="3643">
                  <c:v>1.0121644437466293</c:v>
                </c:pt>
                <c:pt idx="3644">
                  <c:v>1.0150483249052751</c:v>
                </c:pt>
                <c:pt idx="3645">
                  <c:v>1.0267488920528511</c:v>
                </c:pt>
                <c:pt idx="3646">
                  <c:v>1.0127191050729258</c:v>
                </c:pt>
                <c:pt idx="3647">
                  <c:v>0.97193627394145776</c:v>
                </c:pt>
                <c:pt idx="3648">
                  <c:v>0.92126601601801317</c:v>
                </c:pt>
                <c:pt idx="3649">
                  <c:v>0.88571377842020416</c:v>
                </c:pt>
                <c:pt idx="3650">
                  <c:v>0.85893239625188078</c:v>
                </c:pt>
                <c:pt idx="3651">
                  <c:v>0.82679072463526704</c:v>
                </c:pt>
                <c:pt idx="3652">
                  <c:v>0.80479714855071793</c:v>
                </c:pt>
                <c:pt idx="3653">
                  <c:v>0.7664517775972296</c:v>
                </c:pt>
                <c:pt idx="3654">
                  <c:v>0.7526639129969066</c:v>
                </c:pt>
                <c:pt idx="3655">
                  <c:v>0.78460158171527339</c:v>
                </c:pt>
                <c:pt idx="3656">
                  <c:v>0.87386275047717665</c:v>
                </c:pt>
                <c:pt idx="3657">
                  <c:v>0.94323655839519083</c:v>
                </c:pt>
                <c:pt idx="3658">
                  <c:v>0.97260532966076174</c:v>
                </c:pt>
                <c:pt idx="3659">
                  <c:v>0.9964128486244187</c:v>
                </c:pt>
                <c:pt idx="3660">
                  <c:v>0.97114223092135354</c:v>
                </c:pt>
                <c:pt idx="3661">
                  <c:v>0.98458706244843608</c:v>
                </c:pt>
                <c:pt idx="3662">
                  <c:v>1.0130009254845445</c:v>
                </c:pt>
                <c:pt idx="3663">
                  <c:v>1.0099285891124696</c:v>
                </c:pt>
                <c:pt idx="3664">
                  <c:v>1.0067730255594975</c:v>
                </c:pt>
                <c:pt idx="3665">
                  <c:v>0.99790326779634209</c:v>
                </c:pt>
                <c:pt idx="3666">
                  <c:v>0.98837521846291954</c:v>
                </c:pt>
                <c:pt idx="3667">
                  <c:v>0.99260175798443639</c:v>
                </c:pt>
                <c:pt idx="3668">
                  <c:v>0.99704547762099194</c:v>
                </c:pt>
                <c:pt idx="3669">
                  <c:v>1.0098575696191787</c:v>
                </c:pt>
                <c:pt idx="3670">
                  <c:v>0.99217801459017352</c:v>
                </c:pt>
                <c:pt idx="3671">
                  <c:v>0.9539783215442208</c:v>
                </c:pt>
                <c:pt idx="3672">
                  <c:v>0.9001110936258323</c:v>
                </c:pt>
                <c:pt idx="3673">
                  <c:v>0.86095226936603986</c:v>
                </c:pt>
                <c:pt idx="3674">
                  <c:v>0.8333742731485192</c:v>
                </c:pt>
                <c:pt idx="3675">
                  <c:v>0.80600847275310394</c:v>
                </c:pt>
                <c:pt idx="3676">
                  <c:v>0.77992091546847608</c:v>
                </c:pt>
                <c:pt idx="3677">
                  <c:v>0.73871331585624733</c:v>
                </c:pt>
                <c:pt idx="3678">
                  <c:v>0.7235374169276565</c:v>
                </c:pt>
                <c:pt idx="3679">
                  <c:v>0.74386879685999918</c:v>
                </c:pt>
                <c:pt idx="3680">
                  <c:v>0.82111048588973401</c:v>
                </c:pt>
                <c:pt idx="3681">
                  <c:v>0.87739016415846582</c:v>
                </c:pt>
                <c:pt idx="3682">
                  <c:v>0.90722311716778015</c:v>
                </c:pt>
                <c:pt idx="3683">
                  <c:v>0.930747909108255</c:v>
                </c:pt>
                <c:pt idx="3684">
                  <c:v>0.9148279465556115</c:v>
                </c:pt>
                <c:pt idx="3685">
                  <c:v>0.92305938669093357</c:v>
                </c:pt>
                <c:pt idx="3686">
                  <c:v>0.94723884664804314</c:v>
                </c:pt>
                <c:pt idx="3687">
                  <c:v>0.94378388133859126</c:v>
                </c:pt>
                <c:pt idx="3688">
                  <c:v>0.94258896464725661</c:v>
                </c:pt>
                <c:pt idx="3689">
                  <c:v>0.9382144288693619</c:v>
                </c:pt>
                <c:pt idx="3690">
                  <c:v>0.9357809424002157</c:v>
                </c:pt>
                <c:pt idx="3691">
                  <c:v>0.9447328921125534</c:v>
                </c:pt>
                <c:pt idx="3692">
                  <c:v>0.95892326801891326</c:v>
                </c:pt>
                <c:pt idx="3693">
                  <c:v>0.97255476217343073</c:v>
                </c:pt>
                <c:pt idx="3694">
                  <c:v>0.9552250843501946</c:v>
                </c:pt>
                <c:pt idx="3695">
                  <c:v>0.91502713970665861</c:v>
                </c:pt>
                <c:pt idx="3696">
                  <c:v>0.87005358860088422</c:v>
                </c:pt>
                <c:pt idx="3697">
                  <c:v>0.82858974391436868</c:v>
                </c:pt>
                <c:pt idx="3698">
                  <c:v>0.79656435551678351</c:v>
                </c:pt>
                <c:pt idx="3699">
                  <c:v>0.76544771943646051</c:v>
                </c:pt>
                <c:pt idx="3700">
                  <c:v>0.74460985103735489</c:v>
                </c:pt>
                <c:pt idx="3701">
                  <c:v>0.71363954488991665</c:v>
                </c:pt>
                <c:pt idx="3702">
                  <c:v>0.70347779596794491</c:v>
                </c:pt>
                <c:pt idx="3703">
                  <c:v>0.72622436503940269</c:v>
                </c:pt>
                <c:pt idx="3704">
                  <c:v>0.80447431886203236</c:v>
                </c:pt>
                <c:pt idx="3705">
                  <c:v>0.85442385076695027</c:v>
                </c:pt>
                <c:pt idx="3706">
                  <c:v>0.87944106438875502</c:v>
                </c:pt>
                <c:pt idx="3707">
                  <c:v>0.89806677129319767</c:v>
                </c:pt>
                <c:pt idx="3708">
                  <c:v>0.8781473210712043</c:v>
                </c:pt>
                <c:pt idx="3709">
                  <c:v>0.89195195398962279</c:v>
                </c:pt>
                <c:pt idx="3710">
                  <c:v>0.90570528644716042</c:v>
                </c:pt>
                <c:pt idx="3711">
                  <c:v>0.9015045803981302</c:v>
                </c:pt>
                <c:pt idx="3712">
                  <c:v>0.90430303997318284</c:v>
                </c:pt>
                <c:pt idx="3713">
                  <c:v>0.90226464479805168</c:v>
                </c:pt>
                <c:pt idx="3714">
                  <c:v>0.90147555720810557</c:v>
                </c:pt>
                <c:pt idx="3715">
                  <c:v>0.91323451736635097</c:v>
                </c:pt>
                <c:pt idx="3716">
                  <c:v>0.93325385974222319</c:v>
                </c:pt>
                <c:pt idx="3717">
                  <c:v>0.94656784708337693</c:v>
                </c:pt>
                <c:pt idx="3718">
                  <c:v>0.93285323100861783</c:v>
                </c:pt>
                <c:pt idx="3719">
                  <c:v>0.89765004431575002</c:v>
                </c:pt>
                <c:pt idx="3720">
                  <c:v>0.85491722408265769</c:v>
                </c:pt>
                <c:pt idx="3721">
                  <c:v>0.81487522309080052</c:v>
                </c:pt>
                <c:pt idx="3722">
                  <c:v>0.78453945854483176</c:v>
                </c:pt>
                <c:pt idx="3723">
                  <c:v>0.76020742504167116</c:v>
                </c:pt>
                <c:pt idx="3724">
                  <c:v>0.74098790656534841</c:v>
                </c:pt>
                <c:pt idx="3725">
                  <c:v>0.70543471154995174</c:v>
                </c:pt>
                <c:pt idx="3726">
                  <c:v>0.69569351203490548</c:v>
                </c:pt>
                <c:pt idx="3727">
                  <c:v>0.72280301336841124</c:v>
                </c:pt>
                <c:pt idx="3728">
                  <c:v>0.80544215165980082</c:v>
                </c:pt>
                <c:pt idx="3729">
                  <c:v>0.86426370597184354</c:v>
                </c:pt>
                <c:pt idx="3730">
                  <c:v>0.89270148475973576</c:v>
                </c:pt>
                <c:pt idx="3731">
                  <c:v>0.91291870242418105</c:v>
                </c:pt>
                <c:pt idx="3732">
                  <c:v>0.8942368946274456</c:v>
                </c:pt>
                <c:pt idx="3733">
                  <c:v>0.90841244906362151</c:v>
                </c:pt>
                <c:pt idx="3734">
                  <c:v>0.93106466420557599</c:v>
                </c:pt>
                <c:pt idx="3735">
                  <c:v>0.93055829510777888</c:v>
                </c:pt>
                <c:pt idx="3736">
                  <c:v>0.93299798587593996</c:v>
                </c:pt>
                <c:pt idx="3737">
                  <c:v>0.93032625669038649</c:v>
                </c:pt>
                <c:pt idx="3738">
                  <c:v>0.9247583170840471</c:v>
                </c:pt>
                <c:pt idx="3739">
                  <c:v>0.93518129640436864</c:v>
                </c:pt>
                <c:pt idx="3740">
                  <c:v>0.95499108985402315</c:v>
                </c:pt>
                <c:pt idx="3741">
                  <c:v>0.9687756622695094</c:v>
                </c:pt>
                <c:pt idx="3742">
                  <c:v>0.95561296303305776</c:v>
                </c:pt>
                <c:pt idx="3743">
                  <c:v>0.91917503800914768</c:v>
                </c:pt>
                <c:pt idx="3744">
                  <c:v>0.87768587480384708</c:v>
                </c:pt>
                <c:pt idx="3745">
                  <c:v>0.83687904056396634</c:v>
                </c:pt>
                <c:pt idx="3746">
                  <c:v>0.81286745952197781</c:v>
                </c:pt>
                <c:pt idx="3747">
                  <c:v>0.78652536576926013</c:v>
                </c:pt>
                <c:pt idx="3748">
                  <c:v>0.76236460518005988</c:v>
                </c:pt>
                <c:pt idx="3749">
                  <c:v>0.72405665344337311</c:v>
                </c:pt>
                <c:pt idx="3750">
                  <c:v>0.71500276491589154</c:v>
                </c:pt>
                <c:pt idx="3751">
                  <c:v>0.74703562510597288</c:v>
                </c:pt>
                <c:pt idx="3752">
                  <c:v>0.84387481639900164</c:v>
                </c:pt>
                <c:pt idx="3753">
                  <c:v>0.90892065868441418</c:v>
                </c:pt>
                <c:pt idx="3754">
                  <c:v>0.94039374175760071</c:v>
                </c:pt>
                <c:pt idx="3755">
                  <c:v>0.96335739008215082</c:v>
                </c:pt>
                <c:pt idx="3756">
                  <c:v>0.94085989340167708</c:v>
                </c:pt>
                <c:pt idx="3757">
                  <c:v>0.96056555634321994</c:v>
                </c:pt>
                <c:pt idx="3758">
                  <c:v>0.98374677131043098</c:v>
                </c:pt>
                <c:pt idx="3759">
                  <c:v>0.98541992549250812</c:v>
                </c:pt>
                <c:pt idx="3760">
                  <c:v>0.98683734994585703</c:v>
                </c:pt>
                <c:pt idx="3761">
                  <c:v>0.97963589476366797</c:v>
                </c:pt>
                <c:pt idx="3762">
                  <c:v>0.97506933734493906</c:v>
                </c:pt>
                <c:pt idx="3763">
                  <c:v>0.97778881377489613</c:v>
                </c:pt>
                <c:pt idx="3764">
                  <c:v>0.97970164417310635</c:v>
                </c:pt>
                <c:pt idx="3765">
                  <c:v>0.99095075672350619</c:v>
                </c:pt>
                <c:pt idx="3766">
                  <c:v>0.9790188848420458</c:v>
                </c:pt>
                <c:pt idx="3767">
                  <c:v>0.94089728894486768</c:v>
                </c:pt>
                <c:pt idx="3768">
                  <c:v>0.89691303536886602</c:v>
                </c:pt>
                <c:pt idx="3769">
                  <c:v>0.86106180228959395</c:v>
                </c:pt>
                <c:pt idx="3770">
                  <c:v>0.83113945603715744</c:v>
                </c:pt>
                <c:pt idx="3771">
                  <c:v>0.80417894397419443</c:v>
                </c:pt>
                <c:pt idx="3772">
                  <c:v>0.78086574388133534</c:v>
                </c:pt>
                <c:pt idx="3773">
                  <c:v>0.7422388079256147</c:v>
                </c:pt>
                <c:pt idx="3774">
                  <c:v>0.731614148498826</c:v>
                </c:pt>
                <c:pt idx="3775">
                  <c:v>0.75903457227664717</c:v>
                </c:pt>
                <c:pt idx="3776">
                  <c:v>0.8511656631782365</c:v>
                </c:pt>
                <c:pt idx="3777">
                  <c:v>0.91427912555732294</c:v>
                </c:pt>
                <c:pt idx="3778">
                  <c:v>0.9451446409812021</c:v>
                </c:pt>
                <c:pt idx="3779">
                  <c:v>0.97161561043646039</c:v>
                </c:pt>
                <c:pt idx="3780">
                  <c:v>0.95331972439004142</c:v>
                </c:pt>
                <c:pt idx="3781">
                  <c:v>0.96921857890140806</c:v>
                </c:pt>
                <c:pt idx="3782">
                  <c:v>0.9918100279430655</c:v>
                </c:pt>
                <c:pt idx="3783">
                  <c:v>0.99671749072299354</c:v>
                </c:pt>
                <c:pt idx="3784">
                  <c:v>0.99951457368619079</c:v>
                </c:pt>
                <c:pt idx="3785">
                  <c:v>0.99560150439676298</c:v>
                </c:pt>
                <c:pt idx="3786">
                  <c:v>0.99123011415754991</c:v>
                </c:pt>
                <c:pt idx="3787">
                  <c:v>0.99525160734846563</c:v>
                </c:pt>
                <c:pt idx="3788">
                  <c:v>0.99866954178801071</c:v>
                </c:pt>
                <c:pt idx="3789">
                  <c:v>1.0134133649589336</c:v>
                </c:pt>
                <c:pt idx="3790">
                  <c:v>1.0010689299579554</c:v>
                </c:pt>
                <c:pt idx="3791">
                  <c:v>0.95893389767075576</c:v>
                </c:pt>
                <c:pt idx="3792">
                  <c:v>0.92629399521674871</c:v>
                </c:pt>
                <c:pt idx="3793">
                  <c:v>0.88724120809546447</c:v>
                </c:pt>
                <c:pt idx="3794">
                  <c:v>0.85614402048486904</c:v>
                </c:pt>
                <c:pt idx="3795">
                  <c:v>0.82736946858813099</c:v>
                </c:pt>
                <c:pt idx="3796">
                  <c:v>0.80423148169518943</c:v>
                </c:pt>
                <c:pt idx="3797">
                  <c:v>0.7660154779526287</c:v>
                </c:pt>
                <c:pt idx="3798">
                  <c:v>0.75760099648620527</c:v>
                </c:pt>
                <c:pt idx="3799">
                  <c:v>0.79505209111925157</c:v>
                </c:pt>
                <c:pt idx="3800">
                  <c:v>0.91000198915664599</c:v>
                </c:pt>
                <c:pt idx="3801">
                  <c:v>0.98016367254617442</c:v>
                </c:pt>
                <c:pt idx="3802">
                  <c:v>1.0090025096524653</c:v>
                </c:pt>
                <c:pt idx="3803">
                  <c:v>1.0346707876285299</c:v>
                </c:pt>
                <c:pt idx="3804">
                  <c:v>1.0091292295420338</c:v>
                </c:pt>
                <c:pt idx="3805">
                  <c:v>1.0233335615035939</c:v>
                </c:pt>
                <c:pt idx="3806">
                  <c:v>1.0585208712389844</c:v>
                </c:pt>
                <c:pt idx="3807">
                  <c:v>1.0608101166551243</c:v>
                </c:pt>
                <c:pt idx="3808">
                  <c:v>1.0608472889822969</c:v>
                </c:pt>
                <c:pt idx="3809">
                  <c:v>1.047054378997607</c:v>
                </c:pt>
                <c:pt idx="3810">
                  <c:v>1.0332128396189879</c:v>
                </c:pt>
                <c:pt idx="3811">
                  <c:v>1.0276194272965533</c:v>
                </c:pt>
                <c:pt idx="3812">
                  <c:v>1.0286191239412505</c:v>
                </c:pt>
                <c:pt idx="3813">
                  <c:v>1.0411926208831672</c:v>
                </c:pt>
                <c:pt idx="3814">
                  <c:v>1.0293680888248777</c:v>
                </c:pt>
                <c:pt idx="3815">
                  <c:v>0.98983370667157633</c:v>
                </c:pt>
                <c:pt idx="3816">
                  <c:v>0.9449801029724364</c:v>
                </c:pt>
                <c:pt idx="3817">
                  <c:v>0.90146656137180137</c:v>
                </c:pt>
                <c:pt idx="3818">
                  <c:v>0.87364099816072827</c:v>
                </c:pt>
                <c:pt idx="3819">
                  <c:v>0.84369395086194721</c:v>
                </c:pt>
                <c:pt idx="3820">
                  <c:v>0.82104412612200528</c:v>
                </c:pt>
                <c:pt idx="3821">
                  <c:v>0.78159907324079536</c:v>
                </c:pt>
                <c:pt idx="3822">
                  <c:v>0.7690185164535136</c:v>
                </c:pt>
                <c:pt idx="3823">
                  <c:v>0.79827474354034023</c:v>
                </c:pt>
                <c:pt idx="3824">
                  <c:v>0.89483563320909598</c:v>
                </c:pt>
                <c:pt idx="3825">
                  <c:v>0.96144575513347041</c:v>
                </c:pt>
                <c:pt idx="3826">
                  <c:v>0.98999965386286015</c:v>
                </c:pt>
                <c:pt idx="3827">
                  <c:v>1.0163352980256957</c:v>
                </c:pt>
                <c:pt idx="3828">
                  <c:v>0.99432660165657827</c:v>
                </c:pt>
                <c:pt idx="3829">
                  <c:v>1.0106425408474853</c:v>
                </c:pt>
                <c:pt idx="3830">
                  <c:v>1.0379361302642587</c:v>
                </c:pt>
                <c:pt idx="3831">
                  <c:v>1.0398874279154589</c:v>
                </c:pt>
                <c:pt idx="3832">
                  <c:v>1.0434684978322448</c:v>
                </c:pt>
                <c:pt idx="3833">
                  <c:v>1.0323218588997538</c:v>
                </c:pt>
                <c:pt idx="3834">
                  <c:v>1.0189458528483388</c:v>
                </c:pt>
                <c:pt idx="3835">
                  <c:v>1.0190029478655165</c:v>
                </c:pt>
                <c:pt idx="3836">
                  <c:v>1.0178553124759673</c:v>
                </c:pt>
                <c:pt idx="3837">
                  <c:v>1.0280258117328178</c:v>
                </c:pt>
                <c:pt idx="3838">
                  <c:v>1.0154928472993447</c:v>
                </c:pt>
                <c:pt idx="3839">
                  <c:v>0.9759959622533092</c:v>
                </c:pt>
                <c:pt idx="3840">
                  <c:v>0.93237425355745063</c:v>
                </c:pt>
                <c:pt idx="3841">
                  <c:v>0.89646363349780711</c:v>
                </c:pt>
                <c:pt idx="3842">
                  <c:v>0.86545529187576853</c:v>
                </c:pt>
                <c:pt idx="3843">
                  <c:v>0.83571643859415568</c:v>
                </c:pt>
                <c:pt idx="3844">
                  <c:v>0.81028764265089137</c:v>
                </c:pt>
                <c:pt idx="3845">
                  <c:v>0.77301136681248772</c:v>
                </c:pt>
                <c:pt idx="3846">
                  <c:v>0.76285185968746583</c:v>
                </c:pt>
                <c:pt idx="3847">
                  <c:v>0.79193979621248944</c:v>
                </c:pt>
                <c:pt idx="3848">
                  <c:v>0.89803054693553963</c:v>
                </c:pt>
                <c:pt idx="3849">
                  <c:v>0.96538938487237258</c:v>
                </c:pt>
                <c:pt idx="3850">
                  <c:v>0.99753669234056841</c:v>
                </c:pt>
                <c:pt idx="3851">
                  <c:v>1.0236392416471405</c:v>
                </c:pt>
                <c:pt idx="3852">
                  <c:v>0.99746407588225683</c:v>
                </c:pt>
                <c:pt idx="3853">
                  <c:v>1.0122374012506139</c:v>
                </c:pt>
                <c:pt idx="3854">
                  <c:v>1.0416902098217509</c:v>
                </c:pt>
                <c:pt idx="3855">
                  <c:v>1.0422255382987475</c:v>
                </c:pt>
                <c:pt idx="3856">
                  <c:v>1.0411636953009269</c:v>
                </c:pt>
                <c:pt idx="3857">
                  <c:v>1.0329760586317218</c:v>
                </c:pt>
                <c:pt idx="3858">
                  <c:v>1.0197644564274158</c:v>
                </c:pt>
                <c:pt idx="3859">
                  <c:v>1.0196190227837378</c:v>
                </c:pt>
                <c:pt idx="3860">
                  <c:v>1.0185648260322235</c:v>
                </c:pt>
                <c:pt idx="3861">
                  <c:v>1.0291839771770785</c:v>
                </c:pt>
                <c:pt idx="3862">
                  <c:v>1.0182310887904606</c:v>
                </c:pt>
                <c:pt idx="3863">
                  <c:v>0.97920875743322955</c:v>
                </c:pt>
                <c:pt idx="3864">
                  <c:v>0.94034951895385832</c:v>
                </c:pt>
                <c:pt idx="3865">
                  <c:v>0.90539359001868414</c:v>
                </c:pt>
                <c:pt idx="3866">
                  <c:v>0.87442996206000356</c:v>
                </c:pt>
                <c:pt idx="3867">
                  <c:v>0.84290181476494808</c:v>
                </c:pt>
                <c:pt idx="3868">
                  <c:v>0.81607893122576214</c:v>
                </c:pt>
                <c:pt idx="3869">
                  <c:v>0.7740836234779539</c:v>
                </c:pt>
                <c:pt idx="3870">
                  <c:v>0.76603814561636818</c:v>
                </c:pt>
                <c:pt idx="3871">
                  <c:v>0.79842852580844192</c:v>
                </c:pt>
                <c:pt idx="3872">
                  <c:v>0.90357003963285065</c:v>
                </c:pt>
                <c:pt idx="3873">
                  <c:v>0.96771792276327984</c:v>
                </c:pt>
                <c:pt idx="3874">
                  <c:v>0.99544090068116786</c:v>
                </c:pt>
                <c:pt idx="3875">
                  <c:v>1.0191857553127401</c:v>
                </c:pt>
                <c:pt idx="3876">
                  <c:v>1.0001065344145565</c:v>
                </c:pt>
                <c:pt idx="3877">
                  <c:v>1.0230491562956188</c:v>
                </c:pt>
                <c:pt idx="3878">
                  <c:v>1.0508821916733271</c:v>
                </c:pt>
                <c:pt idx="3879">
                  <c:v>1.0467297242479097</c:v>
                </c:pt>
                <c:pt idx="3880">
                  <c:v>1.0461498692571543</c:v>
                </c:pt>
                <c:pt idx="3881">
                  <c:v>1.0265946595911082</c:v>
                </c:pt>
                <c:pt idx="3882">
                  <c:v>1.0164261487646162</c:v>
                </c:pt>
                <c:pt idx="3883">
                  <c:v>1.0159399349791285</c:v>
                </c:pt>
                <c:pt idx="3884">
                  <c:v>1.0175004371388161</c:v>
                </c:pt>
                <c:pt idx="3885">
                  <c:v>1.0275103602267261</c:v>
                </c:pt>
                <c:pt idx="3886">
                  <c:v>1.0187212590970556</c:v>
                </c:pt>
                <c:pt idx="3887">
                  <c:v>0.98574597187907798</c:v>
                </c:pt>
                <c:pt idx="3888">
                  <c:v>0.94021164806400148</c:v>
                </c:pt>
                <c:pt idx="3889">
                  <c:v>0.9020557614718806</c:v>
                </c:pt>
                <c:pt idx="3890">
                  <c:v>0.87117637585368912</c:v>
                </c:pt>
                <c:pt idx="3891">
                  <c:v>0.83760368950847019</c:v>
                </c:pt>
                <c:pt idx="3892">
                  <c:v>0.81429362917308412</c:v>
                </c:pt>
                <c:pt idx="3893">
                  <c:v>0.7735401081374389</c:v>
                </c:pt>
                <c:pt idx="3894">
                  <c:v>0.76603474042035669</c:v>
                </c:pt>
                <c:pt idx="3895">
                  <c:v>0.80025385076145172</c:v>
                </c:pt>
                <c:pt idx="3896">
                  <c:v>0.91142296485937346</c:v>
                </c:pt>
                <c:pt idx="3897">
                  <c:v>0.97936166862760243</c:v>
                </c:pt>
                <c:pt idx="3898">
                  <c:v>1.0078736061234843</c:v>
                </c:pt>
                <c:pt idx="3899">
                  <c:v>1.0304607038721474</c:v>
                </c:pt>
                <c:pt idx="3900">
                  <c:v>1.007418764460263</c:v>
                </c:pt>
                <c:pt idx="3901">
                  <c:v>1.0287890147581797</c:v>
                </c:pt>
                <c:pt idx="3902">
                  <c:v>1.0621803794423712</c:v>
                </c:pt>
                <c:pt idx="3903">
                  <c:v>1.0588273430080009</c:v>
                </c:pt>
                <c:pt idx="3904">
                  <c:v>1.0578157294940103</c:v>
                </c:pt>
                <c:pt idx="3905">
                  <c:v>1.0466693669820686</c:v>
                </c:pt>
                <c:pt idx="3906">
                  <c:v>1.0278245520092273</c:v>
                </c:pt>
                <c:pt idx="3907">
                  <c:v>1.0247376777081645</c:v>
                </c:pt>
                <c:pt idx="3908">
                  <c:v>1.0285843705329276</c:v>
                </c:pt>
                <c:pt idx="3909">
                  <c:v>1.0391169175888781</c:v>
                </c:pt>
                <c:pt idx="3910">
                  <c:v>1.0302623948139591</c:v>
                </c:pt>
                <c:pt idx="3911">
                  <c:v>0.9948704047511534</c:v>
                </c:pt>
                <c:pt idx="3912">
                  <c:v>0.9489647672983772</c:v>
                </c:pt>
                <c:pt idx="3913">
                  <c:v>0.91094202468672258</c:v>
                </c:pt>
                <c:pt idx="3914">
                  <c:v>0.87701185634021217</c:v>
                </c:pt>
                <c:pt idx="3915">
                  <c:v>0.85056595194583351</c:v>
                </c:pt>
                <c:pt idx="3916">
                  <c:v>0.82401794602438372</c:v>
                </c:pt>
                <c:pt idx="3917">
                  <c:v>0.78864832685115804</c:v>
                </c:pt>
                <c:pt idx="3918">
                  <c:v>0.7788608649099521</c:v>
                </c:pt>
                <c:pt idx="3919">
                  <c:v>0.81926779950670292</c:v>
                </c:pt>
                <c:pt idx="3920">
                  <c:v>0.93912548726245026</c:v>
                </c:pt>
                <c:pt idx="3921">
                  <c:v>1.0141329907614414</c:v>
                </c:pt>
                <c:pt idx="3922">
                  <c:v>1.0453449006251891</c:v>
                </c:pt>
                <c:pt idx="3923">
                  <c:v>1.0687109589561314</c:v>
                </c:pt>
                <c:pt idx="3924">
                  <c:v>1.040656495719976</c:v>
                </c:pt>
                <c:pt idx="3925">
                  <c:v>1.065505090768758</c:v>
                </c:pt>
                <c:pt idx="3926">
                  <c:v>1.0923688721947211</c:v>
                </c:pt>
                <c:pt idx="3927">
                  <c:v>1.083790605035333</c:v>
                </c:pt>
                <c:pt idx="3928">
                  <c:v>1.0758990061736939</c:v>
                </c:pt>
                <c:pt idx="3929">
                  <c:v>1.0554434711143954</c:v>
                </c:pt>
                <c:pt idx="3930">
                  <c:v>1.0370217518975069</c:v>
                </c:pt>
                <c:pt idx="3931">
                  <c:v>1.0352357390211888</c:v>
                </c:pt>
                <c:pt idx="3932">
                  <c:v>1.0372442871674807</c:v>
                </c:pt>
                <c:pt idx="3933">
                  <c:v>1.0476543495123665</c:v>
                </c:pt>
                <c:pt idx="3934">
                  <c:v>1.0389683992733254</c:v>
                </c:pt>
                <c:pt idx="3935">
                  <c:v>0.99626414022727272</c:v>
                </c:pt>
                <c:pt idx="3936">
                  <c:v>0.94722719353762719</c:v>
                </c:pt>
                <c:pt idx="3937">
                  <c:v>0.90799322503127544</c:v>
                </c:pt>
                <c:pt idx="3938">
                  <c:v>0.8704293056812531</c:v>
                </c:pt>
                <c:pt idx="3939">
                  <c:v>0.84032211388384792</c:v>
                </c:pt>
                <c:pt idx="3940">
                  <c:v>0.8114852971352231</c:v>
                </c:pt>
                <c:pt idx="3941">
                  <c:v>0.76893983027483703</c:v>
                </c:pt>
                <c:pt idx="3942">
                  <c:v>0.75674360387910622</c:v>
                </c:pt>
                <c:pt idx="3943">
                  <c:v>0.78350626349137353</c:v>
                </c:pt>
                <c:pt idx="3944">
                  <c:v>0.87052650516431807</c:v>
                </c:pt>
                <c:pt idx="3945">
                  <c:v>0.93123490749394444</c:v>
                </c:pt>
                <c:pt idx="3946">
                  <c:v>0.96088092596301011</c:v>
                </c:pt>
                <c:pt idx="3947">
                  <c:v>0.97976958692811367</c:v>
                </c:pt>
                <c:pt idx="3948">
                  <c:v>0.95791451432561858</c:v>
                </c:pt>
                <c:pt idx="3949">
                  <c:v>0.96774883793978483</c:v>
                </c:pt>
                <c:pt idx="3950">
                  <c:v>0.9954745655515973</c:v>
                </c:pt>
                <c:pt idx="3951">
                  <c:v>0.99304660760605079</c:v>
                </c:pt>
                <c:pt idx="3952">
                  <c:v>0.99348783995168977</c:v>
                </c:pt>
                <c:pt idx="3953">
                  <c:v>0.9822932957006183</c:v>
                </c:pt>
                <c:pt idx="3954">
                  <c:v>0.97472180649291107</c:v>
                </c:pt>
                <c:pt idx="3955">
                  <c:v>0.97602225990827063</c:v>
                </c:pt>
                <c:pt idx="3956">
                  <c:v>0.98605929551398896</c:v>
                </c:pt>
                <c:pt idx="3957">
                  <c:v>1.0028800517868248</c:v>
                </c:pt>
                <c:pt idx="3958">
                  <c:v>0.99766041950073503</c:v>
                </c:pt>
                <c:pt idx="3959">
                  <c:v>0.96096139169609918</c:v>
                </c:pt>
                <c:pt idx="3960">
                  <c:v>0.91415834369926896</c:v>
                </c:pt>
                <c:pt idx="3961">
                  <c:v>0.8770033462015473</c:v>
                </c:pt>
                <c:pt idx="3962">
                  <c:v>0.83534209283291749</c:v>
                </c:pt>
                <c:pt idx="3963">
                  <c:v>0.80716499343347847</c:v>
                </c:pt>
                <c:pt idx="3964">
                  <c:v>0.788354393309043</c:v>
                </c:pt>
                <c:pt idx="3965">
                  <c:v>0.75820123627581559</c:v>
                </c:pt>
                <c:pt idx="3966">
                  <c:v>0.75182744232082088</c:v>
                </c:pt>
                <c:pt idx="3967">
                  <c:v>0.78400469483509105</c:v>
                </c:pt>
                <c:pt idx="3968">
                  <c:v>0.88483449918400015</c:v>
                </c:pt>
                <c:pt idx="3969">
                  <c:v>0.94424119381469163</c:v>
                </c:pt>
                <c:pt idx="3970">
                  <c:v>0.969098144096318</c:v>
                </c:pt>
                <c:pt idx="3971">
                  <c:v>0.98848656050451245</c:v>
                </c:pt>
                <c:pt idx="3972">
                  <c:v>0.97059741475945294</c:v>
                </c:pt>
                <c:pt idx="3973">
                  <c:v>0.99055639000467077</c:v>
                </c:pt>
                <c:pt idx="3974">
                  <c:v>1.0066606248131467</c:v>
                </c:pt>
                <c:pt idx="3975">
                  <c:v>1.0051647521388798</c:v>
                </c:pt>
                <c:pt idx="3976">
                  <c:v>1.0037880453678731</c:v>
                </c:pt>
                <c:pt idx="3977">
                  <c:v>0.99444985336369418</c:v>
                </c:pt>
                <c:pt idx="3978">
                  <c:v>0.97772850493525287</c:v>
                </c:pt>
                <c:pt idx="3979">
                  <c:v>0.97727508425516019</c:v>
                </c:pt>
                <c:pt idx="3980">
                  <c:v>0.98756141133815833</c:v>
                </c:pt>
                <c:pt idx="3981">
                  <c:v>0.9998870433746434</c:v>
                </c:pt>
                <c:pt idx="3982">
                  <c:v>0.98911952921415014</c:v>
                </c:pt>
                <c:pt idx="3983">
                  <c:v>0.95346220571665885</c:v>
                </c:pt>
                <c:pt idx="3984">
                  <c:v>0.90796053045334468</c:v>
                </c:pt>
                <c:pt idx="3985">
                  <c:v>0.86894472374262244</c:v>
                </c:pt>
                <c:pt idx="3986">
                  <c:v>0.83439862270492959</c:v>
                </c:pt>
                <c:pt idx="3987">
                  <c:v>0.80671374628803627</c:v>
                </c:pt>
                <c:pt idx="3988">
                  <c:v>0.78711692898515595</c:v>
                </c:pt>
                <c:pt idx="3989">
                  <c:v>0.75048440284672346</c:v>
                </c:pt>
                <c:pt idx="3990">
                  <c:v>0.74033667183204932</c:v>
                </c:pt>
                <c:pt idx="3991">
                  <c:v>0.76546636709939841</c:v>
                </c:pt>
                <c:pt idx="3992">
                  <c:v>0.84984836611249093</c:v>
                </c:pt>
                <c:pt idx="3993">
                  <c:v>0.91112027839384202</c:v>
                </c:pt>
                <c:pt idx="3994">
                  <c:v>0.94267668662760007</c:v>
                </c:pt>
                <c:pt idx="3995">
                  <c:v>0.96702585492907533</c:v>
                </c:pt>
                <c:pt idx="3996">
                  <c:v>0.94871105902491093</c:v>
                </c:pt>
                <c:pt idx="3997">
                  <c:v>0.96765887261930406</c:v>
                </c:pt>
                <c:pt idx="3998">
                  <c:v>0.99791110404770955</c:v>
                </c:pt>
                <c:pt idx="3999">
                  <c:v>0.99946352786680903</c:v>
                </c:pt>
                <c:pt idx="4000">
                  <c:v>0.99768669272185451</c:v>
                </c:pt>
                <c:pt idx="4001">
                  <c:v>0.98952923914128521</c:v>
                </c:pt>
                <c:pt idx="4002">
                  <c:v>0.97326156893555604</c:v>
                </c:pt>
                <c:pt idx="4003">
                  <c:v>0.97296793706160789</c:v>
                </c:pt>
                <c:pt idx="4004">
                  <c:v>0.98827306165433237</c:v>
                </c:pt>
                <c:pt idx="4005">
                  <c:v>1.0045464913324529</c:v>
                </c:pt>
                <c:pt idx="4006">
                  <c:v>0.99218569581258631</c:v>
                </c:pt>
                <c:pt idx="4007">
                  <c:v>0.95898377877125207</c:v>
                </c:pt>
                <c:pt idx="4008">
                  <c:v>0.91552465789402038</c:v>
                </c:pt>
                <c:pt idx="4009">
                  <c:v>0.87444423473648814</c:v>
                </c:pt>
                <c:pt idx="4010">
                  <c:v>0.83860732714337938</c:v>
                </c:pt>
                <c:pt idx="4011">
                  <c:v>0.81201548840827231</c:v>
                </c:pt>
                <c:pt idx="4012">
                  <c:v>0.79091958748915492</c:v>
                </c:pt>
                <c:pt idx="4013">
                  <c:v>0.75411322887400001</c:v>
                </c:pt>
                <c:pt idx="4014">
                  <c:v>0.74615375380524307</c:v>
                </c:pt>
                <c:pt idx="4015">
                  <c:v>0.78523278450822431</c:v>
                </c:pt>
                <c:pt idx="4016">
                  <c:v>0.89220800083606289</c:v>
                </c:pt>
                <c:pt idx="4017">
                  <c:v>0.96061595459803795</c:v>
                </c:pt>
                <c:pt idx="4018">
                  <c:v>0.99293634058010483</c:v>
                </c:pt>
                <c:pt idx="4019">
                  <c:v>1.0220067289046209</c:v>
                </c:pt>
                <c:pt idx="4020">
                  <c:v>0.99846136737051283</c:v>
                </c:pt>
                <c:pt idx="4021">
                  <c:v>1.0114604771794067</c:v>
                </c:pt>
                <c:pt idx="4022">
                  <c:v>1.0466565326934474</c:v>
                </c:pt>
                <c:pt idx="4023">
                  <c:v>1.0465626560082699</c:v>
                </c:pt>
                <c:pt idx="4024">
                  <c:v>1.0443029220882685</c:v>
                </c:pt>
                <c:pt idx="4025">
                  <c:v>1.0327575912026821</c:v>
                </c:pt>
                <c:pt idx="4026">
                  <c:v>1.0140784798570581</c:v>
                </c:pt>
                <c:pt idx="4027">
                  <c:v>1.0120047711687374</c:v>
                </c:pt>
                <c:pt idx="4028">
                  <c:v>1.0226770603081541</c:v>
                </c:pt>
                <c:pt idx="4029">
                  <c:v>1.0357213259617406</c:v>
                </c:pt>
                <c:pt idx="4030">
                  <c:v>1.0246844955738053</c:v>
                </c:pt>
                <c:pt idx="4031">
                  <c:v>0.9804471365050812</c:v>
                </c:pt>
                <c:pt idx="4032">
                  <c:v>0.93665416284258041</c:v>
                </c:pt>
                <c:pt idx="4033">
                  <c:v>0.89847405683693449</c:v>
                </c:pt>
                <c:pt idx="4034">
                  <c:v>0.86450390178530845</c:v>
                </c:pt>
                <c:pt idx="4035">
                  <c:v>0.83599746856540025</c:v>
                </c:pt>
                <c:pt idx="4036">
                  <c:v>0.81558606090135233</c:v>
                </c:pt>
                <c:pt idx="4037">
                  <c:v>0.7804671225134221</c:v>
                </c:pt>
                <c:pt idx="4038">
                  <c:v>0.77181222688425233</c:v>
                </c:pt>
                <c:pt idx="4039">
                  <c:v>0.80779407190909536</c:v>
                </c:pt>
                <c:pt idx="4040">
                  <c:v>0.91912346212834906</c:v>
                </c:pt>
                <c:pt idx="4041">
                  <c:v>0.99310386060315214</c:v>
                </c:pt>
                <c:pt idx="4042">
                  <c:v>1.0269305847149905</c:v>
                </c:pt>
                <c:pt idx="4043">
                  <c:v>1.0545473763721376</c:v>
                </c:pt>
                <c:pt idx="4044">
                  <c:v>1.0393816524946076</c:v>
                </c:pt>
                <c:pt idx="4045">
                  <c:v>1.0616268971296301</c:v>
                </c:pt>
                <c:pt idx="4046">
                  <c:v>1.0868353786602949</c:v>
                </c:pt>
                <c:pt idx="4047">
                  <c:v>1.080763329631748</c:v>
                </c:pt>
                <c:pt idx="4048">
                  <c:v>1.0750770534526184</c:v>
                </c:pt>
                <c:pt idx="4049">
                  <c:v>1.0593356127515832</c:v>
                </c:pt>
                <c:pt idx="4050">
                  <c:v>1.0374164509899255</c:v>
                </c:pt>
                <c:pt idx="4051">
                  <c:v>1.0348213176192185</c:v>
                </c:pt>
                <c:pt idx="4052">
                  <c:v>1.0462533447400315</c:v>
                </c:pt>
                <c:pt idx="4053">
                  <c:v>1.0575123115682754</c:v>
                </c:pt>
                <c:pt idx="4054">
                  <c:v>1.0391147898943698</c:v>
                </c:pt>
                <c:pt idx="4055">
                  <c:v>1.0020665497252412</c:v>
                </c:pt>
                <c:pt idx="4056">
                  <c:v>0.95821287816921541</c:v>
                </c:pt>
                <c:pt idx="4057">
                  <c:v>0.91546422468133826</c:v>
                </c:pt>
                <c:pt idx="4058">
                  <c:v>0.88339354613749743</c:v>
                </c:pt>
                <c:pt idx="4059">
                  <c:v>0.85145348082122962</c:v>
                </c:pt>
                <c:pt idx="4060">
                  <c:v>0.83155119802303745</c:v>
                </c:pt>
                <c:pt idx="4061">
                  <c:v>0.79511105815944016</c:v>
                </c:pt>
                <c:pt idx="4062">
                  <c:v>0.78597773865570364</c:v>
                </c:pt>
                <c:pt idx="4063">
                  <c:v>0.82593605056660047</c:v>
                </c:pt>
                <c:pt idx="4064">
                  <c:v>0.93292719193632456</c:v>
                </c:pt>
                <c:pt idx="4065">
                  <c:v>1.0055807857771866</c:v>
                </c:pt>
                <c:pt idx="4066">
                  <c:v>1.0404353862996589</c:v>
                </c:pt>
                <c:pt idx="4067">
                  <c:v>1.0694734340263046</c:v>
                </c:pt>
                <c:pt idx="4068">
                  <c:v>1.047871858314162</c:v>
                </c:pt>
                <c:pt idx="4069">
                  <c:v>1.0689246037462699</c:v>
                </c:pt>
                <c:pt idx="4070">
                  <c:v>1.0986785429211587</c:v>
                </c:pt>
                <c:pt idx="4071">
                  <c:v>1.0915035751984241</c:v>
                </c:pt>
                <c:pt idx="4072">
                  <c:v>1.0863090566381293</c:v>
                </c:pt>
                <c:pt idx="4073">
                  <c:v>1.0721576642417989</c:v>
                </c:pt>
                <c:pt idx="4074">
                  <c:v>1.0467622478803287</c:v>
                </c:pt>
                <c:pt idx="4075">
                  <c:v>1.0425450203962909</c:v>
                </c:pt>
                <c:pt idx="4076">
                  <c:v>1.0505107492207908</c:v>
                </c:pt>
                <c:pt idx="4077">
                  <c:v>1.0596314135919322</c:v>
                </c:pt>
                <c:pt idx="4078">
                  <c:v>1.048465806383337</c:v>
                </c:pt>
                <c:pt idx="4079">
                  <c:v>1.0112670052042374</c:v>
                </c:pt>
                <c:pt idx="4080">
                  <c:v>0.96349724557173988</c:v>
                </c:pt>
                <c:pt idx="4081">
                  <c:v>0.92330328586089139</c:v>
                </c:pt>
                <c:pt idx="4082">
                  <c:v>0.88810649147509191</c:v>
                </c:pt>
                <c:pt idx="4083">
                  <c:v>0.86091969018283199</c:v>
                </c:pt>
                <c:pt idx="4084">
                  <c:v>0.83929019352499201</c:v>
                </c:pt>
                <c:pt idx="4085">
                  <c:v>0.80471410624856909</c:v>
                </c:pt>
                <c:pt idx="4086">
                  <c:v>0.79526549659732293</c:v>
                </c:pt>
                <c:pt idx="4087">
                  <c:v>0.83966331707408504</c:v>
                </c:pt>
                <c:pt idx="4088">
                  <c:v>0.96454019510585154</c:v>
                </c:pt>
                <c:pt idx="4089">
                  <c:v>1.0418669750868523</c:v>
                </c:pt>
                <c:pt idx="4090">
                  <c:v>1.0754107503821759</c:v>
                </c:pt>
                <c:pt idx="4091">
                  <c:v>1.1012992074738754</c:v>
                </c:pt>
                <c:pt idx="4092">
                  <c:v>1.0754159169818232</c:v>
                </c:pt>
                <c:pt idx="4093">
                  <c:v>1.1032166229365059</c:v>
                </c:pt>
                <c:pt idx="4094">
                  <c:v>1.1288304194333096</c:v>
                </c:pt>
                <c:pt idx="4095">
                  <c:v>1.1219083971456185</c:v>
                </c:pt>
                <c:pt idx="4096">
                  <c:v>1.1258945999337127</c:v>
                </c:pt>
                <c:pt idx="4097">
                  <c:v>1.1047227501788575</c:v>
                </c:pt>
                <c:pt idx="4098">
                  <c:v>1.0795341907793023</c:v>
                </c:pt>
                <c:pt idx="4099">
                  <c:v>1.0732203036003569</c:v>
                </c:pt>
                <c:pt idx="4100">
                  <c:v>1.0809084424624738</c:v>
                </c:pt>
                <c:pt idx="4101">
                  <c:v>1.0917962065952864</c:v>
                </c:pt>
                <c:pt idx="4102">
                  <c:v>1.0801053756889785</c:v>
                </c:pt>
                <c:pt idx="4103">
                  <c:v>1.0370582868095535</c:v>
                </c:pt>
                <c:pt idx="4104">
                  <c:v>0.98456630176153936</c:v>
                </c:pt>
                <c:pt idx="4105">
                  <c:v>0.93887430313529019</c:v>
                </c:pt>
                <c:pt idx="4106">
                  <c:v>0.90327477891585739</c:v>
                </c:pt>
                <c:pt idx="4107">
                  <c:v>0.87663460637340074</c:v>
                </c:pt>
                <c:pt idx="4108">
                  <c:v>0.85275560878971179</c:v>
                </c:pt>
                <c:pt idx="4109">
                  <c:v>0.81402689741807188</c:v>
                </c:pt>
                <c:pt idx="4110">
                  <c:v>0.80305653178607272</c:v>
                </c:pt>
                <c:pt idx="4111">
                  <c:v>0.8375588582073471</c:v>
                </c:pt>
                <c:pt idx="4112">
                  <c:v>0.95753467324381314</c:v>
                </c:pt>
                <c:pt idx="4113">
                  <c:v>1.0271213247412483</c:v>
                </c:pt>
                <c:pt idx="4114">
                  <c:v>1.0623678996175394</c:v>
                </c:pt>
                <c:pt idx="4115">
                  <c:v>1.0911018795752963</c:v>
                </c:pt>
                <c:pt idx="4116">
                  <c:v>1.0634090655869177</c:v>
                </c:pt>
                <c:pt idx="4117">
                  <c:v>1.0782602938922532</c:v>
                </c:pt>
                <c:pt idx="4118">
                  <c:v>1.1170639250821286</c:v>
                </c:pt>
                <c:pt idx="4119">
                  <c:v>1.1178877705532995</c:v>
                </c:pt>
                <c:pt idx="4120">
                  <c:v>1.1118116307947814</c:v>
                </c:pt>
                <c:pt idx="4121">
                  <c:v>1.0931520758890119</c:v>
                </c:pt>
                <c:pt idx="4122">
                  <c:v>1.0682603981774841</c:v>
                </c:pt>
                <c:pt idx="4123">
                  <c:v>1.0611563080014252</c:v>
                </c:pt>
                <c:pt idx="4124">
                  <c:v>1.0689843090319753</c:v>
                </c:pt>
                <c:pt idx="4125">
                  <c:v>1.0817707994001007</c:v>
                </c:pt>
                <c:pt idx="4126">
                  <c:v>1.0728837871223722</c:v>
                </c:pt>
                <c:pt idx="4127">
                  <c:v>1.0315086590152192</c:v>
                </c:pt>
                <c:pt idx="4128">
                  <c:v>0.98727229792792526</c:v>
                </c:pt>
                <c:pt idx="4129">
                  <c:v>0.94649950268032479</c:v>
                </c:pt>
                <c:pt idx="4130">
                  <c:v>0.90699561040114407</c:v>
                </c:pt>
                <c:pt idx="4131">
                  <c:v>0.88154639905558874</c:v>
                </c:pt>
                <c:pt idx="4132">
                  <c:v>0.85701807958287668</c:v>
                </c:pt>
                <c:pt idx="4133">
                  <c:v>0.82077059042197464</c:v>
                </c:pt>
                <c:pt idx="4134">
                  <c:v>0.81140390017386044</c:v>
                </c:pt>
                <c:pt idx="4135">
                  <c:v>0.85578672401361122</c:v>
                </c:pt>
                <c:pt idx="4136">
                  <c:v>0.98588119093013693</c:v>
                </c:pt>
                <c:pt idx="4137">
                  <c:v>1.0665359403475081</c:v>
                </c:pt>
                <c:pt idx="4138">
                  <c:v>1.0995409382946804</c:v>
                </c:pt>
                <c:pt idx="4139">
                  <c:v>1.1324198342810381</c:v>
                </c:pt>
                <c:pt idx="4140">
                  <c:v>1.1038441013054681</c:v>
                </c:pt>
                <c:pt idx="4141">
                  <c:v>1.1223144630717421</c:v>
                </c:pt>
                <c:pt idx="4142">
                  <c:v>1.1615430856774978</c:v>
                </c:pt>
                <c:pt idx="4143">
                  <c:v>1.1587075178544137</c:v>
                </c:pt>
                <c:pt idx="4144">
                  <c:v>1.1545557396570461</c:v>
                </c:pt>
                <c:pt idx="4145">
                  <c:v>1.1371846530303391</c:v>
                </c:pt>
                <c:pt idx="4146">
                  <c:v>1.1061066744019161</c:v>
                </c:pt>
                <c:pt idx="4147">
                  <c:v>1.0943310554390506</c:v>
                </c:pt>
                <c:pt idx="4148">
                  <c:v>1.1004427856643528</c:v>
                </c:pt>
                <c:pt idx="4149">
                  <c:v>1.1088008949478412</c:v>
                </c:pt>
                <c:pt idx="4150">
                  <c:v>1.0990835231464413</c:v>
                </c:pt>
                <c:pt idx="4151">
                  <c:v>1.0560842291609531</c:v>
                </c:pt>
                <c:pt idx="4152">
                  <c:v>1.0093605164699102</c:v>
                </c:pt>
                <c:pt idx="4153">
                  <c:v>0.96484360640639666</c:v>
                </c:pt>
                <c:pt idx="4154">
                  <c:v>0.92249496898477779</c:v>
                </c:pt>
                <c:pt idx="4155">
                  <c:v>0.89288748162890885</c:v>
                </c:pt>
                <c:pt idx="4156">
                  <c:v>0.86811515654451288</c:v>
                </c:pt>
                <c:pt idx="4157">
                  <c:v>0.82852109194485646</c:v>
                </c:pt>
                <c:pt idx="4158">
                  <c:v>0.81644266139745303</c:v>
                </c:pt>
                <c:pt idx="4159">
                  <c:v>0.84786581810140904</c:v>
                </c:pt>
                <c:pt idx="4160">
                  <c:v>0.95107229707451357</c:v>
                </c:pt>
                <c:pt idx="4161">
                  <c:v>1.0264109252953659</c:v>
                </c:pt>
                <c:pt idx="4162">
                  <c:v>1.0625443234015488</c:v>
                </c:pt>
                <c:pt idx="4163">
                  <c:v>1.0908629268683838</c:v>
                </c:pt>
                <c:pt idx="4164">
                  <c:v>1.0700699362873261</c:v>
                </c:pt>
                <c:pt idx="4165">
                  <c:v>1.0831327314572139</c:v>
                </c:pt>
                <c:pt idx="4166">
                  <c:v>1.1070233853442737</c:v>
                </c:pt>
                <c:pt idx="4167">
                  <c:v>1.1037043370274175</c:v>
                </c:pt>
                <c:pt idx="4168">
                  <c:v>1.0993706412739113</c:v>
                </c:pt>
                <c:pt idx="4169">
                  <c:v>1.0809662220759977</c:v>
                </c:pt>
                <c:pt idx="4170">
                  <c:v>1.0708522888050518</c:v>
                </c:pt>
                <c:pt idx="4171">
                  <c:v>1.0694334121376565</c:v>
                </c:pt>
                <c:pt idx="4172">
                  <c:v>1.0780061506679097</c:v>
                </c:pt>
                <c:pt idx="4173">
                  <c:v>1.0894571182188535</c:v>
                </c:pt>
                <c:pt idx="4174">
                  <c:v>1.0815838021365838</c:v>
                </c:pt>
                <c:pt idx="4175">
                  <c:v>1.0381769357716639</c:v>
                </c:pt>
                <c:pt idx="4176">
                  <c:v>0.98773282545322549</c:v>
                </c:pt>
                <c:pt idx="4177">
                  <c:v>0.9434060713623994</c:v>
                </c:pt>
                <c:pt idx="4178">
                  <c:v>0.90445220943012816</c:v>
                </c:pt>
                <c:pt idx="4179">
                  <c:v>0.87526362162390203</c:v>
                </c:pt>
                <c:pt idx="4180">
                  <c:v>0.84926666399247086</c:v>
                </c:pt>
                <c:pt idx="4181">
                  <c:v>0.80649876370917684</c:v>
                </c:pt>
                <c:pt idx="4182">
                  <c:v>0.79531381912079624</c:v>
                </c:pt>
                <c:pt idx="4183">
                  <c:v>0.82656690076274519</c:v>
                </c:pt>
                <c:pt idx="4184">
                  <c:v>0.91623106207372873</c:v>
                </c:pt>
                <c:pt idx="4185">
                  <c:v>0.98672244747654436</c:v>
                </c:pt>
                <c:pt idx="4186">
                  <c:v>1.0203749431238827</c:v>
                </c:pt>
                <c:pt idx="4187">
                  <c:v>1.0490285379916156</c:v>
                </c:pt>
                <c:pt idx="4188">
                  <c:v>1.0331438817729537</c:v>
                </c:pt>
                <c:pt idx="4189">
                  <c:v>1.042958670816899</c:v>
                </c:pt>
                <c:pt idx="4190">
                  <c:v>1.0759252961914973</c:v>
                </c:pt>
                <c:pt idx="4191">
                  <c:v>1.0744834880723784</c:v>
                </c:pt>
                <c:pt idx="4192">
                  <c:v>1.0766947545340304</c:v>
                </c:pt>
                <c:pt idx="4193">
                  <c:v>1.0690418484888102</c:v>
                </c:pt>
                <c:pt idx="4194">
                  <c:v>1.053721014341503</c:v>
                </c:pt>
                <c:pt idx="4195">
                  <c:v>1.0500261521038059</c:v>
                </c:pt>
                <c:pt idx="4196">
                  <c:v>1.0652863925367633</c:v>
                </c:pt>
                <c:pt idx="4197">
                  <c:v>1.0774847503724929</c:v>
                </c:pt>
                <c:pt idx="4198">
                  <c:v>1.066504581952352</c:v>
                </c:pt>
                <c:pt idx="4199">
                  <c:v>1.0262930405470707</c:v>
                </c:pt>
                <c:pt idx="4200">
                  <c:v>0.97803553852198488</c:v>
                </c:pt>
                <c:pt idx="4201">
                  <c:v>0.92807447224940898</c:v>
                </c:pt>
                <c:pt idx="4202">
                  <c:v>0.88436966013355123</c:v>
                </c:pt>
                <c:pt idx="4203">
                  <c:v>0.8539487236832507</c:v>
                </c:pt>
                <c:pt idx="4204">
                  <c:v>0.83616267085101992</c:v>
                </c:pt>
                <c:pt idx="4205">
                  <c:v>0.80334942100794682</c:v>
                </c:pt>
                <c:pt idx="4206">
                  <c:v>0.79966941299019945</c:v>
                </c:pt>
                <c:pt idx="4207">
                  <c:v>0.83826864632930731</c:v>
                </c:pt>
                <c:pt idx="4208">
                  <c:v>0.95172561350108753</c:v>
                </c:pt>
                <c:pt idx="4209">
                  <c:v>1.0224336619360064</c:v>
                </c:pt>
                <c:pt idx="4210">
                  <c:v>1.04750090672339</c:v>
                </c:pt>
                <c:pt idx="4211">
                  <c:v>1.0724124478401162</c:v>
                </c:pt>
                <c:pt idx="4212">
                  <c:v>1.04942589518325</c:v>
                </c:pt>
                <c:pt idx="4213">
                  <c:v>1.0732769623447225</c:v>
                </c:pt>
                <c:pt idx="4214">
                  <c:v>1.1012265432531074</c:v>
                </c:pt>
                <c:pt idx="4215">
                  <c:v>1.101243056127476</c:v>
                </c:pt>
                <c:pt idx="4216">
                  <c:v>1.1009474522116929</c:v>
                </c:pt>
                <c:pt idx="4217">
                  <c:v>1.0897432760619037</c:v>
                </c:pt>
                <c:pt idx="4218">
                  <c:v>1.0675303886575054</c:v>
                </c:pt>
                <c:pt idx="4219">
                  <c:v>1.0649939633588037</c:v>
                </c:pt>
                <c:pt idx="4220">
                  <c:v>1.0794633627458361</c:v>
                </c:pt>
                <c:pt idx="4221">
                  <c:v>1.0927908389450336</c:v>
                </c:pt>
                <c:pt idx="4222">
                  <c:v>1.0765420566333983</c:v>
                </c:pt>
                <c:pt idx="4223">
                  <c:v>1.0335218774746031</c:v>
                </c:pt>
                <c:pt idx="4224">
                  <c:v>0.98151188532462308</c:v>
                </c:pt>
                <c:pt idx="4225">
                  <c:v>0.93386972759855469</c:v>
                </c:pt>
                <c:pt idx="4226">
                  <c:v>0.89766799102840034</c:v>
                </c:pt>
                <c:pt idx="4227">
                  <c:v>0.87115920920625811</c:v>
                </c:pt>
                <c:pt idx="4228">
                  <c:v>0.84701592165762851</c:v>
                </c:pt>
                <c:pt idx="4229">
                  <c:v>0.80938196985530053</c:v>
                </c:pt>
                <c:pt idx="4230">
                  <c:v>0.80094677848342388</c:v>
                </c:pt>
                <c:pt idx="4231">
                  <c:v>0.83822862054874236</c:v>
                </c:pt>
                <c:pt idx="4232">
                  <c:v>0.9374568739122292</c:v>
                </c:pt>
                <c:pt idx="4233">
                  <c:v>1.0067564044195558</c:v>
                </c:pt>
                <c:pt idx="4234">
                  <c:v>1.0368087183244845</c:v>
                </c:pt>
                <c:pt idx="4235">
                  <c:v>1.0609584522668343</c:v>
                </c:pt>
                <c:pt idx="4236">
                  <c:v>1.041649946099561</c:v>
                </c:pt>
                <c:pt idx="4237">
                  <c:v>1.0621939169679611</c:v>
                </c:pt>
                <c:pt idx="4238">
                  <c:v>1.0913922047553148</c:v>
                </c:pt>
                <c:pt idx="4239">
                  <c:v>1.0902709521250487</c:v>
                </c:pt>
                <c:pt idx="4240">
                  <c:v>1.0907311877923114</c:v>
                </c:pt>
                <c:pt idx="4241">
                  <c:v>1.0822792038829618</c:v>
                </c:pt>
                <c:pt idx="4242">
                  <c:v>1.0627283829138301</c:v>
                </c:pt>
                <c:pt idx="4243">
                  <c:v>1.0596173792533476</c:v>
                </c:pt>
                <c:pt idx="4244">
                  <c:v>1.0817968123755737</c:v>
                </c:pt>
                <c:pt idx="4245">
                  <c:v>1.091525415945066</c:v>
                </c:pt>
                <c:pt idx="4246">
                  <c:v>1.0751018584245438</c:v>
                </c:pt>
                <c:pt idx="4247">
                  <c:v>1.0342460743656621</c:v>
                </c:pt>
                <c:pt idx="4248">
                  <c:v>0.9883891578606413</c:v>
                </c:pt>
                <c:pt idx="4249">
                  <c:v>0.94323441444161504</c:v>
                </c:pt>
                <c:pt idx="4250">
                  <c:v>0.90590909367090089</c:v>
                </c:pt>
                <c:pt idx="4251">
                  <c:v>0.87472061022739145</c:v>
                </c:pt>
                <c:pt idx="4252">
                  <c:v>0.85535476914251785</c:v>
                </c:pt>
                <c:pt idx="4253">
                  <c:v>0.8171442843741914</c:v>
                </c:pt>
                <c:pt idx="4254">
                  <c:v>0.81249226207723679</c:v>
                </c:pt>
                <c:pt idx="4255">
                  <c:v>0.85762371423987671</c:v>
                </c:pt>
                <c:pt idx="4256">
                  <c:v>0.97195090788695904</c:v>
                </c:pt>
                <c:pt idx="4257">
                  <c:v>1.0452061843370184</c:v>
                </c:pt>
                <c:pt idx="4258">
                  <c:v>1.0808963437465664</c:v>
                </c:pt>
                <c:pt idx="4259">
                  <c:v>1.1084647275691926</c:v>
                </c:pt>
                <c:pt idx="4260">
                  <c:v>1.0867299147034166</c:v>
                </c:pt>
                <c:pt idx="4261">
                  <c:v>1.1137141987386849</c:v>
                </c:pt>
                <c:pt idx="4262">
                  <c:v>1.1367637655236495</c:v>
                </c:pt>
                <c:pt idx="4263">
                  <c:v>1.1386664943769518</c:v>
                </c:pt>
                <c:pt idx="4264">
                  <c:v>1.1384168002008448</c:v>
                </c:pt>
                <c:pt idx="4265">
                  <c:v>1.121482653712258</c:v>
                </c:pt>
                <c:pt idx="4266">
                  <c:v>1.0991281221132934</c:v>
                </c:pt>
                <c:pt idx="4267">
                  <c:v>1.0873914437226069</c:v>
                </c:pt>
                <c:pt idx="4268">
                  <c:v>1.1116019779196182</c:v>
                </c:pt>
                <c:pt idx="4269">
                  <c:v>1.1205632357207855</c:v>
                </c:pt>
                <c:pt idx="4270">
                  <c:v>1.1062242252111349</c:v>
                </c:pt>
                <c:pt idx="4271">
                  <c:v>1.0648192664597886</c:v>
                </c:pt>
                <c:pt idx="4272">
                  <c:v>1.0073288462951704</c:v>
                </c:pt>
                <c:pt idx="4273">
                  <c:v>0.96348821748226876</c:v>
                </c:pt>
                <c:pt idx="4274">
                  <c:v>0.92401041458269062</c:v>
                </c:pt>
                <c:pt idx="4275">
                  <c:v>0.89854403832257501</c:v>
                </c:pt>
                <c:pt idx="4276">
                  <c:v>0.87608067206900642</c:v>
                </c:pt>
                <c:pt idx="4277">
                  <c:v>0.83899325725378604</c:v>
                </c:pt>
                <c:pt idx="4278">
                  <c:v>0.8327553873886282</c:v>
                </c:pt>
                <c:pt idx="4279">
                  <c:v>0.87612503374324757</c:v>
                </c:pt>
                <c:pt idx="4280">
                  <c:v>1.0013378534642479</c:v>
                </c:pt>
                <c:pt idx="4281">
                  <c:v>1.0832081790034624</c:v>
                </c:pt>
                <c:pt idx="4282">
                  <c:v>1.1151684769632506</c:v>
                </c:pt>
                <c:pt idx="4283">
                  <c:v>1.1401799491270741</c:v>
                </c:pt>
                <c:pt idx="4284">
                  <c:v>1.1161474132591289</c:v>
                </c:pt>
                <c:pt idx="4285">
                  <c:v>1.1372376932573132</c:v>
                </c:pt>
                <c:pt idx="4286">
                  <c:v>1.1751467092793473</c:v>
                </c:pt>
                <c:pt idx="4287">
                  <c:v>1.1739370158218736</c:v>
                </c:pt>
                <c:pt idx="4288">
                  <c:v>1.1714723437893493</c:v>
                </c:pt>
                <c:pt idx="4289">
                  <c:v>1.152618879163926</c:v>
                </c:pt>
                <c:pt idx="4290">
                  <c:v>1.1221190614707379</c:v>
                </c:pt>
                <c:pt idx="4291">
                  <c:v>1.1122625239509727</c:v>
                </c:pt>
                <c:pt idx="4292">
                  <c:v>1.1313218711123785</c:v>
                </c:pt>
                <c:pt idx="4293">
                  <c:v>1.1404058133934858</c:v>
                </c:pt>
                <c:pt idx="4294">
                  <c:v>1.1283910363124563</c:v>
                </c:pt>
                <c:pt idx="4295">
                  <c:v>1.0851362219927576</c:v>
                </c:pt>
                <c:pt idx="4296">
                  <c:v>1.0400913038392898</c:v>
                </c:pt>
                <c:pt idx="4297">
                  <c:v>0.99139599674807499</c:v>
                </c:pt>
                <c:pt idx="4298">
                  <c:v>0.95218519536085755</c:v>
                </c:pt>
                <c:pt idx="4299">
                  <c:v>0.92605444804344095</c:v>
                </c:pt>
                <c:pt idx="4300">
                  <c:v>0.90271658607022121</c:v>
                </c:pt>
                <c:pt idx="4301">
                  <c:v>0.86539690088218357</c:v>
                </c:pt>
                <c:pt idx="4302">
                  <c:v>0.8591429252290812</c:v>
                </c:pt>
                <c:pt idx="4303">
                  <c:v>0.90918799208019629</c:v>
                </c:pt>
                <c:pt idx="4304">
                  <c:v>1.0429665302775526</c:v>
                </c:pt>
                <c:pt idx="4305">
                  <c:v>1.1299348453599172</c:v>
                </c:pt>
                <c:pt idx="4306">
                  <c:v>1.163279005135254</c:v>
                </c:pt>
                <c:pt idx="4307">
                  <c:v>1.1897484748292328</c:v>
                </c:pt>
                <c:pt idx="4308">
                  <c:v>1.1552331660148787</c:v>
                </c:pt>
                <c:pt idx="4309">
                  <c:v>1.1723557921284311</c:v>
                </c:pt>
                <c:pt idx="4310">
                  <c:v>1.2067006960996076</c:v>
                </c:pt>
                <c:pt idx="4311">
                  <c:v>1.2015662257579272</c:v>
                </c:pt>
                <c:pt idx="4312">
                  <c:v>1.1978574254380685</c:v>
                </c:pt>
                <c:pt idx="4313">
                  <c:v>1.175328005675111</c:v>
                </c:pt>
                <c:pt idx="4314">
                  <c:v>1.1404544763945008</c:v>
                </c:pt>
                <c:pt idx="4315">
                  <c:v>1.1316010437704025</c:v>
                </c:pt>
                <c:pt idx="4316">
                  <c:v>1.1478770191021319</c:v>
                </c:pt>
                <c:pt idx="4317">
                  <c:v>1.1572361027619167</c:v>
                </c:pt>
                <c:pt idx="4318">
                  <c:v>1.141586363313714</c:v>
                </c:pt>
                <c:pt idx="4319">
                  <c:v>1.1021471110809551</c:v>
                </c:pt>
                <c:pt idx="4320">
                  <c:v>1.0440783027160849</c:v>
                </c:pt>
                <c:pt idx="4321">
                  <c:v>0.99320623632749272</c:v>
                </c:pt>
                <c:pt idx="4322">
                  <c:v>0.95870587148105302</c:v>
                </c:pt>
                <c:pt idx="4323">
                  <c:v>0.92753250999250159</c:v>
                </c:pt>
                <c:pt idx="4324">
                  <c:v>0.90329294651336678</c:v>
                </c:pt>
                <c:pt idx="4325">
                  <c:v>0.86514868758009267</c:v>
                </c:pt>
                <c:pt idx="4326">
                  <c:v>0.85450533761724468</c:v>
                </c:pt>
                <c:pt idx="4327">
                  <c:v>0.89245115381054474</c:v>
                </c:pt>
                <c:pt idx="4328">
                  <c:v>0.99664107666429591</c:v>
                </c:pt>
                <c:pt idx="4329">
                  <c:v>1.074023090570285</c:v>
                </c:pt>
                <c:pt idx="4330">
                  <c:v>1.1034849595616851</c:v>
                </c:pt>
                <c:pt idx="4331">
                  <c:v>1.126086580702125</c:v>
                </c:pt>
                <c:pt idx="4332">
                  <c:v>1.1000174772830338</c:v>
                </c:pt>
                <c:pt idx="4333">
                  <c:v>1.1185394054634668</c:v>
                </c:pt>
                <c:pt idx="4334">
                  <c:v>1.1482620879179843</c:v>
                </c:pt>
                <c:pt idx="4335">
                  <c:v>1.1477789852856835</c:v>
                </c:pt>
                <c:pt idx="4336">
                  <c:v>1.1442822835276898</c:v>
                </c:pt>
                <c:pt idx="4337">
                  <c:v>1.1299858274303696</c:v>
                </c:pt>
                <c:pt idx="4338">
                  <c:v>1.1080628939527206</c:v>
                </c:pt>
                <c:pt idx="4339">
                  <c:v>1.1026970856412364</c:v>
                </c:pt>
                <c:pt idx="4340">
                  <c:v>1.1162555548427224</c:v>
                </c:pt>
                <c:pt idx="4341">
                  <c:v>1.1313766291067346</c:v>
                </c:pt>
                <c:pt idx="4342">
                  <c:v>1.1195820459232384</c:v>
                </c:pt>
                <c:pt idx="4343">
                  <c:v>1.0714998176815367</c:v>
                </c:pt>
                <c:pt idx="4344">
                  <c:v>1.0234167413858946</c:v>
                </c:pt>
                <c:pt idx="4345">
                  <c:v>0.97877220002521459</c:v>
                </c:pt>
                <c:pt idx="4346">
                  <c:v>0.93985697778841915</c:v>
                </c:pt>
                <c:pt idx="4347">
                  <c:v>0.91234529925237207</c:v>
                </c:pt>
                <c:pt idx="4348">
                  <c:v>0.88708700144991715</c:v>
                </c:pt>
                <c:pt idx="4349">
                  <c:v>0.84971362548510532</c:v>
                </c:pt>
                <c:pt idx="4350">
                  <c:v>0.8397041681467996</c:v>
                </c:pt>
                <c:pt idx="4351">
                  <c:v>0.88064523429172437</c:v>
                </c:pt>
                <c:pt idx="4352">
                  <c:v>0.98803589579246121</c:v>
                </c:pt>
                <c:pt idx="4353">
                  <c:v>1.0668000953300043</c:v>
                </c:pt>
                <c:pt idx="4354">
                  <c:v>1.1011983089545381</c:v>
                </c:pt>
                <c:pt idx="4355">
                  <c:v>1.1335975487582057</c:v>
                </c:pt>
                <c:pt idx="4356">
                  <c:v>1.1077796094472867</c:v>
                </c:pt>
                <c:pt idx="4357">
                  <c:v>1.1266081610167622</c:v>
                </c:pt>
                <c:pt idx="4358">
                  <c:v>1.1608279019726737</c:v>
                </c:pt>
                <c:pt idx="4359">
                  <c:v>1.1623100838723608</c:v>
                </c:pt>
                <c:pt idx="4360">
                  <c:v>1.159092029202051</c:v>
                </c:pt>
                <c:pt idx="4361">
                  <c:v>1.1441234461988989</c:v>
                </c:pt>
                <c:pt idx="4362">
                  <c:v>1.1207912367507054</c:v>
                </c:pt>
                <c:pt idx="4363">
                  <c:v>1.1167027366993652</c:v>
                </c:pt>
                <c:pt idx="4364">
                  <c:v>1.1382219182246589</c:v>
                </c:pt>
                <c:pt idx="4365">
                  <c:v>1.1509201417079873</c:v>
                </c:pt>
                <c:pt idx="4366">
                  <c:v>1.138668352814348</c:v>
                </c:pt>
                <c:pt idx="4367">
                  <c:v>1.0950029319232417</c:v>
                </c:pt>
                <c:pt idx="4368">
                  <c:v>1.0452820792192203</c:v>
                </c:pt>
                <c:pt idx="4369">
                  <c:v>1.0008611034357728</c:v>
                </c:pt>
                <c:pt idx="4370">
                  <c:v>0.95720658472778786</c:v>
                </c:pt>
                <c:pt idx="4371">
                  <c:v>0.92810772580204515</c:v>
                </c:pt>
                <c:pt idx="4372">
                  <c:v>0.9036875230990441</c:v>
                </c:pt>
                <c:pt idx="4373">
                  <c:v>0.86574823576909699</c:v>
                </c:pt>
                <c:pt idx="4374">
                  <c:v>0.85602054787934367</c:v>
                </c:pt>
                <c:pt idx="4375">
                  <c:v>0.89703928238575936</c:v>
                </c:pt>
                <c:pt idx="4376">
                  <c:v>1.0172713853307767</c:v>
                </c:pt>
                <c:pt idx="4377">
                  <c:v>1.0943696048609517</c:v>
                </c:pt>
                <c:pt idx="4378">
                  <c:v>1.1321624828379666</c:v>
                </c:pt>
                <c:pt idx="4379">
                  <c:v>1.1582065868490554</c:v>
                </c:pt>
                <c:pt idx="4380">
                  <c:v>1.1401340625332661</c:v>
                </c:pt>
                <c:pt idx="4381">
                  <c:v>1.1724478070000446</c:v>
                </c:pt>
                <c:pt idx="4382">
                  <c:v>1.1971307279498762</c:v>
                </c:pt>
                <c:pt idx="4383">
                  <c:v>1.1987069707725315</c:v>
                </c:pt>
                <c:pt idx="4384">
                  <c:v>1.1968901315596392</c:v>
                </c:pt>
                <c:pt idx="4385">
                  <c:v>1.1799278060719527</c:v>
                </c:pt>
                <c:pt idx="4386">
                  <c:v>1.1570504015997749</c:v>
                </c:pt>
                <c:pt idx="4387">
                  <c:v>1.1547431883684061</c:v>
                </c:pt>
                <c:pt idx="4388">
                  <c:v>1.1712283151639415</c:v>
                </c:pt>
                <c:pt idx="4389">
                  <c:v>1.1832663624178128</c:v>
                </c:pt>
                <c:pt idx="4390">
                  <c:v>1.167232832457572</c:v>
                </c:pt>
                <c:pt idx="4391">
                  <c:v>1.123861138860047</c:v>
                </c:pt>
                <c:pt idx="4392">
                  <c:v>1.0691335031931444</c:v>
                </c:pt>
                <c:pt idx="4393">
                  <c:v>1.0214147194464105</c:v>
                </c:pt>
                <c:pt idx="4394">
                  <c:v>0.97834314403089395</c:v>
                </c:pt>
                <c:pt idx="4395">
                  <c:v>0.94755841316541056</c:v>
                </c:pt>
                <c:pt idx="4396">
                  <c:v>0.92320656160847359</c:v>
                </c:pt>
                <c:pt idx="4397">
                  <c:v>0.88487788672940348</c:v>
                </c:pt>
                <c:pt idx="4398">
                  <c:v>0.87625480432683656</c:v>
                </c:pt>
                <c:pt idx="4399">
                  <c:v>0.92475338442198396</c:v>
                </c:pt>
                <c:pt idx="4400">
                  <c:v>1.0525456626321852</c:v>
                </c:pt>
                <c:pt idx="4401">
                  <c:v>1.1382517762111592</c:v>
                </c:pt>
                <c:pt idx="4402">
                  <c:v>1.1751657278241268</c:v>
                </c:pt>
                <c:pt idx="4403">
                  <c:v>1.2066211583680202</c:v>
                </c:pt>
                <c:pt idx="4404">
                  <c:v>1.1815291347015626</c:v>
                </c:pt>
                <c:pt idx="4405">
                  <c:v>1.2019597533518911</c:v>
                </c:pt>
                <c:pt idx="4406">
                  <c:v>1.2425489644341263</c:v>
                </c:pt>
                <c:pt idx="4407">
                  <c:v>1.2457107885353982</c:v>
                </c:pt>
                <c:pt idx="4408">
                  <c:v>1.2450348204291779</c:v>
                </c:pt>
                <c:pt idx="4409">
                  <c:v>1.2203658475937673</c:v>
                </c:pt>
                <c:pt idx="4410">
                  <c:v>1.1848207447143744</c:v>
                </c:pt>
                <c:pt idx="4411">
                  <c:v>1.1700645828488501</c:v>
                </c:pt>
                <c:pt idx="4412">
                  <c:v>1.1889875900308149</c:v>
                </c:pt>
                <c:pt idx="4413">
                  <c:v>1.1940603568026003</c:v>
                </c:pt>
                <c:pt idx="4414">
                  <c:v>1.1804753549660831</c:v>
                </c:pt>
                <c:pt idx="4415">
                  <c:v>1.13096623815203</c:v>
                </c:pt>
                <c:pt idx="4416">
                  <c:v>1.0754227693362062</c:v>
                </c:pt>
                <c:pt idx="4417">
                  <c:v>1.0289772711472043</c:v>
                </c:pt>
                <c:pt idx="4418">
                  <c:v>0.98288478000169144</c:v>
                </c:pt>
                <c:pt idx="4419">
                  <c:v>0.95576619670426743</c:v>
                </c:pt>
                <c:pt idx="4420">
                  <c:v>0.92624869771124341</c:v>
                </c:pt>
                <c:pt idx="4421">
                  <c:v>0.88456645776702503</c:v>
                </c:pt>
                <c:pt idx="4422">
                  <c:v>0.87198771472416681</c:v>
                </c:pt>
                <c:pt idx="4423">
                  <c:v>0.91970134507986656</c:v>
                </c:pt>
                <c:pt idx="4424">
                  <c:v>1.0403858746558547</c:v>
                </c:pt>
                <c:pt idx="4425">
                  <c:v>1.1237486892867552</c:v>
                </c:pt>
                <c:pt idx="4426">
                  <c:v>1.1527844062943262</c:v>
                </c:pt>
                <c:pt idx="4427">
                  <c:v>1.1758548433629556</c:v>
                </c:pt>
                <c:pt idx="4428">
                  <c:v>1.1545647200456184</c:v>
                </c:pt>
                <c:pt idx="4429">
                  <c:v>1.1751237055525869</c:v>
                </c:pt>
                <c:pt idx="4430">
                  <c:v>1.2012779082248659</c:v>
                </c:pt>
                <c:pt idx="4431">
                  <c:v>1.1969750711341212</c:v>
                </c:pt>
                <c:pt idx="4432">
                  <c:v>1.193605345116918</c:v>
                </c:pt>
                <c:pt idx="4433">
                  <c:v>1.1765130561937087</c:v>
                </c:pt>
                <c:pt idx="4434">
                  <c:v>1.1499973302530468</c:v>
                </c:pt>
                <c:pt idx="4435">
                  <c:v>1.1401994970173928</c:v>
                </c:pt>
                <c:pt idx="4436">
                  <c:v>1.1646408789192413</c:v>
                </c:pt>
                <c:pt idx="4437">
                  <c:v>1.1725625504697679</c:v>
                </c:pt>
                <c:pt idx="4438">
                  <c:v>1.1509847304116612</c:v>
                </c:pt>
                <c:pt idx="4439">
                  <c:v>1.1076586706218516</c:v>
                </c:pt>
                <c:pt idx="4440">
                  <c:v>1.0461878172229657</c:v>
                </c:pt>
                <c:pt idx="4441">
                  <c:v>0.98819240124074548</c:v>
                </c:pt>
                <c:pt idx="4442">
                  <c:v>0.94387587006880325</c:v>
                </c:pt>
                <c:pt idx="4443">
                  <c:v>0.91484146455294657</c:v>
                </c:pt>
                <c:pt idx="4444">
                  <c:v>0.89666189512539829</c:v>
                </c:pt>
                <c:pt idx="4445">
                  <c:v>0.86202219484755616</c:v>
                </c:pt>
                <c:pt idx="4446">
                  <c:v>0.85412089028272464</c:v>
                </c:pt>
                <c:pt idx="4447">
                  <c:v>0.89493196014102705</c:v>
                </c:pt>
                <c:pt idx="4448">
                  <c:v>0.99101776004251829</c:v>
                </c:pt>
                <c:pt idx="4449">
                  <c:v>1.0513051855309181</c:v>
                </c:pt>
                <c:pt idx="4450">
                  <c:v>1.0840724715232675</c:v>
                </c:pt>
                <c:pt idx="4451">
                  <c:v>1.1017007633304108</c:v>
                </c:pt>
                <c:pt idx="4452">
                  <c:v>1.0812972781114278</c:v>
                </c:pt>
                <c:pt idx="4453">
                  <c:v>1.0994877068816589</c:v>
                </c:pt>
                <c:pt idx="4454">
                  <c:v>1.1310569876079832</c:v>
                </c:pt>
                <c:pt idx="4455">
                  <c:v>1.1343612849244111</c:v>
                </c:pt>
                <c:pt idx="4456">
                  <c:v>1.132911137080395</c:v>
                </c:pt>
                <c:pt idx="4457">
                  <c:v>1.1153049724750606</c:v>
                </c:pt>
                <c:pt idx="4458">
                  <c:v>1.0947664569495483</c:v>
                </c:pt>
                <c:pt idx="4459">
                  <c:v>1.0861567529546943</c:v>
                </c:pt>
                <c:pt idx="4460">
                  <c:v>1.1168818667924136</c:v>
                </c:pt>
                <c:pt idx="4461">
                  <c:v>1.1351462687147098</c:v>
                </c:pt>
                <c:pt idx="4462">
                  <c:v>1.1125206987570571</c:v>
                </c:pt>
                <c:pt idx="4463">
                  <c:v>1.0709699503660517</c:v>
                </c:pt>
                <c:pt idx="4464">
                  <c:v>1.0220241046217562</c:v>
                </c:pt>
                <c:pt idx="4465">
                  <c:v>0.97191423042293379</c:v>
                </c:pt>
                <c:pt idx="4466">
                  <c:v>0.93303199389466607</c:v>
                </c:pt>
                <c:pt idx="4467">
                  <c:v>0.90215290093543388</c:v>
                </c:pt>
                <c:pt idx="4468">
                  <c:v>0.8867051607116142</c:v>
                </c:pt>
                <c:pt idx="4469">
                  <c:v>0.84941756851063344</c:v>
                </c:pt>
                <c:pt idx="4470">
                  <c:v>0.8420604305636562</c:v>
                </c:pt>
                <c:pt idx="4471">
                  <c:v>0.89307361705646149</c:v>
                </c:pt>
                <c:pt idx="4472">
                  <c:v>1.0145052340000067</c:v>
                </c:pt>
                <c:pt idx="4473">
                  <c:v>1.097746022197184</c:v>
                </c:pt>
                <c:pt idx="4474">
                  <c:v>1.1336860848951993</c:v>
                </c:pt>
                <c:pt idx="4475">
                  <c:v>1.1564261880776068</c:v>
                </c:pt>
                <c:pt idx="4476">
                  <c:v>1.1333693866067911</c:v>
                </c:pt>
                <c:pt idx="4477">
                  <c:v>1.1472046673391043</c:v>
                </c:pt>
                <c:pt idx="4478">
                  <c:v>1.1784200401056428</c:v>
                </c:pt>
                <c:pt idx="4479">
                  <c:v>1.1741931885156807</c:v>
                </c:pt>
                <c:pt idx="4480">
                  <c:v>1.1704633836467526</c:v>
                </c:pt>
                <c:pt idx="4481">
                  <c:v>1.1527885086123375</c:v>
                </c:pt>
                <c:pt idx="4482">
                  <c:v>1.1253254949152949</c:v>
                </c:pt>
                <c:pt idx="4483">
                  <c:v>1.1215076724104536</c:v>
                </c:pt>
                <c:pt idx="4484">
                  <c:v>1.1506130847535907</c:v>
                </c:pt>
                <c:pt idx="4485">
                  <c:v>1.159802823811813</c:v>
                </c:pt>
                <c:pt idx="4486">
                  <c:v>1.1374643767390329</c:v>
                </c:pt>
                <c:pt idx="4487">
                  <c:v>1.0959881352697762</c:v>
                </c:pt>
                <c:pt idx="4488">
                  <c:v>1.0388912853707888</c:v>
                </c:pt>
                <c:pt idx="4489">
                  <c:v>0.98625474844257111</c:v>
                </c:pt>
                <c:pt idx="4490">
                  <c:v>0.94236902999368755</c:v>
                </c:pt>
                <c:pt idx="4491">
                  <c:v>0.9141532696520589</c:v>
                </c:pt>
                <c:pt idx="4492">
                  <c:v>0.89567031109940842</c:v>
                </c:pt>
                <c:pt idx="4493">
                  <c:v>0.85839072821076123</c:v>
                </c:pt>
                <c:pt idx="4494">
                  <c:v>0.84388477452306021</c:v>
                </c:pt>
                <c:pt idx="4495">
                  <c:v>0.88205678113994512</c:v>
                </c:pt>
                <c:pt idx="4496">
                  <c:v>0.97610986298481062</c:v>
                </c:pt>
                <c:pt idx="4497">
                  <c:v>1.0453999151438238</c:v>
                </c:pt>
                <c:pt idx="4498">
                  <c:v>1.0823053541617453</c:v>
                </c:pt>
                <c:pt idx="4499">
                  <c:v>1.1068243172523597</c:v>
                </c:pt>
                <c:pt idx="4500">
                  <c:v>1.0890058772462179</c:v>
                </c:pt>
                <c:pt idx="4501">
                  <c:v>1.1038608407793793</c:v>
                </c:pt>
                <c:pt idx="4502">
                  <c:v>1.129597702789519</c:v>
                </c:pt>
                <c:pt idx="4503">
                  <c:v>1.1272314236227503</c:v>
                </c:pt>
                <c:pt idx="4504">
                  <c:v>1.1259562782347943</c:v>
                </c:pt>
                <c:pt idx="4505">
                  <c:v>1.1116100275986067</c:v>
                </c:pt>
                <c:pt idx="4506">
                  <c:v>1.0934768140121114</c:v>
                </c:pt>
                <c:pt idx="4507">
                  <c:v>1.0954715941981985</c:v>
                </c:pt>
                <c:pt idx="4508">
                  <c:v>1.1266789579600984</c:v>
                </c:pt>
                <c:pt idx="4509">
                  <c:v>1.1368295961385573</c:v>
                </c:pt>
                <c:pt idx="4510">
                  <c:v>1.118716132080396</c:v>
                </c:pt>
                <c:pt idx="4511">
                  <c:v>1.0724369158028217</c:v>
                </c:pt>
                <c:pt idx="4512">
                  <c:v>1.0260854216165498</c:v>
                </c:pt>
                <c:pt idx="4513">
                  <c:v>0.97614042957252722</c:v>
                </c:pt>
                <c:pt idx="4514">
                  <c:v>0.93682307811619059</c:v>
                </c:pt>
                <c:pt idx="4515">
                  <c:v>0.90955736735610171</c:v>
                </c:pt>
                <c:pt idx="4516">
                  <c:v>0.89239124774172063</c:v>
                </c:pt>
                <c:pt idx="4517">
                  <c:v>0.85473714566207337</c:v>
                </c:pt>
                <c:pt idx="4518">
                  <c:v>0.84312988176827885</c:v>
                </c:pt>
                <c:pt idx="4519">
                  <c:v>0.88746712450282228</c:v>
                </c:pt>
                <c:pt idx="4520">
                  <c:v>0.99773709753495776</c:v>
                </c:pt>
                <c:pt idx="4521">
                  <c:v>1.0713847458435972</c:v>
                </c:pt>
                <c:pt idx="4522">
                  <c:v>1.1044368084166887</c:v>
                </c:pt>
                <c:pt idx="4523">
                  <c:v>1.1332763962376564</c:v>
                </c:pt>
                <c:pt idx="4524">
                  <c:v>1.1156780988609667</c:v>
                </c:pt>
                <c:pt idx="4525">
                  <c:v>1.1275581185809247</c:v>
                </c:pt>
                <c:pt idx="4526">
                  <c:v>1.1527114967421057</c:v>
                </c:pt>
                <c:pt idx="4527">
                  <c:v>1.1521225890987645</c:v>
                </c:pt>
                <c:pt idx="4528">
                  <c:v>1.1526194390521585</c:v>
                </c:pt>
                <c:pt idx="4529">
                  <c:v>1.1316129917525513</c:v>
                </c:pt>
                <c:pt idx="4530">
                  <c:v>1.1133089577142781</c:v>
                </c:pt>
                <c:pt idx="4531">
                  <c:v>1.1093851033507929</c:v>
                </c:pt>
                <c:pt idx="4532">
                  <c:v>1.1399445629193659</c:v>
                </c:pt>
                <c:pt idx="4533">
                  <c:v>1.1556145717877393</c:v>
                </c:pt>
                <c:pt idx="4534">
                  <c:v>1.1348681028355614</c:v>
                </c:pt>
                <c:pt idx="4535">
                  <c:v>1.0934357358401141</c:v>
                </c:pt>
                <c:pt idx="4536">
                  <c:v>1.0454359270569387</c:v>
                </c:pt>
                <c:pt idx="4537">
                  <c:v>0.98739846039128365</c:v>
                </c:pt>
                <c:pt idx="4538">
                  <c:v>0.95152281497006541</c:v>
                </c:pt>
                <c:pt idx="4539">
                  <c:v>0.92514481291399053</c:v>
                </c:pt>
                <c:pt idx="4540">
                  <c:v>0.90544336199547004</c:v>
                </c:pt>
                <c:pt idx="4541">
                  <c:v>0.87057677438214542</c:v>
                </c:pt>
                <c:pt idx="4542">
                  <c:v>0.85742032873841123</c:v>
                </c:pt>
                <c:pt idx="4543">
                  <c:v>0.9079320448991165</c:v>
                </c:pt>
                <c:pt idx="4544">
                  <c:v>1.02678308814157</c:v>
                </c:pt>
                <c:pt idx="4545">
                  <c:v>1.1006598117068898</c:v>
                </c:pt>
                <c:pt idx="4546">
                  <c:v>1.1335009714876148</c:v>
                </c:pt>
                <c:pt idx="4547">
                  <c:v>1.1612862323274047</c:v>
                </c:pt>
                <c:pt idx="4548">
                  <c:v>1.1374332697977663</c:v>
                </c:pt>
                <c:pt idx="4549">
                  <c:v>1.1657313750262195</c:v>
                </c:pt>
                <c:pt idx="4550">
                  <c:v>1.1931237038661509</c:v>
                </c:pt>
                <c:pt idx="4551">
                  <c:v>1.193852157601978</c:v>
                </c:pt>
                <c:pt idx="4552">
                  <c:v>1.192792203731678</c:v>
                </c:pt>
                <c:pt idx="4553">
                  <c:v>1.1695213583836093</c:v>
                </c:pt>
                <c:pt idx="4554">
                  <c:v>1.1407274895371784</c:v>
                </c:pt>
                <c:pt idx="4555">
                  <c:v>1.1349023358724337</c:v>
                </c:pt>
                <c:pt idx="4556">
                  <c:v>1.1674774872535552</c:v>
                </c:pt>
                <c:pt idx="4557">
                  <c:v>1.1795497116018965</c:v>
                </c:pt>
                <c:pt idx="4558">
                  <c:v>1.1627318208363284</c:v>
                </c:pt>
                <c:pt idx="4559">
                  <c:v>1.1190550942169595</c:v>
                </c:pt>
                <c:pt idx="4560">
                  <c:v>1.0628865790471032</c:v>
                </c:pt>
                <c:pt idx="4561">
                  <c:v>1.0098750559281005</c:v>
                </c:pt>
                <c:pt idx="4562">
                  <c:v>0.96992952780153663</c:v>
                </c:pt>
                <c:pt idx="4563">
                  <c:v>0.94222556611111086</c:v>
                </c:pt>
                <c:pt idx="4564">
                  <c:v>0.92473930714226249</c:v>
                </c:pt>
                <c:pt idx="4565">
                  <c:v>0.89028541489344482</c:v>
                </c:pt>
                <c:pt idx="4566">
                  <c:v>0.88281096537882231</c:v>
                </c:pt>
                <c:pt idx="4567">
                  <c:v>0.9343573248179986</c:v>
                </c:pt>
                <c:pt idx="4568">
                  <c:v>1.0673057381604876</c:v>
                </c:pt>
                <c:pt idx="4569">
                  <c:v>1.1469023389168871</c:v>
                </c:pt>
                <c:pt idx="4570">
                  <c:v>1.1777079186984027</c:v>
                </c:pt>
                <c:pt idx="4571">
                  <c:v>1.2092514886434675</c:v>
                </c:pt>
                <c:pt idx="4572">
                  <c:v>1.1780750968354448</c:v>
                </c:pt>
                <c:pt idx="4573">
                  <c:v>1.2020055814335071</c:v>
                </c:pt>
                <c:pt idx="4574">
                  <c:v>1.2390390339537192</c:v>
                </c:pt>
                <c:pt idx="4575">
                  <c:v>1.2357042801129186</c:v>
                </c:pt>
                <c:pt idx="4576">
                  <c:v>1.2347910263265791</c:v>
                </c:pt>
                <c:pt idx="4577">
                  <c:v>1.2061999088453443</c:v>
                </c:pt>
                <c:pt idx="4578">
                  <c:v>1.1696648974644224</c:v>
                </c:pt>
                <c:pt idx="4579">
                  <c:v>1.1564544038486948</c:v>
                </c:pt>
                <c:pt idx="4580">
                  <c:v>1.1888495880969512</c:v>
                </c:pt>
                <c:pt idx="4581">
                  <c:v>1.1920535207182161</c:v>
                </c:pt>
                <c:pt idx="4582">
                  <c:v>1.1810886216903409</c:v>
                </c:pt>
                <c:pt idx="4583">
                  <c:v>1.1293114625835474</c:v>
                </c:pt>
                <c:pt idx="4584">
                  <c:v>1.0823991717039756</c:v>
                </c:pt>
                <c:pt idx="4585">
                  <c:v>1.0272189084336083</c:v>
                </c:pt>
                <c:pt idx="4586">
                  <c:v>0.98833860092787607</c:v>
                </c:pt>
                <c:pt idx="4587">
                  <c:v>0.96221318102121745</c:v>
                </c:pt>
                <c:pt idx="4588">
                  <c:v>0.94043353952994324</c:v>
                </c:pt>
                <c:pt idx="4589">
                  <c:v>0.90915017289181732</c:v>
                </c:pt>
                <c:pt idx="4590">
                  <c:v>0.89586735843089293</c:v>
                </c:pt>
                <c:pt idx="4591">
                  <c:v>0.95689806823073431</c:v>
                </c:pt>
                <c:pt idx="4592">
                  <c:v>1.0993720711607327</c:v>
                </c:pt>
                <c:pt idx="4593">
                  <c:v>1.1823210111541536</c:v>
                </c:pt>
                <c:pt idx="4594">
                  <c:v>1.2132221878475007</c:v>
                </c:pt>
                <c:pt idx="4595">
                  <c:v>1.2408907171961014</c:v>
                </c:pt>
                <c:pt idx="4596">
                  <c:v>1.2097888158514452</c:v>
                </c:pt>
                <c:pt idx="4597">
                  <c:v>1.2389668823632745</c:v>
                </c:pt>
                <c:pt idx="4598">
                  <c:v>1.2667368653271203</c:v>
                </c:pt>
                <c:pt idx="4599">
                  <c:v>1.2616984382163026</c:v>
                </c:pt>
                <c:pt idx="4600">
                  <c:v>1.2561979587659546</c:v>
                </c:pt>
                <c:pt idx="4601">
                  <c:v>1.2276841112427284</c:v>
                </c:pt>
                <c:pt idx="4602">
                  <c:v>1.1908922762369407</c:v>
                </c:pt>
                <c:pt idx="4603">
                  <c:v>1.1771069281527153</c:v>
                </c:pt>
                <c:pt idx="4604">
                  <c:v>1.2075179672298189</c:v>
                </c:pt>
                <c:pt idx="4605">
                  <c:v>1.2163992144289169</c:v>
                </c:pt>
                <c:pt idx="4606">
                  <c:v>1.1938970948961685</c:v>
                </c:pt>
                <c:pt idx="4607">
                  <c:v>1.1467113757235043</c:v>
                </c:pt>
                <c:pt idx="4608">
                  <c:v>1.0849141958897621</c:v>
                </c:pt>
                <c:pt idx="4609">
                  <c:v>1.0332129307230089</c:v>
                </c:pt>
                <c:pt idx="4610">
                  <c:v>0.99387282175006231</c:v>
                </c:pt>
                <c:pt idx="4611">
                  <c:v>0.96670806785637886</c:v>
                </c:pt>
                <c:pt idx="4612">
                  <c:v>0.9482912696319673</c:v>
                </c:pt>
                <c:pt idx="4613">
                  <c:v>0.91460686069137387</c:v>
                </c:pt>
                <c:pt idx="4614">
                  <c:v>0.90062220327989151</c:v>
                </c:pt>
                <c:pt idx="4615">
                  <c:v>0.948679984429741</c:v>
                </c:pt>
                <c:pt idx="4616">
                  <c:v>1.0760299524509755</c:v>
                </c:pt>
                <c:pt idx="4617">
                  <c:v>1.1540728229321404</c:v>
                </c:pt>
                <c:pt idx="4618">
                  <c:v>1.1866006044096635</c:v>
                </c:pt>
                <c:pt idx="4619">
                  <c:v>1.2126030488257686</c:v>
                </c:pt>
                <c:pt idx="4620">
                  <c:v>1.1783970187701975</c:v>
                </c:pt>
                <c:pt idx="4621">
                  <c:v>1.2035413421985404</c:v>
                </c:pt>
                <c:pt idx="4622">
                  <c:v>1.238987297740298</c:v>
                </c:pt>
                <c:pt idx="4623">
                  <c:v>1.2395826812494619</c:v>
                </c:pt>
                <c:pt idx="4624">
                  <c:v>1.2394656722020185</c:v>
                </c:pt>
                <c:pt idx="4625">
                  <c:v>1.2134249426130466</c:v>
                </c:pt>
                <c:pt idx="4626">
                  <c:v>1.1804548099752346</c:v>
                </c:pt>
                <c:pt idx="4627">
                  <c:v>1.1717704865317249</c:v>
                </c:pt>
                <c:pt idx="4628">
                  <c:v>1.1999676615768358</c:v>
                </c:pt>
                <c:pt idx="4629">
                  <c:v>1.2092183923980948</c:v>
                </c:pt>
                <c:pt idx="4630">
                  <c:v>1.187464578317516</c:v>
                </c:pt>
                <c:pt idx="4631">
                  <c:v>1.1340014332080215</c:v>
                </c:pt>
                <c:pt idx="4632">
                  <c:v>1.0846055358554705</c:v>
                </c:pt>
                <c:pt idx="4633">
                  <c:v>1.034953655907868</c:v>
                </c:pt>
                <c:pt idx="4634">
                  <c:v>0.99233922914604267</c:v>
                </c:pt>
                <c:pt idx="4635">
                  <c:v>0.96867168681849292</c:v>
                </c:pt>
                <c:pt idx="4636">
                  <c:v>0.95175763572207672</c:v>
                </c:pt>
                <c:pt idx="4637">
                  <c:v>0.9176883554287022</c:v>
                </c:pt>
                <c:pt idx="4638">
                  <c:v>0.90391457884880089</c:v>
                </c:pt>
                <c:pt idx="4639">
                  <c:v>0.96491242528683596</c:v>
                </c:pt>
                <c:pt idx="4640">
                  <c:v>1.1095270441171123</c:v>
                </c:pt>
                <c:pt idx="4641">
                  <c:v>1.193956584760882</c:v>
                </c:pt>
                <c:pt idx="4642">
                  <c:v>1.2297495288133633</c:v>
                </c:pt>
                <c:pt idx="4643">
                  <c:v>1.2545690453668095</c:v>
                </c:pt>
                <c:pt idx="4644">
                  <c:v>1.2183047949745052</c:v>
                </c:pt>
                <c:pt idx="4645">
                  <c:v>1.2411024701400539</c:v>
                </c:pt>
                <c:pt idx="4646">
                  <c:v>1.2781435591379309</c:v>
                </c:pt>
                <c:pt idx="4647">
                  <c:v>1.2762655845548783</c:v>
                </c:pt>
                <c:pt idx="4648">
                  <c:v>1.2652932129825125</c:v>
                </c:pt>
                <c:pt idx="4649">
                  <c:v>1.2419342422377952</c:v>
                </c:pt>
                <c:pt idx="4650">
                  <c:v>1.2012975258130787</c:v>
                </c:pt>
                <c:pt idx="4651">
                  <c:v>1.1902811229167105</c:v>
                </c:pt>
                <c:pt idx="4652">
                  <c:v>1.2216508166003752</c:v>
                </c:pt>
                <c:pt idx="4653">
                  <c:v>1.2254224990239801</c:v>
                </c:pt>
                <c:pt idx="4654">
                  <c:v>1.2071586162895964</c:v>
                </c:pt>
                <c:pt idx="4655">
                  <c:v>1.1603898634999525</c:v>
                </c:pt>
                <c:pt idx="4656">
                  <c:v>1.0955823318982278</c:v>
                </c:pt>
                <c:pt idx="4657">
                  <c:v>1.0432427521791812</c:v>
                </c:pt>
                <c:pt idx="4658">
                  <c:v>1.0045121413415696</c:v>
                </c:pt>
                <c:pt idx="4659">
                  <c:v>0.97394063165884592</c:v>
                </c:pt>
                <c:pt idx="4660">
                  <c:v>0.95453095663721421</c:v>
                </c:pt>
                <c:pt idx="4661">
                  <c:v>0.91918447903608436</c:v>
                </c:pt>
                <c:pt idx="4662">
                  <c:v>0.9047723963149451</c:v>
                </c:pt>
                <c:pt idx="4663">
                  <c:v>0.94725412869394465</c:v>
                </c:pt>
                <c:pt idx="4664">
                  <c:v>1.066824013755137</c:v>
                </c:pt>
                <c:pt idx="4665">
                  <c:v>1.1451153229897792</c:v>
                </c:pt>
                <c:pt idx="4666">
                  <c:v>1.1791813009957197</c:v>
                </c:pt>
                <c:pt idx="4667">
                  <c:v>1.2019025237096994</c:v>
                </c:pt>
                <c:pt idx="4668">
                  <c:v>1.1728673162241887</c:v>
                </c:pt>
                <c:pt idx="4669">
                  <c:v>1.191584934564442</c:v>
                </c:pt>
                <c:pt idx="4670">
                  <c:v>1.2244700886863993</c:v>
                </c:pt>
                <c:pt idx="4671">
                  <c:v>1.2211050114581754</c:v>
                </c:pt>
                <c:pt idx="4672">
                  <c:v>1.2154457667858338</c:v>
                </c:pt>
                <c:pt idx="4673">
                  <c:v>1.1913963001445644</c:v>
                </c:pt>
                <c:pt idx="4674">
                  <c:v>1.1623826013140628</c:v>
                </c:pt>
                <c:pt idx="4675">
                  <c:v>1.1540329708779153</c:v>
                </c:pt>
                <c:pt idx="4676">
                  <c:v>1.1853228405297493</c:v>
                </c:pt>
                <c:pt idx="4677">
                  <c:v>1.1902872300356524</c:v>
                </c:pt>
                <c:pt idx="4678">
                  <c:v>1.1676386475262517</c:v>
                </c:pt>
                <c:pt idx="4679">
                  <c:v>1.1181346914592916</c:v>
                </c:pt>
                <c:pt idx="4680">
                  <c:v>1.0561458808094453</c:v>
                </c:pt>
                <c:pt idx="4681">
                  <c:v>1.0066366611645723</c:v>
                </c:pt>
                <c:pt idx="4682">
                  <c:v>0.96629962109173229</c:v>
                </c:pt>
                <c:pt idx="4683">
                  <c:v>0.93860348675489624</c:v>
                </c:pt>
                <c:pt idx="4684">
                  <c:v>0.92118387741312335</c:v>
                </c:pt>
                <c:pt idx="4685">
                  <c:v>0.88219680454105109</c:v>
                </c:pt>
                <c:pt idx="4686">
                  <c:v>0.86120902120654852</c:v>
                </c:pt>
                <c:pt idx="4687">
                  <c:v>0.90000571861982603</c:v>
                </c:pt>
                <c:pt idx="4688">
                  <c:v>0.99980379450055035</c:v>
                </c:pt>
                <c:pt idx="4689">
                  <c:v>1.0744637548169234</c:v>
                </c:pt>
                <c:pt idx="4690">
                  <c:v>1.1121957200717223</c:v>
                </c:pt>
                <c:pt idx="4691">
                  <c:v>1.1430143666564772</c:v>
                </c:pt>
                <c:pt idx="4692">
                  <c:v>1.1242527813963807</c:v>
                </c:pt>
                <c:pt idx="4693">
                  <c:v>1.1360707534512327</c:v>
                </c:pt>
                <c:pt idx="4694">
                  <c:v>1.1612862908938819</c:v>
                </c:pt>
                <c:pt idx="4695">
                  <c:v>1.1574982615379827</c:v>
                </c:pt>
                <c:pt idx="4696">
                  <c:v>1.1514966894189482</c:v>
                </c:pt>
                <c:pt idx="4697">
                  <c:v>1.1273766230411724</c:v>
                </c:pt>
                <c:pt idx="4698">
                  <c:v>1.1102227936446001</c:v>
                </c:pt>
                <c:pt idx="4699">
                  <c:v>1.107293352137438</c:v>
                </c:pt>
                <c:pt idx="4700">
                  <c:v>1.1399793713677533</c:v>
                </c:pt>
                <c:pt idx="4701">
                  <c:v>1.1501820772683018</c:v>
                </c:pt>
                <c:pt idx="4702">
                  <c:v>1.1254745149022387</c:v>
                </c:pt>
                <c:pt idx="4703">
                  <c:v>1.0895608309329163</c:v>
                </c:pt>
                <c:pt idx="4704">
                  <c:v>1.0434151178941955</c:v>
                </c:pt>
                <c:pt idx="4705">
                  <c:v>1.0007496017053525</c:v>
                </c:pt>
                <c:pt idx="4706">
                  <c:v>0.96479063586735614</c:v>
                </c:pt>
                <c:pt idx="4707">
                  <c:v>0.93569759584467893</c:v>
                </c:pt>
                <c:pt idx="4708">
                  <c:v>0.91782728723918672</c:v>
                </c:pt>
                <c:pt idx="4709">
                  <c:v>0.88107460690535078</c:v>
                </c:pt>
                <c:pt idx="4710">
                  <c:v>0.86721859011453117</c:v>
                </c:pt>
                <c:pt idx="4711">
                  <c:v>0.9228289549998212</c:v>
                </c:pt>
                <c:pt idx="4712">
                  <c:v>1.0559378994661293</c:v>
                </c:pt>
                <c:pt idx="4713">
                  <c:v>1.1436558154683789</c:v>
                </c:pt>
                <c:pt idx="4714">
                  <c:v>1.1829353517380921</c:v>
                </c:pt>
                <c:pt idx="4715">
                  <c:v>1.2095382917485893</c:v>
                </c:pt>
                <c:pt idx="4716">
                  <c:v>1.185744138974741</c:v>
                </c:pt>
                <c:pt idx="4717">
                  <c:v>1.2123015953912422</c:v>
                </c:pt>
                <c:pt idx="4718">
                  <c:v>1.2381742759218657</c:v>
                </c:pt>
                <c:pt idx="4719">
                  <c:v>1.2318855393570725</c:v>
                </c:pt>
                <c:pt idx="4720">
                  <c:v>1.2241040375530801</c:v>
                </c:pt>
                <c:pt idx="4721">
                  <c:v>1.1996096710959425</c:v>
                </c:pt>
                <c:pt idx="4722">
                  <c:v>1.166248390773023</c:v>
                </c:pt>
                <c:pt idx="4723">
                  <c:v>1.1552223584840184</c:v>
                </c:pt>
                <c:pt idx="4724">
                  <c:v>1.1905811699129263</c:v>
                </c:pt>
                <c:pt idx="4725">
                  <c:v>1.1965485167190963</c:v>
                </c:pt>
                <c:pt idx="4726">
                  <c:v>1.1783411831546897</c:v>
                </c:pt>
                <c:pt idx="4727">
                  <c:v>1.1293841774423252</c:v>
                </c:pt>
                <c:pt idx="4728">
                  <c:v>1.0738002901946198</c:v>
                </c:pt>
                <c:pt idx="4729">
                  <c:v>1.027087474573666</c:v>
                </c:pt>
                <c:pt idx="4730">
                  <c:v>0.98965287528259438</c:v>
                </c:pt>
                <c:pt idx="4731">
                  <c:v>0.96248318811432598</c:v>
                </c:pt>
                <c:pt idx="4732">
                  <c:v>0.94679390085796089</c:v>
                </c:pt>
                <c:pt idx="4733">
                  <c:v>0.91215303173004558</c:v>
                </c:pt>
                <c:pt idx="4734">
                  <c:v>0.90033406893824053</c:v>
                </c:pt>
                <c:pt idx="4735">
                  <c:v>0.95302611250489788</c:v>
                </c:pt>
                <c:pt idx="4736">
                  <c:v>1.0892722458184727</c:v>
                </c:pt>
                <c:pt idx="4737">
                  <c:v>1.1725594703718472</c:v>
                </c:pt>
                <c:pt idx="4738">
                  <c:v>1.2053633891014768</c:v>
                </c:pt>
                <c:pt idx="4739">
                  <c:v>1.2334459766826631</c:v>
                </c:pt>
                <c:pt idx="4740">
                  <c:v>1.2018977625234277</c:v>
                </c:pt>
                <c:pt idx="4741">
                  <c:v>1.2188098381093813</c:v>
                </c:pt>
                <c:pt idx="4742">
                  <c:v>1.255716840343331</c:v>
                </c:pt>
                <c:pt idx="4743">
                  <c:v>1.2506351531628259</c:v>
                </c:pt>
                <c:pt idx="4744">
                  <c:v>1.2487806454524972</c:v>
                </c:pt>
                <c:pt idx="4745">
                  <c:v>1.2200662740499868</c:v>
                </c:pt>
                <c:pt idx="4746">
                  <c:v>1.1833524371042135</c:v>
                </c:pt>
                <c:pt idx="4747">
                  <c:v>1.1715820244587127</c:v>
                </c:pt>
                <c:pt idx="4748">
                  <c:v>1.2040796526581108</c:v>
                </c:pt>
                <c:pt idx="4749">
                  <c:v>1.2075437279796613</c:v>
                </c:pt>
                <c:pt idx="4750">
                  <c:v>1.1879847039961813</c:v>
                </c:pt>
                <c:pt idx="4751">
                  <c:v>1.1432871980032613</c:v>
                </c:pt>
                <c:pt idx="4752">
                  <c:v>1.0899149347200496</c:v>
                </c:pt>
                <c:pt idx="4753">
                  <c:v>1.0383631769215311</c:v>
                </c:pt>
                <c:pt idx="4754">
                  <c:v>1.0005617162377554</c:v>
                </c:pt>
                <c:pt idx="4755">
                  <c:v>0.97100354027269076</c:v>
                </c:pt>
                <c:pt idx="4756">
                  <c:v>0.95621235680890171</c:v>
                </c:pt>
                <c:pt idx="4757">
                  <c:v>0.92442970025158533</c:v>
                </c:pt>
                <c:pt idx="4758">
                  <c:v>0.91066060447500452</c:v>
                </c:pt>
                <c:pt idx="4759">
                  <c:v>0.96755443243783235</c:v>
                </c:pt>
                <c:pt idx="4760">
                  <c:v>1.1170820337631273</c:v>
                </c:pt>
                <c:pt idx="4761">
                  <c:v>1.2035061343284963</c:v>
                </c:pt>
                <c:pt idx="4762">
                  <c:v>1.2411098641253606</c:v>
                </c:pt>
                <c:pt idx="4763">
                  <c:v>1.2684962126501953</c:v>
                </c:pt>
                <c:pt idx="4764">
                  <c:v>1.2341906702194805</c:v>
                </c:pt>
                <c:pt idx="4765">
                  <c:v>1.2625970950371717</c:v>
                </c:pt>
                <c:pt idx="4766">
                  <c:v>1.2905110512067941</c:v>
                </c:pt>
                <c:pt idx="4767">
                  <c:v>1.2801994626122764</c:v>
                </c:pt>
                <c:pt idx="4768">
                  <c:v>1.2712036591534361</c:v>
                </c:pt>
                <c:pt idx="4769">
                  <c:v>1.2394650156001707</c:v>
                </c:pt>
                <c:pt idx="4770">
                  <c:v>1.1996917912482761</c:v>
                </c:pt>
                <c:pt idx="4771">
                  <c:v>1.1849927720777498</c:v>
                </c:pt>
                <c:pt idx="4772">
                  <c:v>1.2159817850723234</c:v>
                </c:pt>
                <c:pt idx="4773">
                  <c:v>1.2146812224840555</c:v>
                </c:pt>
                <c:pt idx="4774">
                  <c:v>1.1941996592328477</c:v>
                </c:pt>
                <c:pt idx="4775">
                  <c:v>1.1437034085672095</c:v>
                </c:pt>
                <c:pt idx="4776">
                  <c:v>1.0868534413637054</c:v>
                </c:pt>
                <c:pt idx="4777">
                  <c:v>1.0362918476410321</c:v>
                </c:pt>
                <c:pt idx="4778">
                  <c:v>0.99324707841891691</c:v>
                </c:pt>
                <c:pt idx="4779">
                  <c:v>0.97572190950653948</c:v>
                </c:pt>
                <c:pt idx="4780">
                  <c:v>0.95471871085052151</c:v>
                </c:pt>
                <c:pt idx="4781">
                  <c:v>0.92295340517423752</c:v>
                </c:pt>
                <c:pt idx="4782">
                  <c:v>0.91042297825026863</c:v>
                </c:pt>
                <c:pt idx="4783">
                  <c:v>0.960238203875592</c:v>
                </c:pt>
                <c:pt idx="4784">
                  <c:v>1.0929891902731774</c:v>
                </c:pt>
                <c:pt idx="4785">
                  <c:v>1.1779363880933464</c:v>
                </c:pt>
                <c:pt idx="4786">
                  <c:v>1.2096231656288003</c:v>
                </c:pt>
                <c:pt idx="4787">
                  <c:v>1.2348672876619797</c:v>
                </c:pt>
                <c:pt idx="4788">
                  <c:v>1.2085674850235166</c:v>
                </c:pt>
                <c:pt idx="4789">
                  <c:v>1.2262972131656145</c:v>
                </c:pt>
                <c:pt idx="4790">
                  <c:v>1.2609317511390543</c:v>
                </c:pt>
                <c:pt idx="4791">
                  <c:v>1.2588966283344707</c:v>
                </c:pt>
                <c:pt idx="4792">
                  <c:v>1.2532077927595524</c:v>
                </c:pt>
                <c:pt idx="4793">
                  <c:v>1.2236225926849831</c:v>
                </c:pt>
                <c:pt idx="4794">
                  <c:v>1.1821591132803957</c:v>
                </c:pt>
                <c:pt idx="4795">
                  <c:v>1.1673666503318709</c:v>
                </c:pt>
                <c:pt idx="4796">
                  <c:v>1.2008211647644917</c:v>
                </c:pt>
                <c:pt idx="4797">
                  <c:v>1.2054325647769084</c:v>
                </c:pt>
                <c:pt idx="4798">
                  <c:v>1.1846548360454201</c:v>
                </c:pt>
                <c:pt idx="4799">
                  <c:v>1.1391590866111685</c:v>
                </c:pt>
                <c:pt idx="4800">
                  <c:v>1.0831489082883448</c:v>
                </c:pt>
                <c:pt idx="4801">
                  <c:v>1.0362580772279144</c:v>
                </c:pt>
                <c:pt idx="4802">
                  <c:v>0.99952333213750288</c:v>
                </c:pt>
                <c:pt idx="4803">
                  <c:v>0.9728138604257911</c:v>
                </c:pt>
                <c:pt idx="4804">
                  <c:v>0.95918964611300495</c:v>
                </c:pt>
                <c:pt idx="4805">
                  <c:v>0.92870957800354115</c:v>
                </c:pt>
                <c:pt idx="4806">
                  <c:v>0.91395374303557264</c:v>
                </c:pt>
                <c:pt idx="4807">
                  <c:v>0.97538648921981519</c:v>
                </c:pt>
                <c:pt idx="4808">
                  <c:v>1.1272549487216801</c:v>
                </c:pt>
                <c:pt idx="4809">
                  <c:v>1.2170210615588772</c:v>
                </c:pt>
                <c:pt idx="4810">
                  <c:v>1.2544625776878475</c:v>
                </c:pt>
                <c:pt idx="4811">
                  <c:v>1.2847636145977743</c:v>
                </c:pt>
                <c:pt idx="4812">
                  <c:v>1.2481862936983792</c:v>
                </c:pt>
                <c:pt idx="4813">
                  <c:v>1.2655647229642899</c:v>
                </c:pt>
                <c:pt idx="4814">
                  <c:v>1.302941151769669</c:v>
                </c:pt>
                <c:pt idx="4815">
                  <c:v>1.3003873541480044</c:v>
                </c:pt>
                <c:pt idx="4816">
                  <c:v>1.2925981129414827</c:v>
                </c:pt>
                <c:pt idx="4817">
                  <c:v>1.258006146319794</c:v>
                </c:pt>
                <c:pt idx="4818">
                  <c:v>1.2121459320150005</c:v>
                </c:pt>
                <c:pt idx="4819">
                  <c:v>1.1952945004418716</c:v>
                </c:pt>
                <c:pt idx="4820">
                  <c:v>1.2247620223249678</c:v>
                </c:pt>
                <c:pt idx="4821">
                  <c:v>1.2271982433946984</c:v>
                </c:pt>
                <c:pt idx="4822">
                  <c:v>1.2047031536722392</c:v>
                </c:pt>
                <c:pt idx="4823">
                  <c:v>1.1535643368074828</c:v>
                </c:pt>
                <c:pt idx="4824">
                  <c:v>1.0955322907684586</c:v>
                </c:pt>
                <c:pt idx="4825">
                  <c:v>1.0437444917106586</c:v>
                </c:pt>
                <c:pt idx="4826">
                  <c:v>1.0026718212319101</c:v>
                </c:pt>
                <c:pt idx="4827">
                  <c:v>0.97670941173916415</c:v>
                </c:pt>
                <c:pt idx="4828">
                  <c:v>0.96034785400522082</c:v>
                </c:pt>
                <c:pt idx="4829">
                  <c:v>0.92948882882108175</c:v>
                </c:pt>
                <c:pt idx="4830">
                  <c:v>0.91071732536911032</c:v>
                </c:pt>
                <c:pt idx="4831">
                  <c:v>0.95931434862912146</c:v>
                </c:pt>
                <c:pt idx="4832">
                  <c:v>1.0853227238612235</c:v>
                </c:pt>
                <c:pt idx="4833">
                  <c:v>1.1689805535018851</c:v>
                </c:pt>
                <c:pt idx="4834">
                  <c:v>1.2070635532241556</c:v>
                </c:pt>
                <c:pt idx="4835">
                  <c:v>1.2320602048072362</c:v>
                </c:pt>
                <c:pt idx="4836">
                  <c:v>1.2053092127156551</c:v>
                </c:pt>
                <c:pt idx="4837">
                  <c:v>1.2181655623804062</c:v>
                </c:pt>
                <c:pt idx="4838">
                  <c:v>1.250778550819281</c:v>
                </c:pt>
                <c:pt idx="4839">
                  <c:v>1.2502465214685192</c:v>
                </c:pt>
                <c:pt idx="4840">
                  <c:v>1.2422932761226964</c:v>
                </c:pt>
                <c:pt idx="4841">
                  <c:v>1.2160932311460271</c:v>
                </c:pt>
                <c:pt idx="4842">
                  <c:v>1.1835934877280174</c:v>
                </c:pt>
                <c:pt idx="4843">
                  <c:v>1.1762080756528586</c:v>
                </c:pt>
                <c:pt idx="4844">
                  <c:v>1.2093875811258621</c:v>
                </c:pt>
                <c:pt idx="4845">
                  <c:v>1.2063751273908798</c:v>
                </c:pt>
                <c:pt idx="4846">
                  <c:v>1.1839629577292623</c:v>
                </c:pt>
                <c:pt idx="4847">
                  <c:v>1.1430873468996143</c:v>
                </c:pt>
                <c:pt idx="4848">
                  <c:v>1.0831009516025227</c:v>
                </c:pt>
                <c:pt idx="4849">
                  <c:v>1.0315288318373053</c:v>
                </c:pt>
                <c:pt idx="4850">
                  <c:v>0.99272043388820408</c:v>
                </c:pt>
                <c:pt idx="4851">
                  <c:v>0.96657771024890859</c:v>
                </c:pt>
                <c:pt idx="4852">
                  <c:v>0.95326583447584601</c:v>
                </c:pt>
                <c:pt idx="4853">
                  <c:v>0.92156747768771596</c:v>
                </c:pt>
                <c:pt idx="4854">
                  <c:v>0.90517520975951737</c:v>
                </c:pt>
                <c:pt idx="4855">
                  <c:v>0.95390385607676631</c:v>
                </c:pt>
                <c:pt idx="4856">
                  <c:v>1.0824266745323141</c:v>
                </c:pt>
                <c:pt idx="4857">
                  <c:v>1.1663557310011421</c:v>
                </c:pt>
                <c:pt idx="4858">
                  <c:v>1.2061619922988442</c:v>
                </c:pt>
                <c:pt idx="4859">
                  <c:v>1.2305188537010339</c:v>
                </c:pt>
                <c:pt idx="4860">
                  <c:v>1.2032180853012242</c:v>
                </c:pt>
                <c:pt idx="4861">
                  <c:v>1.217826103002402</c:v>
                </c:pt>
                <c:pt idx="4862">
                  <c:v>1.2508428645658185</c:v>
                </c:pt>
                <c:pt idx="4863">
                  <c:v>1.2515435487599007</c:v>
                </c:pt>
                <c:pt idx="4864">
                  <c:v>1.2433368398170555</c:v>
                </c:pt>
                <c:pt idx="4865">
                  <c:v>1.2176775780931155</c:v>
                </c:pt>
                <c:pt idx="4866">
                  <c:v>1.1837521784735743</c:v>
                </c:pt>
                <c:pt idx="4867">
                  <c:v>1.1775078473821081</c:v>
                </c:pt>
                <c:pt idx="4868">
                  <c:v>1.2097034691474622</c:v>
                </c:pt>
                <c:pt idx="4869">
                  <c:v>1.2134019299949643</c:v>
                </c:pt>
                <c:pt idx="4870">
                  <c:v>1.1945073440686991</c:v>
                </c:pt>
                <c:pt idx="4871">
                  <c:v>1.1472651134424006</c:v>
                </c:pt>
                <c:pt idx="4872">
                  <c:v>1.0903333122870045</c:v>
                </c:pt>
                <c:pt idx="4873">
                  <c:v>1.0391438158355064</c:v>
                </c:pt>
                <c:pt idx="4874">
                  <c:v>0.99984120823356759</c:v>
                </c:pt>
                <c:pt idx="4875">
                  <c:v>0.97582969616124449</c:v>
                </c:pt>
                <c:pt idx="4876">
                  <c:v>0.95616246184620057</c:v>
                </c:pt>
                <c:pt idx="4877">
                  <c:v>0.9298452768962745</c:v>
                </c:pt>
                <c:pt idx="4878">
                  <c:v>0.90917553321349831</c:v>
                </c:pt>
                <c:pt idx="4879">
                  <c:v>0.96040281943045902</c:v>
                </c:pt>
                <c:pt idx="4880">
                  <c:v>1.0931421875189991</c:v>
                </c:pt>
                <c:pt idx="4881">
                  <c:v>1.1793218960819345</c:v>
                </c:pt>
                <c:pt idx="4882">
                  <c:v>1.2192018891939345</c:v>
                </c:pt>
                <c:pt idx="4883">
                  <c:v>1.2482589107553914</c:v>
                </c:pt>
                <c:pt idx="4884">
                  <c:v>1.2213140935599429</c:v>
                </c:pt>
                <c:pt idx="4885">
                  <c:v>1.2436237826115328</c:v>
                </c:pt>
                <c:pt idx="4886">
                  <c:v>1.2704549533158587</c:v>
                </c:pt>
                <c:pt idx="4887">
                  <c:v>1.2670250346024727</c:v>
                </c:pt>
                <c:pt idx="4888">
                  <c:v>1.2633292355302184</c:v>
                </c:pt>
                <c:pt idx="4889">
                  <c:v>1.2372236838406778</c:v>
                </c:pt>
                <c:pt idx="4890">
                  <c:v>1.2006230345395312</c:v>
                </c:pt>
                <c:pt idx="4891">
                  <c:v>1.189951255803696</c:v>
                </c:pt>
                <c:pt idx="4892">
                  <c:v>1.225856260143473</c:v>
                </c:pt>
                <c:pt idx="4893">
                  <c:v>1.2273630083062237</c:v>
                </c:pt>
                <c:pt idx="4894">
                  <c:v>1.2077645051534494</c:v>
                </c:pt>
                <c:pt idx="4895">
                  <c:v>1.1623776091952072</c:v>
                </c:pt>
                <c:pt idx="4896">
                  <c:v>1.1020635028953842</c:v>
                </c:pt>
                <c:pt idx="4897">
                  <c:v>1.0496027382380433</c:v>
                </c:pt>
                <c:pt idx="4898">
                  <c:v>1.0097477628100233</c:v>
                </c:pt>
                <c:pt idx="4899">
                  <c:v>0.9828475528624937</c:v>
                </c:pt>
                <c:pt idx="4900">
                  <c:v>0.96493414010436018</c:v>
                </c:pt>
                <c:pt idx="4901">
                  <c:v>0.93365761783666912</c:v>
                </c:pt>
                <c:pt idx="4902">
                  <c:v>0.91482529501312082</c:v>
                </c:pt>
                <c:pt idx="4903">
                  <c:v>0.97075889123389503</c:v>
                </c:pt>
                <c:pt idx="4904">
                  <c:v>1.1058446934898911</c:v>
                </c:pt>
                <c:pt idx="4905">
                  <c:v>1.191831654061088</c:v>
                </c:pt>
                <c:pt idx="4906">
                  <c:v>1.2316615167968628</c:v>
                </c:pt>
                <c:pt idx="4907">
                  <c:v>1.255947920120482</c:v>
                </c:pt>
                <c:pt idx="4908">
                  <c:v>1.2248896623703955</c:v>
                </c:pt>
                <c:pt idx="4909">
                  <c:v>1.2462001774851192</c:v>
                </c:pt>
                <c:pt idx="4910">
                  <c:v>1.2815980977478798</c:v>
                </c:pt>
                <c:pt idx="4911">
                  <c:v>1.2800616096767568</c:v>
                </c:pt>
                <c:pt idx="4912">
                  <c:v>1.2751391234698768</c:v>
                </c:pt>
                <c:pt idx="4913">
                  <c:v>1.2474348755764093</c:v>
                </c:pt>
                <c:pt idx="4914">
                  <c:v>1.2077941684808509</c:v>
                </c:pt>
                <c:pt idx="4915">
                  <c:v>1.1951003003540641</c:v>
                </c:pt>
                <c:pt idx="4916">
                  <c:v>1.2300817344457577</c:v>
                </c:pt>
                <c:pt idx="4917">
                  <c:v>1.2246464577753944</c:v>
                </c:pt>
                <c:pt idx="4918">
                  <c:v>1.2130835659389962</c:v>
                </c:pt>
                <c:pt idx="4919">
                  <c:v>1.166221697713856</c:v>
                </c:pt>
                <c:pt idx="4920">
                  <c:v>1.1083577847667443</c:v>
                </c:pt>
                <c:pt idx="4921">
                  <c:v>1.0533953989283007</c:v>
                </c:pt>
                <c:pt idx="4922">
                  <c:v>1.016816028164778</c:v>
                </c:pt>
                <c:pt idx="4923">
                  <c:v>0.98857101127722768</c:v>
                </c:pt>
                <c:pt idx="4924">
                  <c:v>0.97272721255623706</c:v>
                </c:pt>
                <c:pt idx="4925">
                  <c:v>0.94588376323421153</c:v>
                </c:pt>
                <c:pt idx="4926">
                  <c:v>0.92515708791549756</c:v>
                </c:pt>
                <c:pt idx="4927">
                  <c:v>0.98795626391092384</c:v>
                </c:pt>
                <c:pt idx="4928">
                  <c:v>1.1427783982847828</c:v>
                </c:pt>
                <c:pt idx="4929">
                  <c:v>1.2324084930948289</c:v>
                </c:pt>
                <c:pt idx="4930">
                  <c:v>1.2707234174250011</c:v>
                </c:pt>
                <c:pt idx="4931">
                  <c:v>1.2989704470077768</c:v>
                </c:pt>
                <c:pt idx="4932">
                  <c:v>1.2643618441202151</c:v>
                </c:pt>
                <c:pt idx="4933">
                  <c:v>1.2938168419658487</c:v>
                </c:pt>
                <c:pt idx="4934">
                  <c:v>1.3232204759831703</c:v>
                </c:pt>
                <c:pt idx="4935">
                  <c:v>1.3182339625106938</c:v>
                </c:pt>
                <c:pt idx="4936">
                  <c:v>1.3103976672609263</c:v>
                </c:pt>
                <c:pt idx="4937">
                  <c:v>1.2793693993048758</c:v>
                </c:pt>
                <c:pt idx="4938">
                  <c:v>1.2359070767968128</c:v>
                </c:pt>
                <c:pt idx="4939">
                  <c:v>1.2209978752635455</c:v>
                </c:pt>
                <c:pt idx="4940">
                  <c:v>1.2542758840765771</c:v>
                </c:pt>
                <c:pt idx="4941">
                  <c:v>1.2523077225881694</c:v>
                </c:pt>
                <c:pt idx="4942">
                  <c:v>1.2276114377484799</c:v>
                </c:pt>
                <c:pt idx="4943">
                  <c:v>1.1837178919418188</c:v>
                </c:pt>
                <c:pt idx="4944">
                  <c:v>1.1184536014878055</c:v>
                </c:pt>
                <c:pt idx="4945">
                  <c:v>1.0627697283373316</c:v>
                </c:pt>
                <c:pt idx="4946">
                  <c:v>1.0205477376939354</c:v>
                </c:pt>
                <c:pt idx="4947">
                  <c:v>0.9940460305261849</c:v>
                </c:pt>
                <c:pt idx="4948">
                  <c:v>0.98056654721927772</c:v>
                </c:pt>
                <c:pt idx="4949">
                  <c:v>0.95085949221853594</c:v>
                </c:pt>
                <c:pt idx="4950">
                  <c:v>0.93329686496968522</c:v>
                </c:pt>
                <c:pt idx="4951">
                  <c:v>0.98766734568379877</c:v>
                </c:pt>
                <c:pt idx="4952">
                  <c:v>1.1257297398730515</c:v>
                </c:pt>
                <c:pt idx="4953">
                  <c:v>1.2098558898733389</c:v>
                </c:pt>
                <c:pt idx="4954">
                  <c:v>1.2511854667744768</c:v>
                </c:pt>
                <c:pt idx="4955">
                  <c:v>1.2766175554027603</c:v>
                </c:pt>
                <c:pt idx="4956">
                  <c:v>1.248426026259903</c:v>
                </c:pt>
                <c:pt idx="4957">
                  <c:v>1.2743303415731968</c:v>
                </c:pt>
                <c:pt idx="4958">
                  <c:v>1.3123164764850093</c:v>
                </c:pt>
                <c:pt idx="4959">
                  <c:v>1.3085475895009775</c:v>
                </c:pt>
                <c:pt idx="4960">
                  <c:v>1.3013996198708093</c:v>
                </c:pt>
                <c:pt idx="4961">
                  <c:v>1.2674115648428657</c:v>
                </c:pt>
                <c:pt idx="4962">
                  <c:v>1.2235965089811518</c:v>
                </c:pt>
                <c:pt idx="4963">
                  <c:v>1.2087446765602752</c:v>
                </c:pt>
                <c:pt idx="4964">
                  <c:v>1.2424234088499231</c:v>
                </c:pt>
                <c:pt idx="4965">
                  <c:v>1.2411546332436327</c:v>
                </c:pt>
                <c:pt idx="4966">
                  <c:v>1.2183186904401981</c:v>
                </c:pt>
                <c:pt idx="4967">
                  <c:v>1.1718457907292541</c:v>
                </c:pt>
                <c:pt idx="4968">
                  <c:v>1.1103511919137676</c:v>
                </c:pt>
                <c:pt idx="4969">
                  <c:v>1.0621584934826687</c:v>
                </c:pt>
                <c:pt idx="4970">
                  <c:v>1.0212278560888022</c:v>
                </c:pt>
                <c:pt idx="4971">
                  <c:v>0.99401392274382394</c:v>
                </c:pt>
                <c:pt idx="4972">
                  <c:v>0.97932252078180171</c:v>
                </c:pt>
                <c:pt idx="4973">
                  <c:v>0.94733742527630205</c:v>
                </c:pt>
                <c:pt idx="4974">
                  <c:v>0.93217501034765982</c:v>
                </c:pt>
                <c:pt idx="4975">
                  <c:v>0.99305819418338381</c:v>
                </c:pt>
                <c:pt idx="4976">
                  <c:v>1.1473744384450477</c:v>
                </c:pt>
                <c:pt idx="4977">
                  <c:v>1.2446417743685101</c:v>
                </c:pt>
                <c:pt idx="4978">
                  <c:v>1.2847660014719644</c:v>
                </c:pt>
                <c:pt idx="4979">
                  <c:v>1.3163511006105357</c:v>
                </c:pt>
                <c:pt idx="4980">
                  <c:v>1.2815727140702482</c:v>
                </c:pt>
                <c:pt idx="4981">
                  <c:v>1.2997496467335286</c:v>
                </c:pt>
                <c:pt idx="4982">
                  <c:v>1.3364343152137774</c:v>
                </c:pt>
                <c:pt idx="4983">
                  <c:v>1.3301766151925076</c:v>
                </c:pt>
                <c:pt idx="4984">
                  <c:v>1.3181712876651843</c:v>
                </c:pt>
                <c:pt idx="4985">
                  <c:v>1.277780786285041</c:v>
                </c:pt>
                <c:pt idx="4986">
                  <c:v>1.2228024432386024</c:v>
                </c:pt>
                <c:pt idx="4987">
                  <c:v>1.2105588732420844</c:v>
                </c:pt>
                <c:pt idx="4988">
                  <c:v>1.2482054669248084</c:v>
                </c:pt>
                <c:pt idx="4989">
                  <c:v>1.2421615195550166</c:v>
                </c:pt>
                <c:pt idx="4990">
                  <c:v>1.2187290407611968</c:v>
                </c:pt>
                <c:pt idx="4991">
                  <c:v>1.1640938667655205</c:v>
                </c:pt>
                <c:pt idx="4992">
                  <c:v>1.1096994976541799</c:v>
                </c:pt>
                <c:pt idx="4993">
                  <c:v>1.0598981575473823</c:v>
                </c:pt>
                <c:pt idx="4994">
                  <c:v>1.0209999850526168</c:v>
                </c:pt>
                <c:pt idx="4995">
                  <c:v>0.99082751194783081</c:v>
                </c:pt>
                <c:pt idx="4996">
                  <c:v>0.97544420572795443</c:v>
                </c:pt>
                <c:pt idx="4997">
                  <c:v>0.94323998801863096</c:v>
                </c:pt>
                <c:pt idx="4998">
                  <c:v>0.92224345227142202</c:v>
                </c:pt>
                <c:pt idx="4999">
                  <c:v>0.96867223160474403</c:v>
                </c:pt>
                <c:pt idx="5000">
                  <c:v>1.0917028020794777</c:v>
                </c:pt>
                <c:pt idx="5001">
                  <c:v>1.1793646176221722</c:v>
                </c:pt>
                <c:pt idx="5002">
                  <c:v>1.2158479921658374</c:v>
                </c:pt>
                <c:pt idx="5003">
                  <c:v>1.2431107332609996</c:v>
                </c:pt>
                <c:pt idx="5004">
                  <c:v>1.2158243383087652</c:v>
                </c:pt>
                <c:pt idx="5005">
                  <c:v>1.2342582352470486</c:v>
                </c:pt>
                <c:pt idx="5006">
                  <c:v>1.2642702537086026</c:v>
                </c:pt>
                <c:pt idx="5007">
                  <c:v>1.2654195193822602</c:v>
                </c:pt>
                <c:pt idx="5008">
                  <c:v>1.2582407164228253</c:v>
                </c:pt>
                <c:pt idx="5009">
                  <c:v>1.2269106777481218</c:v>
                </c:pt>
                <c:pt idx="5010">
                  <c:v>1.1941428670266472</c:v>
                </c:pt>
                <c:pt idx="5011">
                  <c:v>1.1860505650375717</c:v>
                </c:pt>
                <c:pt idx="5012">
                  <c:v>1.2249747459422797</c:v>
                </c:pt>
                <c:pt idx="5013">
                  <c:v>1.2200096565508278</c:v>
                </c:pt>
                <c:pt idx="5014">
                  <c:v>1.1966544333310936</c:v>
                </c:pt>
                <c:pt idx="5015">
                  <c:v>1.1507154075468509</c:v>
                </c:pt>
                <c:pt idx="5016">
                  <c:v>1.0925728807564972</c:v>
                </c:pt>
                <c:pt idx="5017">
                  <c:v>1.0426185957707932</c:v>
                </c:pt>
                <c:pt idx="5018">
                  <c:v>1.0024854281907929</c:v>
                </c:pt>
                <c:pt idx="5019">
                  <c:v>0.97223896064830073</c:v>
                </c:pt>
                <c:pt idx="5020">
                  <c:v>0.95821206074472765</c:v>
                </c:pt>
                <c:pt idx="5021">
                  <c:v>0.92993202159613619</c:v>
                </c:pt>
                <c:pt idx="5022">
                  <c:v>0.90837936023845034</c:v>
                </c:pt>
                <c:pt idx="5023">
                  <c:v>0.95792608198756923</c:v>
                </c:pt>
                <c:pt idx="5024">
                  <c:v>1.089191310561489</c:v>
                </c:pt>
                <c:pt idx="5025">
                  <c:v>1.1751256807218975</c:v>
                </c:pt>
                <c:pt idx="5026">
                  <c:v>1.2171280983289159</c:v>
                </c:pt>
                <c:pt idx="5027">
                  <c:v>1.247845691907036</c:v>
                </c:pt>
                <c:pt idx="5028">
                  <c:v>1.22100772874259</c:v>
                </c:pt>
                <c:pt idx="5029">
                  <c:v>1.2386786527531348</c:v>
                </c:pt>
                <c:pt idx="5030">
                  <c:v>1.2674484570900519</c:v>
                </c:pt>
                <c:pt idx="5031">
                  <c:v>1.2683562322045954</c:v>
                </c:pt>
                <c:pt idx="5032">
                  <c:v>1.257994942508216</c:v>
                </c:pt>
                <c:pt idx="5033">
                  <c:v>1.230086699141149</c:v>
                </c:pt>
                <c:pt idx="5034">
                  <c:v>1.1971815328498934</c:v>
                </c:pt>
                <c:pt idx="5035">
                  <c:v>1.1877411949457848</c:v>
                </c:pt>
                <c:pt idx="5036">
                  <c:v>1.2244527599530435</c:v>
                </c:pt>
                <c:pt idx="5037">
                  <c:v>1.2172833122616846</c:v>
                </c:pt>
                <c:pt idx="5038">
                  <c:v>1.1958204515703093</c:v>
                </c:pt>
                <c:pt idx="5039">
                  <c:v>1.1524283640438049</c:v>
                </c:pt>
                <c:pt idx="5040">
                  <c:v>1.0911611732080964</c:v>
                </c:pt>
                <c:pt idx="5041">
                  <c:v>1.0395356629585497</c:v>
                </c:pt>
                <c:pt idx="5042">
                  <c:v>0.995674955498286</c:v>
                </c:pt>
                <c:pt idx="5043">
                  <c:v>0.9670743698546731</c:v>
                </c:pt>
                <c:pt idx="5044">
                  <c:v>0.95044067791962994</c:v>
                </c:pt>
                <c:pt idx="5045">
                  <c:v>0.91919671316011498</c:v>
                </c:pt>
                <c:pt idx="5046">
                  <c:v>0.89719336764574353</c:v>
                </c:pt>
                <c:pt idx="5047">
                  <c:v>0.93990388894288601</c:v>
                </c:pt>
                <c:pt idx="5048">
                  <c:v>1.054990491629249</c:v>
                </c:pt>
                <c:pt idx="5049">
                  <c:v>1.1451104306536004</c:v>
                </c:pt>
                <c:pt idx="5050">
                  <c:v>1.1856711331187939</c:v>
                </c:pt>
                <c:pt idx="5051">
                  <c:v>1.2091185953314052</c:v>
                </c:pt>
                <c:pt idx="5052">
                  <c:v>1.1824168248851434</c:v>
                </c:pt>
                <c:pt idx="5053">
                  <c:v>1.2037537243157077</c:v>
                </c:pt>
                <c:pt idx="5054">
                  <c:v>1.2229968836156613</c:v>
                </c:pt>
                <c:pt idx="5055">
                  <c:v>1.2195950611429758</c:v>
                </c:pt>
                <c:pt idx="5056">
                  <c:v>1.2145149949796645</c:v>
                </c:pt>
                <c:pt idx="5057">
                  <c:v>1.1909605744955472</c:v>
                </c:pt>
                <c:pt idx="5058">
                  <c:v>1.1633527543147717</c:v>
                </c:pt>
                <c:pt idx="5059">
                  <c:v>1.1616986435303853</c:v>
                </c:pt>
                <c:pt idx="5060">
                  <c:v>1.1983949059265799</c:v>
                </c:pt>
                <c:pt idx="5061">
                  <c:v>1.1936143312701013</c:v>
                </c:pt>
                <c:pt idx="5062">
                  <c:v>1.1743185316502203</c:v>
                </c:pt>
                <c:pt idx="5063">
                  <c:v>1.1293758813843326</c:v>
                </c:pt>
                <c:pt idx="5064">
                  <c:v>1.067130019221892</c:v>
                </c:pt>
                <c:pt idx="5065">
                  <c:v>1.011318352584355</c:v>
                </c:pt>
                <c:pt idx="5066">
                  <c:v>0.96819546138066637</c:v>
                </c:pt>
                <c:pt idx="5067">
                  <c:v>0.94176411143906391</c:v>
                </c:pt>
                <c:pt idx="5068">
                  <c:v>0.92587420588060954</c:v>
                </c:pt>
                <c:pt idx="5069">
                  <c:v>0.90120329305848235</c:v>
                </c:pt>
                <c:pt idx="5070">
                  <c:v>0.87711848434800588</c:v>
                </c:pt>
                <c:pt idx="5071">
                  <c:v>0.92306911018866933</c:v>
                </c:pt>
                <c:pt idx="5072">
                  <c:v>1.0356851955009783</c:v>
                </c:pt>
                <c:pt idx="5073">
                  <c:v>1.1069578739388743</c:v>
                </c:pt>
                <c:pt idx="5074">
                  <c:v>1.1383248187683899</c:v>
                </c:pt>
                <c:pt idx="5075">
                  <c:v>1.166629847634552</c:v>
                </c:pt>
                <c:pt idx="5076">
                  <c:v>1.1498395561803771</c:v>
                </c:pt>
                <c:pt idx="5077">
                  <c:v>1.1802464315196943</c:v>
                </c:pt>
                <c:pt idx="5078">
                  <c:v>1.2089502794255107</c:v>
                </c:pt>
                <c:pt idx="5079">
                  <c:v>1.2077824265122918</c:v>
                </c:pt>
                <c:pt idx="5080">
                  <c:v>1.2022552733798062</c:v>
                </c:pt>
                <c:pt idx="5081">
                  <c:v>1.1810735576433637</c:v>
                </c:pt>
                <c:pt idx="5082">
                  <c:v>1.1503936452126222</c:v>
                </c:pt>
                <c:pt idx="5083">
                  <c:v>1.14738775169964</c:v>
                </c:pt>
                <c:pt idx="5084">
                  <c:v>1.1857190363541259</c:v>
                </c:pt>
                <c:pt idx="5085">
                  <c:v>1.1825907451587905</c:v>
                </c:pt>
                <c:pt idx="5086">
                  <c:v>1.1636531886312305</c:v>
                </c:pt>
                <c:pt idx="5087">
                  <c:v>1.1208748395788468</c:v>
                </c:pt>
                <c:pt idx="5088">
                  <c:v>1.0653037577843067</c:v>
                </c:pt>
                <c:pt idx="5089">
                  <c:v>1.014056880782882</c:v>
                </c:pt>
                <c:pt idx="5090">
                  <c:v>0.97561718784079543</c:v>
                </c:pt>
                <c:pt idx="5091">
                  <c:v>0.95054479282362059</c:v>
                </c:pt>
                <c:pt idx="5092">
                  <c:v>0.93664405514003968</c:v>
                </c:pt>
                <c:pt idx="5093">
                  <c:v>0.91191657232595102</c:v>
                </c:pt>
                <c:pt idx="5094">
                  <c:v>0.89143050143973102</c:v>
                </c:pt>
                <c:pt idx="5095">
                  <c:v>0.94477351918160257</c:v>
                </c:pt>
                <c:pt idx="5096">
                  <c:v>1.0779325770196437</c:v>
                </c:pt>
                <c:pt idx="5097">
                  <c:v>1.1625869591664686</c:v>
                </c:pt>
                <c:pt idx="5098">
                  <c:v>1.1981829407090676</c:v>
                </c:pt>
                <c:pt idx="5099">
                  <c:v>1.2233720874545537</c:v>
                </c:pt>
                <c:pt idx="5100">
                  <c:v>1.1972936107683554</c:v>
                </c:pt>
                <c:pt idx="5101">
                  <c:v>1.2289991574273746</c:v>
                </c:pt>
                <c:pt idx="5102">
                  <c:v>1.2558638539383502</c:v>
                </c:pt>
                <c:pt idx="5103">
                  <c:v>1.2596296142998058</c:v>
                </c:pt>
                <c:pt idx="5104">
                  <c:v>1.2627790604113094</c:v>
                </c:pt>
                <c:pt idx="5105">
                  <c:v>1.2376088091004198</c:v>
                </c:pt>
                <c:pt idx="5106">
                  <c:v>1.2021014844425879</c:v>
                </c:pt>
                <c:pt idx="5107">
                  <c:v>1.196406751229117</c:v>
                </c:pt>
                <c:pt idx="5108">
                  <c:v>1.2327676083803203</c:v>
                </c:pt>
                <c:pt idx="5109">
                  <c:v>1.2209692599961377</c:v>
                </c:pt>
                <c:pt idx="5110">
                  <c:v>1.2041979398974616</c:v>
                </c:pt>
                <c:pt idx="5111">
                  <c:v>1.1536374001260581</c:v>
                </c:pt>
                <c:pt idx="5112">
                  <c:v>1.0955714654996787</c:v>
                </c:pt>
                <c:pt idx="5113">
                  <c:v>1.0436747222452545</c:v>
                </c:pt>
                <c:pt idx="5114">
                  <c:v>1.0021857554656359</c:v>
                </c:pt>
                <c:pt idx="5115">
                  <c:v>0.97703009186166345</c:v>
                </c:pt>
                <c:pt idx="5116">
                  <c:v>0.96237157929754069</c:v>
                </c:pt>
                <c:pt idx="5117">
                  <c:v>0.93861092076587538</c:v>
                </c:pt>
                <c:pt idx="5118">
                  <c:v>0.91567282896436719</c:v>
                </c:pt>
                <c:pt idx="5119">
                  <c:v>0.96592287040516334</c:v>
                </c:pt>
                <c:pt idx="5120">
                  <c:v>1.1072208159309216</c:v>
                </c:pt>
                <c:pt idx="5121">
                  <c:v>1.1971488047233001</c:v>
                </c:pt>
                <c:pt idx="5122">
                  <c:v>1.2343155221705462</c:v>
                </c:pt>
                <c:pt idx="5123">
                  <c:v>1.2639472786038837</c:v>
                </c:pt>
                <c:pt idx="5124">
                  <c:v>1.2377474842581055</c:v>
                </c:pt>
                <c:pt idx="5125">
                  <c:v>1.2577759228841989</c:v>
                </c:pt>
                <c:pt idx="5126">
                  <c:v>1.2905623978569323</c:v>
                </c:pt>
                <c:pt idx="5127">
                  <c:v>1.2879906337175615</c:v>
                </c:pt>
                <c:pt idx="5128">
                  <c:v>1.281051545440119</c:v>
                </c:pt>
                <c:pt idx="5129">
                  <c:v>1.2500190181537267</c:v>
                </c:pt>
                <c:pt idx="5130">
                  <c:v>1.2110512781136067</c:v>
                </c:pt>
                <c:pt idx="5131">
                  <c:v>1.2001089456406895</c:v>
                </c:pt>
                <c:pt idx="5132">
                  <c:v>1.2324784522709602</c:v>
                </c:pt>
                <c:pt idx="5133">
                  <c:v>1.2211201981920936</c:v>
                </c:pt>
                <c:pt idx="5134">
                  <c:v>1.2016391399592254</c:v>
                </c:pt>
                <c:pt idx="5135">
                  <c:v>1.157052771070624</c:v>
                </c:pt>
                <c:pt idx="5136">
                  <c:v>1.0969287697744317</c:v>
                </c:pt>
                <c:pt idx="5137">
                  <c:v>1.0448589468361731</c:v>
                </c:pt>
                <c:pt idx="5138">
                  <c:v>1.006178884311002</c:v>
                </c:pt>
                <c:pt idx="5139">
                  <c:v>0.97977798885058842</c:v>
                </c:pt>
                <c:pt idx="5140">
                  <c:v>0.96487762662063048</c:v>
                </c:pt>
                <c:pt idx="5141">
                  <c:v>0.94155696195584215</c:v>
                </c:pt>
                <c:pt idx="5142">
                  <c:v>0.91703112322959179</c:v>
                </c:pt>
                <c:pt idx="5143">
                  <c:v>0.96074302986121385</c:v>
                </c:pt>
                <c:pt idx="5144">
                  <c:v>1.091598344619817</c:v>
                </c:pt>
                <c:pt idx="5145">
                  <c:v>1.1665351412835412</c:v>
                </c:pt>
                <c:pt idx="5146">
                  <c:v>1.2051760339104067</c:v>
                </c:pt>
                <c:pt idx="5147">
                  <c:v>1.2328130804904187</c:v>
                </c:pt>
                <c:pt idx="5148">
                  <c:v>1.2052615107812947</c:v>
                </c:pt>
                <c:pt idx="5149">
                  <c:v>1.2235742439345278</c:v>
                </c:pt>
                <c:pt idx="5150">
                  <c:v>1.2543975891278922</c:v>
                </c:pt>
                <c:pt idx="5151">
                  <c:v>1.2551298344047366</c:v>
                </c:pt>
                <c:pt idx="5152">
                  <c:v>1.2531396809997595</c:v>
                </c:pt>
                <c:pt idx="5153">
                  <c:v>1.2296635455884195</c:v>
                </c:pt>
                <c:pt idx="5154">
                  <c:v>1.1984457127791248</c:v>
                </c:pt>
                <c:pt idx="5155">
                  <c:v>1.1922849731198344</c:v>
                </c:pt>
                <c:pt idx="5156">
                  <c:v>1.2265243560865906</c:v>
                </c:pt>
                <c:pt idx="5157">
                  <c:v>1.2179260558024552</c:v>
                </c:pt>
                <c:pt idx="5158">
                  <c:v>1.1921306766212507</c:v>
                </c:pt>
                <c:pt idx="5159">
                  <c:v>1.1490061750124425</c:v>
                </c:pt>
                <c:pt idx="5160">
                  <c:v>1.0934727284740708</c:v>
                </c:pt>
                <c:pt idx="5161">
                  <c:v>1.0405664097864962</c:v>
                </c:pt>
                <c:pt idx="5162">
                  <c:v>1.0006503365656503</c:v>
                </c:pt>
                <c:pt idx="5163">
                  <c:v>0.97385854710526176</c:v>
                </c:pt>
                <c:pt idx="5164">
                  <c:v>0.95927674493292936</c:v>
                </c:pt>
                <c:pt idx="5165">
                  <c:v>0.93615127855904101</c:v>
                </c:pt>
                <c:pt idx="5166">
                  <c:v>0.90682419275976134</c:v>
                </c:pt>
                <c:pt idx="5167">
                  <c:v>0.95209175637022858</c:v>
                </c:pt>
                <c:pt idx="5168">
                  <c:v>1.0782684998109162</c:v>
                </c:pt>
                <c:pt idx="5169">
                  <c:v>1.1650411400853666</c:v>
                </c:pt>
                <c:pt idx="5170">
                  <c:v>1.2029429216095622</c:v>
                </c:pt>
                <c:pt idx="5171">
                  <c:v>1.2340147909420163</c:v>
                </c:pt>
                <c:pt idx="5172">
                  <c:v>1.2084936790596028</c:v>
                </c:pt>
                <c:pt idx="5173">
                  <c:v>1.2263081137630722</c:v>
                </c:pt>
                <c:pt idx="5174">
                  <c:v>1.2533316029190344</c:v>
                </c:pt>
                <c:pt idx="5175">
                  <c:v>1.2518596003144764</c:v>
                </c:pt>
                <c:pt idx="5176">
                  <c:v>1.2508351604704659</c:v>
                </c:pt>
                <c:pt idx="5177">
                  <c:v>1.2266077697579489</c:v>
                </c:pt>
                <c:pt idx="5178">
                  <c:v>1.1908401364607566</c:v>
                </c:pt>
                <c:pt idx="5179">
                  <c:v>1.1810282869925666</c:v>
                </c:pt>
                <c:pt idx="5180">
                  <c:v>1.2198832749584303</c:v>
                </c:pt>
                <c:pt idx="5181">
                  <c:v>1.2116190048887356</c:v>
                </c:pt>
                <c:pt idx="5182">
                  <c:v>1.1891257923841727</c:v>
                </c:pt>
                <c:pt idx="5183">
                  <c:v>1.1468053251687931</c:v>
                </c:pt>
                <c:pt idx="5184">
                  <c:v>1.0860839544827559</c:v>
                </c:pt>
                <c:pt idx="5185">
                  <c:v>1.0361405734413798</c:v>
                </c:pt>
                <c:pt idx="5186">
                  <c:v>0.99547093757264005</c:v>
                </c:pt>
                <c:pt idx="5187">
                  <c:v>0.96565851987383911</c:v>
                </c:pt>
                <c:pt idx="5188">
                  <c:v>0.95758432227829915</c:v>
                </c:pt>
                <c:pt idx="5189">
                  <c:v>0.93737758702236584</c:v>
                </c:pt>
                <c:pt idx="5190">
                  <c:v>0.91060511794356602</c:v>
                </c:pt>
                <c:pt idx="5191">
                  <c:v>0.95820813694454876</c:v>
                </c:pt>
                <c:pt idx="5192">
                  <c:v>1.0722807910557031</c:v>
                </c:pt>
                <c:pt idx="5193">
                  <c:v>1.1577453889346696</c:v>
                </c:pt>
                <c:pt idx="5194">
                  <c:v>1.1931433487570742</c:v>
                </c:pt>
                <c:pt idx="5195">
                  <c:v>1.2216943695595652</c:v>
                </c:pt>
                <c:pt idx="5196">
                  <c:v>1.1968314935139155</c:v>
                </c:pt>
                <c:pt idx="5197">
                  <c:v>1.2129425191125862</c:v>
                </c:pt>
                <c:pt idx="5198">
                  <c:v>1.2482177357241067</c:v>
                </c:pt>
                <c:pt idx="5199">
                  <c:v>1.2481141205507904</c:v>
                </c:pt>
                <c:pt idx="5200">
                  <c:v>1.2481933688749087</c:v>
                </c:pt>
                <c:pt idx="5201">
                  <c:v>1.2235313353253048</c:v>
                </c:pt>
                <c:pt idx="5202">
                  <c:v>1.1961649404587622</c:v>
                </c:pt>
                <c:pt idx="5203">
                  <c:v>1.1862109568294958</c:v>
                </c:pt>
                <c:pt idx="5204">
                  <c:v>1.22814996949469</c:v>
                </c:pt>
                <c:pt idx="5205">
                  <c:v>1.2174099402877103</c:v>
                </c:pt>
                <c:pt idx="5206">
                  <c:v>1.1918290122652295</c:v>
                </c:pt>
                <c:pt idx="5207">
                  <c:v>1.1469267794571409</c:v>
                </c:pt>
                <c:pt idx="5208">
                  <c:v>1.088239068131079</c:v>
                </c:pt>
                <c:pt idx="5209">
                  <c:v>1.039264345811403</c:v>
                </c:pt>
                <c:pt idx="5210">
                  <c:v>0.99811932113147428</c:v>
                </c:pt>
                <c:pt idx="5211">
                  <c:v>0.97031084674665224</c:v>
                </c:pt>
                <c:pt idx="5212">
                  <c:v>0.95641106761879369</c:v>
                </c:pt>
                <c:pt idx="5213">
                  <c:v>0.93526214654361417</c:v>
                </c:pt>
                <c:pt idx="5214">
                  <c:v>0.91184414251038515</c:v>
                </c:pt>
                <c:pt idx="5215">
                  <c:v>0.95657620063818138</c:v>
                </c:pt>
                <c:pt idx="5216">
                  <c:v>1.0787201087201217</c:v>
                </c:pt>
                <c:pt idx="5217">
                  <c:v>1.1583372620728123</c:v>
                </c:pt>
                <c:pt idx="5218">
                  <c:v>1.1962959765874068</c:v>
                </c:pt>
                <c:pt idx="5219">
                  <c:v>1.2211210745832433</c:v>
                </c:pt>
                <c:pt idx="5220">
                  <c:v>1.1987719822778371</c:v>
                </c:pt>
                <c:pt idx="5221">
                  <c:v>1.2252998451634149</c:v>
                </c:pt>
                <c:pt idx="5222">
                  <c:v>1.2528869317502846</c:v>
                </c:pt>
                <c:pt idx="5223">
                  <c:v>1.2505164555032242</c:v>
                </c:pt>
                <c:pt idx="5224">
                  <c:v>1.249817269947114</c:v>
                </c:pt>
                <c:pt idx="5225">
                  <c:v>1.2302525137369735</c:v>
                </c:pt>
                <c:pt idx="5226">
                  <c:v>1.2005334434550847</c:v>
                </c:pt>
                <c:pt idx="5227">
                  <c:v>1.1987513122648958</c:v>
                </c:pt>
                <c:pt idx="5228">
                  <c:v>1.2347004623476907</c:v>
                </c:pt>
                <c:pt idx="5229">
                  <c:v>1.2247777014799073</c:v>
                </c:pt>
                <c:pt idx="5230">
                  <c:v>1.2016677761168022</c:v>
                </c:pt>
                <c:pt idx="5231">
                  <c:v>1.1541136710473703</c:v>
                </c:pt>
                <c:pt idx="5232">
                  <c:v>1.0954117160311658</c:v>
                </c:pt>
                <c:pt idx="5233">
                  <c:v>1.044442287539783</c:v>
                </c:pt>
                <c:pt idx="5234">
                  <c:v>1.0036678068631963</c:v>
                </c:pt>
                <c:pt idx="5235">
                  <c:v>0.97498213358793284</c:v>
                </c:pt>
                <c:pt idx="5236">
                  <c:v>0.9624327202042654</c:v>
                </c:pt>
                <c:pt idx="5237">
                  <c:v>0.94122502924295826</c:v>
                </c:pt>
                <c:pt idx="5238">
                  <c:v>0.91701725764443387</c:v>
                </c:pt>
                <c:pt idx="5239">
                  <c:v>0.96040971468721215</c:v>
                </c:pt>
                <c:pt idx="5240">
                  <c:v>1.0918448969517276</c:v>
                </c:pt>
                <c:pt idx="5241">
                  <c:v>1.1762089752847089</c:v>
                </c:pt>
                <c:pt idx="5242">
                  <c:v>1.2099584377605495</c:v>
                </c:pt>
                <c:pt idx="5243">
                  <c:v>1.2382427161072491</c:v>
                </c:pt>
                <c:pt idx="5244">
                  <c:v>1.2111737576453652</c:v>
                </c:pt>
                <c:pt idx="5245">
                  <c:v>1.2351533305168949</c:v>
                </c:pt>
                <c:pt idx="5246">
                  <c:v>1.2755622615773836</c:v>
                </c:pt>
                <c:pt idx="5247">
                  <c:v>1.2801834850949774</c:v>
                </c:pt>
                <c:pt idx="5248">
                  <c:v>1.2812366317852479</c:v>
                </c:pt>
                <c:pt idx="5249">
                  <c:v>1.2576738883588912</c:v>
                </c:pt>
                <c:pt idx="5250">
                  <c:v>1.2231121850550726</c:v>
                </c:pt>
                <c:pt idx="5251">
                  <c:v>1.2173617997003572</c:v>
                </c:pt>
                <c:pt idx="5252">
                  <c:v>1.2555594747535188</c:v>
                </c:pt>
                <c:pt idx="5253">
                  <c:v>1.2407581723839112</c:v>
                </c:pt>
                <c:pt idx="5254">
                  <c:v>1.215681749895801</c:v>
                </c:pt>
                <c:pt idx="5255">
                  <c:v>1.1690457544198654</c:v>
                </c:pt>
                <c:pt idx="5256">
                  <c:v>1.1096641112941601</c:v>
                </c:pt>
                <c:pt idx="5257">
                  <c:v>1.0561656126082151</c:v>
                </c:pt>
                <c:pt idx="5258">
                  <c:v>1.0152880063829026</c:v>
                </c:pt>
                <c:pt idx="5259">
                  <c:v>0.98505382566502087</c:v>
                </c:pt>
                <c:pt idx="5260">
                  <c:v>0.97165491696812878</c:v>
                </c:pt>
                <c:pt idx="5261">
                  <c:v>0.95593080272823472</c:v>
                </c:pt>
                <c:pt idx="5262">
                  <c:v>0.9345649445155354</c:v>
                </c:pt>
                <c:pt idx="5263">
                  <c:v>0.98802186922063195</c:v>
                </c:pt>
                <c:pt idx="5264">
                  <c:v>1.1368713128914232</c:v>
                </c:pt>
                <c:pt idx="5265">
                  <c:v>1.2303964490563464</c:v>
                </c:pt>
                <c:pt idx="5266">
                  <c:v>1.266974861761512</c:v>
                </c:pt>
                <c:pt idx="5267">
                  <c:v>1.2893209070943552</c:v>
                </c:pt>
                <c:pt idx="5268">
                  <c:v>1.2608186498159388</c:v>
                </c:pt>
                <c:pt idx="5269">
                  <c:v>1.2896234406534082</c:v>
                </c:pt>
                <c:pt idx="5270">
                  <c:v>1.3177369463557116</c:v>
                </c:pt>
                <c:pt idx="5271">
                  <c:v>1.3187260415526336</c:v>
                </c:pt>
                <c:pt idx="5272">
                  <c:v>1.3159950271661602</c:v>
                </c:pt>
                <c:pt idx="5273">
                  <c:v>1.2902455200092686</c:v>
                </c:pt>
                <c:pt idx="5274">
                  <c:v>1.2507573513191435</c:v>
                </c:pt>
                <c:pt idx="5275">
                  <c:v>1.242006290495733</c:v>
                </c:pt>
                <c:pt idx="5276">
                  <c:v>1.2769510542408538</c:v>
                </c:pt>
                <c:pt idx="5277">
                  <c:v>1.2581421362504768</c:v>
                </c:pt>
                <c:pt idx="5278">
                  <c:v>1.2345843858614365</c:v>
                </c:pt>
                <c:pt idx="5279">
                  <c:v>1.189037303646842</c:v>
                </c:pt>
                <c:pt idx="5280">
                  <c:v>1.1214212858152235</c:v>
                </c:pt>
                <c:pt idx="5281">
                  <c:v>1.0690281690862347</c:v>
                </c:pt>
                <c:pt idx="5282">
                  <c:v>1.0229165972463365</c:v>
                </c:pt>
                <c:pt idx="5283">
                  <c:v>0.99724203051121485</c:v>
                </c:pt>
                <c:pt idx="5284">
                  <c:v>0.98311480472900692</c:v>
                </c:pt>
                <c:pt idx="5285">
                  <c:v>0.9644547595644708</c:v>
                </c:pt>
                <c:pt idx="5286">
                  <c:v>0.93851588344825176</c:v>
                </c:pt>
                <c:pt idx="5287">
                  <c:v>0.98240455568081408</c:v>
                </c:pt>
                <c:pt idx="5288">
                  <c:v>1.1099917170406168</c:v>
                </c:pt>
                <c:pt idx="5289">
                  <c:v>1.1948724463768117</c:v>
                </c:pt>
                <c:pt idx="5290">
                  <c:v>1.2318853167575139</c:v>
                </c:pt>
                <c:pt idx="5291">
                  <c:v>1.2572071885644605</c:v>
                </c:pt>
                <c:pt idx="5292">
                  <c:v>1.2258750512190622</c:v>
                </c:pt>
                <c:pt idx="5293">
                  <c:v>1.2521868327344179</c:v>
                </c:pt>
                <c:pt idx="5294">
                  <c:v>1.288728828967</c:v>
                </c:pt>
                <c:pt idx="5295">
                  <c:v>1.2882861060198691</c:v>
                </c:pt>
                <c:pt idx="5296">
                  <c:v>1.2820386056938093</c:v>
                </c:pt>
                <c:pt idx="5297">
                  <c:v>1.2554209779648571</c:v>
                </c:pt>
                <c:pt idx="5298">
                  <c:v>1.2216037104043738</c:v>
                </c:pt>
                <c:pt idx="5299">
                  <c:v>1.2118670281454262</c:v>
                </c:pt>
                <c:pt idx="5300">
                  <c:v>1.2445507668207596</c:v>
                </c:pt>
                <c:pt idx="5301">
                  <c:v>1.2288824550839181</c:v>
                </c:pt>
                <c:pt idx="5302">
                  <c:v>1.2081878166431068</c:v>
                </c:pt>
                <c:pt idx="5303">
                  <c:v>1.1576014467405487</c:v>
                </c:pt>
                <c:pt idx="5304">
                  <c:v>1.0991955089007788</c:v>
                </c:pt>
                <c:pt idx="5305">
                  <c:v>1.0466977492424705</c:v>
                </c:pt>
                <c:pt idx="5306">
                  <c:v>1.005730820699694</c:v>
                </c:pt>
                <c:pt idx="5307">
                  <c:v>0.97931081676484621</c:v>
                </c:pt>
                <c:pt idx="5308">
                  <c:v>0.96473463673447346</c:v>
                </c:pt>
                <c:pt idx="5309">
                  <c:v>0.94435580528722496</c:v>
                </c:pt>
                <c:pt idx="5310">
                  <c:v>0.91768689837803952</c:v>
                </c:pt>
                <c:pt idx="5311">
                  <c:v>0.96282386296966072</c:v>
                </c:pt>
                <c:pt idx="5312">
                  <c:v>1.096344772042936</c:v>
                </c:pt>
                <c:pt idx="5313">
                  <c:v>1.1795949207760483</c:v>
                </c:pt>
                <c:pt idx="5314">
                  <c:v>1.2147731238358674</c:v>
                </c:pt>
                <c:pt idx="5315">
                  <c:v>1.2400156256948012</c:v>
                </c:pt>
                <c:pt idx="5316">
                  <c:v>1.2087112749125684</c:v>
                </c:pt>
                <c:pt idx="5317">
                  <c:v>1.2282022254185105</c:v>
                </c:pt>
                <c:pt idx="5318">
                  <c:v>1.264401673150465</c:v>
                </c:pt>
                <c:pt idx="5319">
                  <c:v>1.2648005974922074</c:v>
                </c:pt>
                <c:pt idx="5320">
                  <c:v>1.2625926916823607</c:v>
                </c:pt>
                <c:pt idx="5321">
                  <c:v>1.2412282779309858</c:v>
                </c:pt>
                <c:pt idx="5322">
                  <c:v>1.205390094674214</c:v>
                </c:pt>
                <c:pt idx="5323">
                  <c:v>1.1985975305778838</c:v>
                </c:pt>
                <c:pt idx="5324">
                  <c:v>1.2311101434836149</c:v>
                </c:pt>
                <c:pt idx="5325">
                  <c:v>1.2161309253985255</c:v>
                </c:pt>
                <c:pt idx="5326">
                  <c:v>1.1906854261068671</c:v>
                </c:pt>
                <c:pt idx="5327">
                  <c:v>1.1463327484849526</c:v>
                </c:pt>
                <c:pt idx="5328">
                  <c:v>1.0797256090052962</c:v>
                </c:pt>
                <c:pt idx="5329">
                  <c:v>1.0272674302954923</c:v>
                </c:pt>
                <c:pt idx="5330">
                  <c:v>0.98653124691690208</c:v>
                </c:pt>
                <c:pt idx="5331">
                  <c:v>0.95733880738117016</c:v>
                </c:pt>
                <c:pt idx="5332">
                  <c:v>0.94075815206320734</c:v>
                </c:pt>
                <c:pt idx="5333">
                  <c:v>0.92498155757963507</c:v>
                </c:pt>
                <c:pt idx="5334">
                  <c:v>0.90339329364675491</c:v>
                </c:pt>
                <c:pt idx="5335">
                  <c:v>0.9419284779038396</c:v>
                </c:pt>
                <c:pt idx="5336">
                  <c:v>1.0515974454364818</c:v>
                </c:pt>
                <c:pt idx="5337">
                  <c:v>1.1248698145747325</c:v>
                </c:pt>
                <c:pt idx="5338">
                  <c:v>1.1549702670396167</c:v>
                </c:pt>
                <c:pt idx="5339">
                  <c:v>1.1766443173407617</c:v>
                </c:pt>
                <c:pt idx="5340">
                  <c:v>1.1507290865087489</c:v>
                </c:pt>
                <c:pt idx="5341">
                  <c:v>1.1706448003911187</c:v>
                </c:pt>
                <c:pt idx="5342">
                  <c:v>1.2098022599233047</c:v>
                </c:pt>
                <c:pt idx="5343">
                  <c:v>1.2129127918245632</c:v>
                </c:pt>
                <c:pt idx="5344">
                  <c:v>1.2126978369654802</c:v>
                </c:pt>
                <c:pt idx="5345">
                  <c:v>1.1949770496386907</c:v>
                </c:pt>
                <c:pt idx="5346">
                  <c:v>1.1693471873166381</c:v>
                </c:pt>
                <c:pt idx="5347">
                  <c:v>1.1708487669472341</c:v>
                </c:pt>
                <c:pt idx="5348">
                  <c:v>1.2053407073146885</c:v>
                </c:pt>
                <c:pt idx="5349">
                  <c:v>1.1856326603059959</c:v>
                </c:pt>
                <c:pt idx="5350">
                  <c:v>1.1670038416473043</c:v>
                </c:pt>
                <c:pt idx="5351">
                  <c:v>1.1223917688875993</c:v>
                </c:pt>
                <c:pt idx="5352">
                  <c:v>1.0643812060842075</c:v>
                </c:pt>
                <c:pt idx="5353">
                  <c:v>1.0182706918183324</c:v>
                </c:pt>
                <c:pt idx="5354">
                  <c:v>0.9777183524598978</c:v>
                </c:pt>
                <c:pt idx="5355">
                  <c:v>0.94844516802096623</c:v>
                </c:pt>
                <c:pt idx="5356">
                  <c:v>0.92970209995995678</c:v>
                </c:pt>
                <c:pt idx="5357">
                  <c:v>0.91375553876476601</c:v>
                </c:pt>
                <c:pt idx="5358">
                  <c:v>0.87858615937798068</c:v>
                </c:pt>
                <c:pt idx="5359">
                  <c:v>0.91081839345999194</c:v>
                </c:pt>
                <c:pt idx="5360">
                  <c:v>1.0081376325494573</c:v>
                </c:pt>
                <c:pt idx="5361">
                  <c:v>1.0800747206400358</c:v>
                </c:pt>
                <c:pt idx="5362">
                  <c:v>1.1151530359394275</c:v>
                </c:pt>
                <c:pt idx="5363">
                  <c:v>1.143819498369266</c:v>
                </c:pt>
                <c:pt idx="5364">
                  <c:v>1.1233499170869155</c:v>
                </c:pt>
                <c:pt idx="5365">
                  <c:v>1.1307327629970054</c:v>
                </c:pt>
                <c:pt idx="5366">
                  <c:v>1.1600077747082638</c:v>
                </c:pt>
                <c:pt idx="5367">
                  <c:v>1.1617286059135985</c:v>
                </c:pt>
                <c:pt idx="5368">
                  <c:v>1.1629651283978231</c:v>
                </c:pt>
                <c:pt idx="5369">
                  <c:v>1.1498713875207802</c:v>
                </c:pt>
                <c:pt idx="5370">
                  <c:v>1.1377641709359119</c:v>
                </c:pt>
                <c:pt idx="5371">
                  <c:v>1.1433599872435516</c:v>
                </c:pt>
                <c:pt idx="5372">
                  <c:v>1.1790133721679208</c:v>
                </c:pt>
                <c:pt idx="5373">
                  <c:v>1.1634887499181021</c:v>
                </c:pt>
                <c:pt idx="5374">
                  <c:v>1.1419565581875073</c:v>
                </c:pt>
                <c:pt idx="5375">
                  <c:v>1.1013659475124418</c:v>
                </c:pt>
                <c:pt idx="5376">
                  <c:v>1.0455598573725751</c:v>
                </c:pt>
                <c:pt idx="5377">
                  <c:v>0.99785554811733412</c:v>
                </c:pt>
                <c:pt idx="5378">
                  <c:v>0.95958911208609998</c:v>
                </c:pt>
                <c:pt idx="5379">
                  <c:v>0.93296903551889199</c:v>
                </c:pt>
                <c:pt idx="5380">
                  <c:v>0.91761966149654928</c:v>
                </c:pt>
                <c:pt idx="5381">
                  <c:v>0.90055128011559749</c:v>
                </c:pt>
                <c:pt idx="5382">
                  <c:v>0.86730090925683656</c:v>
                </c:pt>
                <c:pt idx="5383">
                  <c:v>0.89996153759920128</c:v>
                </c:pt>
                <c:pt idx="5384">
                  <c:v>0.99901542334258475</c:v>
                </c:pt>
                <c:pt idx="5385">
                  <c:v>1.0669427007715953</c:v>
                </c:pt>
                <c:pt idx="5386">
                  <c:v>1.1024052579102877</c:v>
                </c:pt>
                <c:pt idx="5387">
                  <c:v>1.1265793962832753</c:v>
                </c:pt>
                <c:pt idx="5388">
                  <c:v>1.1091978347937588</c:v>
                </c:pt>
                <c:pt idx="5389">
                  <c:v>1.1283994380514817</c:v>
                </c:pt>
                <c:pt idx="5390">
                  <c:v>1.1480961161077226</c:v>
                </c:pt>
                <c:pt idx="5391">
                  <c:v>1.1495066050114962</c:v>
                </c:pt>
                <c:pt idx="5392">
                  <c:v>1.1507702559350705</c:v>
                </c:pt>
                <c:pt idx="5393">
                  <c:v>1.1420271953978689</c:v>
                </c:pt>
                <c:pt idx="5394">
                  <c:v>1.1297787597505133</c:v>
                </c:pt>
                <c:pt idx="5395">
                  <c:v>1.1391803641213922</c:v>
                </c:pt>
                <c:pt idx="5396">
                  <c:v>1.1783205037507904</c:v>
                </c:pt>
                <c:pt idx="5397">
                  <c:v>1.1634081588981062</c:v>
                </c:pt>
                <c:pt idx="5398">
                  <c:v>1.1401767612945553</c:v>
                </c:pt>
                <c:pt idx="5399">
                  <c:v>1.0960645256268637</c:v>
                </c:pt>
                <c:pt idx="5400">
                  <c:v>1.0451660928161053</c:v>
                </c:pt>
                <c:pt idx="5401">
                  <c:v>0.9943520310279359</c:v>
                </c:pt>
                <c:pt idx="5402">
                  <c:v>0.95741776677609813</c:v>
                </c:pt>
                <c:pt idx="5403">
                  <c:v>0.93332539618900445</c:v>
                </c:pt>
                <c:pt idx="5404">
                  <c:v>0.91709353746113287</c:v>
                </c:pt>
                <c:pt idx="5405">
                  <c:v>0.90198440478250463</c:v>
                </c:pt>
                <c:pt idx="5406">
                  <c:v>0.87489739682356105</c:v>
                </c:pt>
                <c:pt idx="5407">
                  <c:v>0.9122195658924046</c:v>
                </c:pt>
                <c:pt idx="5408">
                  <c:v>1.021285230979285</c:v>
                </c:pt>
                <c:pt idx="5409">
                  <c:v>1.088619890785347</c:v>
                </c:pt>
                <c:pt idx="5410">
                  <c:v>1.1220340371241344</c:v>
                </c:pt>
                <c:pt idx="5411">
                  <c:v>1.1496060804641566</c:v>
                </c:pt>
                <c:pt idx="5412">
                  <c:v>1.1328114251131787</c:v>
                </c:pt>
                <c:pt idx="5413">
                  <c:v>1.1520947360757261</c:v>
                </c:pt>
                <c:pt idx="5414">
                  <c:v>1.1826755097639106</c:v>
                </c:pt>
                <c:pt idx="5415">
                  <c:v>1.1809373217085217</c:v>
                </c:pt>
                <c:pt idx="5416">
                  <c:v>1.1833849274879511</c:v>
                </c:pt>
                <c:pt idx="5417">
                  <c:v>1.1687043789612792</c:v>
                </c:pt>
                <c:pt idx="5418">
                  <c:v>1.146216491181183</c:v>
                </c:pt>
                <c:pt idx="5419">
                  <c:v>1.1559834045819037</c:v>
                </c:pt>
                <c:pt idx="5420">
                  <c:v>1.1931925870634923</c:v>
                </c:pt>
                <c:pt idx="5421">
                  <c:v>1.1725007584287441</c:v>
                </c:pt>
                <c:pt idx="5422">
                  <c:v>1.1491978989435654</c:v>
                </c:pt>
                <c:pt idx="5423">
                  <c:v>1.1120223946512111</c:v>
                </c:pt>
                <c:pt idx="5424">
                  <c:v>1.056806179609427</c:v>
                </c:pt>
                <c:pt idx="5425">
                  <c:v>1.0064988648189452</c:v>
                </c:pt>
                <c:pt idx="5426">
                  <c:v>0.97158393861365044</c:v>
                </c:pt>
                <c:pt idx="5427">
                  <c:v>0.94901362396009925</c:v>
                </c:pt>
                <c:pt idx="5428">
                  <c:v>0.93523690418020622</c:v>
                </c:pt>
                <c:pt idx="5429">
                  <c:v>0.92220266327592681</c:v>
                </c:pt>
                <c:pt idx="5430">
                  <c:v>0.89425050615558954</c:v>
                </c:pt>
                <c:pt idx="5431">
                  <c:v>0.94221216138638064</c:v>
                </c:pt>
                <c:pt idx="5432">
                  <c:v>1.0839912770523499</c:v>
                </c:pt>
                <c:pt idx="5433">
                  <c:v>1.167712066106845</c:v>
                </c:pt>
                <c:pt idx="5434">
                  <c:v>1.2014422766877633</c:v>
                </c:pt>
                <c:pt idx="5435">
                  <c:v>1.2267731314656962</c:v>
                </c:pt>
                <c:pt idx="5436">
                  <c:v>1.2001944458069502</c:v>
                </c:pt>
                <c:pt idx="5437">
                  <c:v>1.2285189774824949</c:v>
                </c:pt>
                <c:pt idx="5438">
                  <c:v>1.257349047445866</c:v>
                </c:pt>
                <c:pt idx="5439">
                  <c:v>1.2544724054086474</c:v>
                </c:pt>
                <c:pt idx="5440">
                  <c:v>1.2514478208247153</c:v>
                </c:pt>
                <c:pt idx="5441">
                  <c:v>1.2275910844681757</c:v>
                </c:pt>
                <c:pt idx="5442">
                  <c:v>1.1978096960178068</c:v>
                </c:pt>
                <c:pt idx="5443">
                  <c:v>1.1985269820740072</c:v>
                </c:pt>
                <c:pt idx="5444">
                  <c:v>1.2339974901782118</c:v>
                </c:pt>
                <c:pt idx="5445">
                  <c:v>1.2104888035623502</c:v>
                </c:pt>
                <c:pt idx="5446">
                  <c:v>1.1833505020769917</c:v>
                </c:pt>
                <c:pt idx="5447">
                  <c:v>1.1403348935554318</c:v>
                </c:pt>
                <c:pt idx="5448">
                  <c:v>1.0784740674908058</c:v>
                </c:pt>
                <c:pt idx="5449">
                  <c:v>1.0284148917915514</c:v>
                </c:pt>
                <c:pt idx="5450">
                  <c:v>0.99053562055478073</c:v>
                </c:pt>
                <c:pt idx="5451">
                  <c:v>0.96710935061549885</c:v>
                </c:pt>
                <c:pt idx="5452">
                  <c:v>0.9527407859533078</c:v>
                </c:pt>
                <c:pt idx="5453">
                  <c:v>0.93989288095842005</c:v>
                </c:pt>
                <c:pt idx="5454">
                  <c:v>0.90723419733879285</c:v>
                </c:pt>
                <c:pt idx="5455">
                  <c:v>0.94908764345543195</c:v>
                </c:pt>
                <c:pt idx="5456">
                  <c:v>1.0684791909796341</c:v>
                </c:pt>
                <c:pt idx="5457">
                  <c:v>1.1472667721337755</c:v>
                </c:pt>
                <c:pt idx="5458">
                  <c:v>1.1710776078263214</c:v>
                </c:pt>
                <c:pt idx="5459">
                  <c:v>1.1973811440660602</c:v>
                </c:pt>
                <c:pt idx="5460">
                  <c:v>1.1683220611870739</c:v>
                </c:pt>
                <c:pt idx="5461">
                  <c:v>1.1870234241619322</c:v>
                </c:pt>
                <c:pt idx="5462">
                  <c:v>1.2220902636814897</c:v>
                </c:pt>
                <c:pt idx="5463">
                  <c:v>1.2196105495155041</c:v>
                </c:pt>
                <c:pt idx="5464">
                  <c:v>1.2239325319214585</c:v>
                </c:pt>
                <c:pt idx="5465">
                  <c:v>1.201546710802506</c:v>
                </c:pt>
                <c:pt idx="5466">
                  <c:v>1.1736314911421135</c:v>
                </c:pt>
                <c:pt idx="5467">
                  <c:v>1.1774455618125141</c:v>
                </c:pt>
                <c:pt idx="5468">
                  <c:v>1.2176587509767423</c:v>
                </c:pt>
                <c:pt idx="5469">
                  <c:v>1.1913565958289243</c:v>
                </c:pt>
                <c:pt idx="5470">
                  <c:v>1.168632166594078</c:v>
                </c:pt>
                <c:pt idx="5471">
                  <c:v>1.124184691986952</c:v>
                </c:pt>
                <c:pt idx="5472">
                  <c:v>1.0644258696418796</c:v>
                </c:pt>
                <c:pt idx="5473">
                  <c:v>1.0203661807009803</c:v>
                </c:pt>
                <c:pt idx="5474">
                  <c:v>0.98152788613245967</c:v>
                </c:pt>
                <c:pt idx="5475">
                  <c:v>0.95745745068412036</c:v>
                </c:pt>
                <c:pt idx="5476">
                  <c:v>0.94511460306205297</c:v>
                </c:pt>
                <c:pt idx="5477">
                  <c:v>0.93162559489390251</c:v>
                </c:pt>
                <c:pt idx="5478">
                  <c:v>0.90499738071849545</c:v>
                </c:pt>
                <c:pt idx="5479">
                  <c:v>0.95295393814287377</c:v>
                </c:pt>
                <c:pt idx="5480">
                  <c:v>1.0912030571029725</c:v>
                </c:pt>
                <c:pt idx="5481">
                  <c:v>1.1695467502800736</c:v>
                </c:pt>
                <c:pt idx="5482">
                  <c:v>1.2024660210749538</c:v>
                </c:pt>
                <c:pt idx="5483">
                  <c:v>1.2268975813401457</c:v>
                </c:pt>
                <c:pt idx="5484">
                  <c:v>1.1931388174084403</c:v>
                </c:pt>
                <c:pt idx="5485">
                  <c:v>1.2154701984490888</c:v>
                </c:pt>
                <c:pt idx="5486">
                  <c:v>1.250217020104041</c:v>
                </c:pt>
                <c:pt idx="5487">
                  <c:v>1.2481852336138952</c:v>
                </c:pt>
                <c:pt idx="5488">
                  <c:v>1.2474920436677326</c:v>
                </c:pt>
                <c:pt idx="5489">
                  <c:v>1.2232966026329433</c:v>
                </c:pt>
                <c:pt idx="5490">
                  <c:v>1.1923886727663962</c:v>
                </c:pt>
                <c:pt idx="5491">
                  <c:v>1.1928548948535014</c:v>
                </c:pt>
                <c:pt idx="5492">
                  <c:v>1.2263457258306245</c:v>
                </c:pt>
                <c:pt idx="5493">
                  <c:v>1.2002080889911155</c:v>
                </c:pt>
                <c:pt idx="5494">
                  <c:v>1.1751978685144273</c:v>
                </c:pt>
                <c:pt idx="5495">
                  <c:v>1.1256908527719527</c:v>
                </c:pt>
                <c:pt idx="5496">
                  <c:v>1.0680670465253623</c:v>
                </c:pt>
                <c:pt idx="5497">
                  <c:v>1.0199446580687241</c:v>
                </c:pt>
                <c:pt idx="5498">
                  <c:v>0.98419678235513108</c:v>
                </c:pt>
                <c:pt idx="5499">
                  <c:v>0.95717034010000313</c:v>
                </c:pt>
                <c:pt idx="5500">
                  <c:v>0.94328090729573866</c:v>
                </c:pt>
                <c:pt idx="5501">
                  <c:v>0.9290122120752855</c:v>
                </c:pt>
                <c:pt idx="5502">
                  <c:v>0.89854490031593071</c:v>
                </c:pt>
                <c:pt idx="5503">
                  <c:v>0.93429903974113504</c:v>
                </c:pt>
                <c:pt idx="5504">
                  <c:v>1.0505326673135493</c:v>
                </c:pt>
                <c:pt idx="5505">
                  <c:v>1.1229344721554677</c:v>
                </c:pt>
                <c:pt idx="5506">
                  <c:v>1.1573208828751576</c:v>
                </c:pt>
                <c:pt idx="5507">
                  <c:v>1.1801161200993004</c:v>
                </c:pt>
                <c:pt idx="5508">
                  <c:v>1.1536983064029984</c:v>
                </c:pt>
                <c:pt idx="5509">
                  <c:v>1.1719504393299245</c:v>
                </c:pt>
                <c:pt idx="5510">
                  <c:v>1.2073266933785758</c:v>
                </c:pt>
                <c:pt idx="5511">
                  <c:v>1.2082258559125691</c:v>
                </c:pt>
                <c:pt idx="5512">
                  <c:v>1.2035185671725084</c:v>
                </c:pt>
                <c:pt idx="5513">
                  <c:v>1.1871936860897594</c:v>
                </c:pt>
                <c:pt idx="5514">
                  <c:v>1.1672785876830176</c:v>
                </c:pt>
                <c:pt idx="5515">
                  <c:v>1.1726906681594145</c:v>
                </c:pt>
                <c:pt idx="5516">
                  <c:v>1.2059556587197</c:v>
                </c:pt>
                <c:pt idx="5517">
                  <c:v>1.178309829959344</c:v>
                </c:pt>
                <c:pt idx="5518">
                  <c:v>1.154698751986406</c:v>
                </c:pt>
                <c:pt idx="5519">
                  <c:v>1.1155534600849935</c:v>
                </c:pt>
                <c:pt idx="5520">
                  <c:v>1.0601624376869048</c:v>
                </c:pt>
                <c:pt idx="5521">
                  <c:v>1.0075997914662596</c:v>
                </c:pt>
                <c:pt idx="5522">
                  <c:v>0.97133444781873446</c:v>
                </c:pt>
                <c:pt idx="5523">
                  <c:v>0.94457045817312379</c:v>
                </c:pt>
                <c:pt idx="5524">
                  <c:v>0.93356495122137795</c:v>
                </c:pt>
                <c:pt idx="5525">
                  <c:v>0.92029476138258182</c:v>
                </c:pt>
                <c:pt idx="5526">
                  <c:v>0.89066382998366822</c:v>
                </c:pt>
                <c:pt idx="5527">
                  <c:v>0.93128337539593675</c:v>
                </c:pt>
                <c:pt idx="5528">
                  <c:v>1.0528890505922914</c:v>
                </c:pt>
                <c:pt idx="5529">
                  <c:v>1.1325037466509902</c:v>
                </c:pt>
                <c:pt idx="5530">
                  <c:v>1.1691608515500551</c:v>
                </c:pt>
                <c:pt idx="5531">
                  <c:v>1.1958272567708543</c:v>
                </c:pt>
                <c:pt idx="5532">
                  <c:v>1.1683791052214019</c:v>
                </c:pt>
                <c:pt idx="5533">
                  <c:v>1.1846573298142431</c:v>
                </c:pt>
                <c:pt idx="5534">
                  <c:v>1.217064683274693</c:v>
                </c:pt>
                <c:pt idx="5535">
                  <c:v>1.2168158569963166</c:v>
                </c:pt>
                <c:pt idx="5536">
                  <c:v>1.2153228251558208</c:v>
                </c:pt>
                <c:pt idx="5537">
                  <c:v>1.1994414382277339</c:v>
                </c:pt>
                <c:pt idx="5538">
                  <c:v>1.1764315735607556</c:v>
                </c:pt>
                <c:pt idx="5539">
                  <c:v>1.1816631590417281</c:v>
                </c:pt>
                <c:pt idx="5540">
                  <c:v>1.2137921608034836</c:v>
                </c:pt>
                <c:pt idx="5541">
                  <c:v>1.1857298313315201</c:v>
                </c:pt>
                <c:pt idx="5542">
                  <c:v>1.1619068636182326</c:v>
                </c:pt>
                <c:pt idx="5543">
                  <c:v>1.1144646733378756</c:v>
                </c:pt>
                <c:pt idx="5544">
                  <c:v>1.05455777684816</c:v>
                </c:pt>
                <c:pt idx="5545">
                  <c:v>1.0055519867134726</c:v>
                </c:pt>
                <c:pt idx="5546">
                  <c:v>0.96725974822135685</c:v>
                </c:pt>
                <c:pt idx="5547">
                  <c:v>0.94034610164052901</c:v>
                </c:pt>
                <c:pt idx="5548">
                  <c:v>0.92471563495329256</c:v>
                </c:pt>
                <c:pt idx="5549">
                  <c:v>0.90969357840452625</c:v>
                </c:pt>
                <c:pt idx="5550">
                  <c:v>0.87488089334912456</c:v>
                </c:pt>
                <c:pt idx="5551">
                  <c:v>0.89992787395817242</c:v>
                </c:pt>
                <c:pt idx="5552">
                  <c:v>0.99699431829752105</c:v>
                </c:pt>
                <c:pt idx="5553">
                  <c:v>1.0669881286805381</c:v>
                </c:pt>
                <c:pt idx="5554">
                  <c:v>1.0973147660376079</c:v>
                </c:pt>
                <c:pt idx="5555">
                  <c:v>1.1206551702830319</c:v>
                </c:pt>
                <c:pt idx="5556">
                  <c:v>1.1021936156894292</c:v>
                </c:pt>
                <c:pt idx="5557">
                  <c:v>1.1257453416452992</c:v>
                </c:pt>
                <c:pt idx="5558">
                  <c:v>1.1447265230963359</c:v>
                </c:pt>
                <c:pt idx="5559">
                  <c:v>1.1437644766218329</c:v>
                </c:pt>
                <c:pt idx="5560">
                  <c:v>1.1454079310939786</c:v>
                </c:pt>
                <c:pt idx="5561">
                  <c:v>1.1308425124752195</c:v>
                </c:pt>
                <c:pt idx="5562">
                  <c:v>1.1168652532193752</c:v>
                </c:pt>
                <c:pt idx="5563">
                  <c:v>1.1338673482083097</c:v>
                </c:pt>
                <c:pt idx="5564">
                  <c:v>1.1690218904352017</c:v>
                </c:pt>
                <c:pt idx="5565">
                  <c:v>1.1423481326613156</c:v>
                </c:pt>
                <c:pt idx="5566">
                  <c:v>1.1173675612647176</c:v>
                </c:pt>
                <c:pt idx="5567">
                  <c:v>1.0709539341307777</c:v>
                </c:pt>
                <c:pt idx="5568">
                  <c:v>1.013250811386057</c:v>
                </c:pt>
                <c:pt idx="5569">
                  <c:v>0.96258205109074435</c:v>
                </c:pt>
                <c:pt idx="5570">
                  <c:v>0.9239795923903964</c:v>
                </c:pt>
                <c:pt idx="5571">
                  <c:v>0.90182102475850423</c:v>
                </c:pt>
                <c:pt idx="5572">
                  <c:v>0.88888048688212373</c:v>
                </c:pt>
                <c:pt idx="5573">
                  <c:v>0.87955620626150444</c:v>
                </c:pt>
                <c:pt idx="5574">
                  <c:v>0.85545938197347238</c:v>
                </c:pt>
                <c:pt idx="5575">
                  <c:v>0.88257341738683692</c:v>
                </c:pt>
                <c:pt idx="5576">
                  <c:v>0.97818662890984975</c:v>
                </c:pt>
                <c:pt idx="5577">
                  <c:v>1.0381917098847644</c:v>
                </c:pt>
                <c:pt idx="5578">
                  <c:v>1.065775103680503</c:v>
                </c:pt>
                <c:pt idx="5579">
                  <c:v>1.0900835239644198</c:v>
                </c:pt>
                <c:pt idx="5580">
                  <c:v>1.0668420088070889</c:v>
                </c:pt>
                <c:pt idx="5581">
                  <c:v>1.0878740036058798</c:v>
                </c:pt>
                <c:pt idx="5582">
                  <c:v>1.1231461628351644</c:v>
                </c:pt>
                <c:pt idx="5583">
                  <c:v>1.1314920669864958</c:v>
                </c:pt>
                <c:pt idx="5584">
                  <c:v>1.1314697112683334</c:v>
                </c:pt>
                <c:pt idx="5585">
                  <c:v>1.1206493052677273</c:v>
                </c:pt>
                <c:pt idx="5586">
                  <c:v>1.1004129633760678</c:v>
                </c:pt>
                <c:pt idx="5587">
                  <c:v>1.1133959184275546</c:v>
                </c:pt>
                <c:pt idx="5588">
                  <c:v>1.1501121931981815</c:v>
                </c:pt>
                <c:pt idx="5589">
                  <c:v>1.1281446641545045</c:v>
                </c:pt>
                <c:pt idx="5590">
                  <c:v>1.0991931653503948</c:v>
                </c:pt>
                <c:pt idx="5591">
                  <c:v>1.0597355530199934</c:v>
                </c:pt>
                <c:pt idx="5592">
                  <c:v>1.0025120192199477</c:v>
                </c:pt>
                <c:pt idx="5593">
                  <c:v>0.95853220479256063</c:v>
                </c:pt>
                <c:pt idx="5594">
                  <c:v>0.92661510196262675</c:v>
                </c:pt>
                <c:pt idx="5595">
                  <c:v>0.90260455429689013</c:v>
                </c:pt>
                <c:pt idx="5596">
                  <c:v>0.89017997897020129</c:v>
                </c:pt>
                <c:pt idx="5597">
                  <c:v>0.88057895575031253</c:v>
                </c:pt>
                <c:pt idx="5598">
                  <c:v>0.85494399631106854</c:v>
                </c:pt>
                <c:pt idx="5599">
                  <c:v>0.89163980479345573</c:v>
                </c:pt>
                <c:pt idx="5600">
                  <c:v>1.011104755898486</c:v>
                </c:pt>
                <c:pt idx="5601">
                  <c:v>1.0918220100445952</c:v>
                </c:pt>
                <c:pt idx="5602">
                  <c:v>1.1223874299750083</c:v>
                </c:pt>
                <c:pt idx="5603">
                  <c:v>1.1490588922272309</c:v>
                </c:pt>
                <c:pt idx="5604">
                  <c:v>1.1249123444916171</c:v>
                </c:pt>
                <c:pt idx="5605">
                  <c:v>1.148751632009666</c:v>
                </c:pt>
                <c:pt idx="5606">
                  <c:v>1.1731708603531903</c:v>
                </c:pt>
                <c:pt idx="5607">
                  <c:v>1.1713125773456821</c:v>
                </c:pt>
                <c:pt idx="5608">
                  <c:v>1.1655339478093829</c:v>
                </c:pt>
                <c:pt idx="5609">
                  <c:v>1.1535381376462772</c:v>
                </c:pt>
                <c:pt idx="5610">
                  <c:v>1.1332811702775809</c:v>
                </c:pt>
                <c:pt idx="5611">
                  <c:v>1.1461655608606409</c:v>
                </c:pt>
                <c:pt idx="5612">
                  <c:v>1.1741098629411817</c:v>
                </c:pt>
                <c:pt idx="5613">
                  <c:v>1.1452700768918114</c:v>
                </c:pt>
                <c:pt idx="5614">
                  <c:v>1.121551147120335</c:v>
                </c:pt>
                <c:pt idx="5615">
                  <c:v>1.0750426230641434</c:v>
                </c:pt>
                <c:pt idx="5616">
                  <c:v>1.0208036912634095</c:v>
                </c:pt>
                <c:pt idx="5617">
                  <c:v>0.97225982251997112</c:v>
                </c:pt>
                <c:pt idx="5618">
                  <c:v>0.93775008702222196</c:v>
                </c:pt>
                <c:pt idx="5619">
                  <c:v>0.9106481964946227</c:v>
                </c:pt>
                <c:pt idx="5620">
                  <c:v>0.89726830112275002</c:v>
                </c:pt>
                <c:pt idx="5621">
                  <c:v>0.88529811534190261</c:v>
                </c:pt>
                <c:pt idx="5622">
                  <c:v>0.85445227875505447</c:v>
                </c:pt>
                <c:pt idx="5623">
                  <c:v>0.88305488029909873</c:v>
                </c:pt>
                <c:pt idx="5624">
                  <c:v>0.98535429997086987</c:v>
                </c:pt>
                <c:pt idx="5625">
                  <c:v>1.050102288921583</c:v>
                </c:pt>
                <c:pt idx="5626">
                  <c:v>1.0877164146398184</c:v>
                </c:pt>
                <c:pt idx="5627">
                  <c:v>1.113178183549723</c:v>
                </c:pt>
                <c:pt idx="5628">
                  <c:v>1.0924994061070268</c:v>
                </c:pt>
                <c:pt idx="5629">
                  <c:v>1.109518949061707</c:v>
                </c:pt>
                <c:pt idx="5630">
                  <c:v>1.1398850443099822</c:v>
                </c:pt>
                <c:pt idx="5631">
                  <c:v>1.1459511659180823</c:v>
                </c:pt>
                <c:pt idx="5632">
                  <c:v>1.1466877748297941</c:v>
                </c:pt>
                <c:pt idx="5633">
                  <c:v>1.1382346942099819</c:v>
                </c:pt>
                <c:pt idx="5634">
                  <c:v>1.1211151612930454</c:v>
                </c:pt>
                <c:pt idx="5635">
                  <c:v>1.1382319141703945</c:v>
                </c:pt>
                <c:pt idx="5636">
                  <c:v>1.169218240263153</c:v>
                </c:pt>
                <c:pt idx="5637">
                  <c:v>1.1430619425312001</c:v>
                </c:pt>
                <c:pt idx="5638">
                  <c:v>1.1173673615494617</c:v>
                </c:pt>
                <c:pt idx="5639">
                  <c:v>1.0752898407981246</c:v>
                </c:pt>
                <c:pt idx="5640">
                  <c:v>1.0234191121561849</c:v>
                </c:pt>
                <c:pt idx="5641">
                  <c:v>0.97518052958214452</c:v>
                </c:pt>
                <c:pt idx="5642">
                  <c:v>0.94057023580333499</c:v>
                </c:pt>
                <c:pt idx="5643">
                  <c:v>0.91622124965130669</c:v>
                </c:pt>
                <c:pt idx="5644">
                  <c:v>0.90264557687369185</c:v>
                </c:pt>
                <c:pt idx="5645">
                  <c:v>0.89314381315715763</c:v>
                </c:pt>
                <c:pt idx="5646">
                  <c:v>0.86578363201518194</c:v>
                </c:pt>
                <c:pt idx="5647">
                  <c:v>0.90232456917888304</c:v>
                </c:pt>
                <c:pt idx="5648">
                  <c:v>1.02526669306233</c:v>
                </c:pt>
                <c:pt idx="5649">
                  <c:v>1.102242857183221</c:v>
                </c:pt>
                <c:pt idx="5650">
                  <c:v>1.1358369051499688</c:v>
                </c:pt>
                <c:pt idx="5651">
                  <c:v>1.1646986229425953</c:v>
                </c:pt>
                <c:pt idx="5652">
                  <c:v>1.1396539606205938</c:v>
                </c:pt>
                <c:pt idx="5653">
                  <c:v>1.1683352026628202</c:v>
                </c:pt>
                <c:pt idx="5654">
                  <c:v>1.192859851441201</c:v>
                </c:pt>
                <c:pt idx="5655">
                  <c:v>1.1970588464166836</c:v>
                </c:pt>
                <c:pt idx="5656">
                  <c:v>1.1949047922138323</c:v>
                </c:pt>
                <c:pt idx="5657">
                  <c:v>1.1814020933168403</c:v>
                </c:pt>
                <c:pt idx="5658">
                  <c:v>1.1618434575714669</c:v>
                </c:pt>
                <c:pt idx="5659">
                  <c:v>1.1760267519480876</c:v>
                </c:pt>
                <c:pt idx="5660">
                  <c:v>1.200328350494468</c:v>
                </c:pt>
                <c:pt idx="5661">
                  <c:v>1.1675086607087275</c:v>
                </c:pt>
                <c:pt idx="5662">
                  <c:v>1.1438877082126813</c:v>
                </c:pt>
                <c:pt idx="5663">
                  <c:v>1.0977897992969166</c:v>
                </c:pt>
                <c:pt idx="5664">
                  <c:v>1.037575638016311</c:v>
                </c:pt>
                <c:pt idx="5665">
                  <c:v>0.98703264022524773</c:v>
                </c:pt>
                <c:pt idx="5666">
                  <c:v>0.95363030133858451</c:v>
                </c:pt>
                <c:pt idx="5667">
                  <c:v>0.92839759492331486</c:v>
                </c:pt>
                <c:pt idx="5668">
                  <c:v>0.91423241295130386</c:v>
                </c:pt>
                <c:pt idx="5669">
                  <c:v>0.90380444203941701</c:v>
                </c:pt>
                <c:pt idx="5670">
                  <c:v>0.87517433989871962</c:v>
                </c:pt>
                <c:pt idx="5671">
                  <c:v>0.90537231563948661</c:v>
                </c:pt>
                <c:pt idx="5672">
                  <c:v>1.0078184618000843</c:v>
                </c:pt>
                <c:pt idx="5673">
                  <c:v>1.0809499872742498</c:v>
                </c:pt>
                <c:pt idx="5674">
                  <c:v>1.1169142346767873</c:v>
                </c:pt>
                <c:pt idx="5675">
                  <c:v>1.1459716630220793</c:v>
                </c:pt>
                <c:pt idx="5676">
                  <c:v>1.12417930929201</c:v>
                </c:pt>
                <c:pt idx="5677">
                  <c:v>1.1466565262132591</c:v>
                </c:pt>
                <c:pt idx="5678">
                  <c:v>1.1782033719376863</c:v>
                </c:pt>
                <c:pt idx="5679">
                  <c:v>1.1803530968545652</c:v>
                </c:pt>
                <c:pt idx="5680">
                  <c:v>1.1828196225555829</c:v>
                </c:pt>
                <c:pt idx="5681">
                  <c:v>1.1647959072735694</c:v>
                </c:pt>
                <c:pt idx="5682">
                  <c:v>1.1497502249922642</c:v>
                </c:pt>
                <c:pt idx="5683">
                  <c:v>1.1693525471226929</c:v>
                </c:pt>
                <c:pt idx="5684">
                  <c:v>1.19388543119747</c:v>
                </c:pt>
                <c:pt idx="5685">
                  <c:v>1.1653887073094806</c:v>
                </c:pt>
                <c:pt idx="5686">
                  <c:v>1.1407931319799804</c:v>
                </c:pt>
                <c:pt idx="5687">
                  <c:v>1.0897829837185831</c:v>
                </c:pt>
                <c:pt idx="5688">
                  <c:v>1.0426683642793664</c:v>
                </c:pt>
                <c:pt idx="5689">
                  <c:v>0.99489072248308619</c:v>
                </c:pt>
                <c:pt idx="5690">
                  <c:v>0.9553052060258318</c:v>
                </c:pt>
                <c:pt idx="5691">
                  <c:v>0.93289666973966734</c:v>
                </c:pt>
                <c:pt idx="5692">
                  <c:v>0.91805722226198883</c:v>
                </c:pt>
                <c:pt idx="5693">
                  <c:v>0.90920740619133034</c:v>
                </c:pt>
                <c:pt idx="5694">
                  <c:v>0.88278733775717877</c:v>
                </c:pt>
                <c:pt idx="5695">
                  <c:v>0.91822183109628575</c:v>
                </c:pt>
                <c:pt idx="5696">
                  <c:v>1.0467714205221466</c:v>
                </c:pt>
                <c:pt idx="5697">
                  <c:v>1.1237207431416776</c:v>
                </c:pt>
                <c:pt idx="5698">
                  <c:v>1.1577444427104109</c:v>
                </c:pt>
                <c:pt idx="5699">
                  <c:v>1.1812308035288681</c:v>
                </c:pt>
                <c:pt idx="5700">
                  <c:v>1.1533699177809518</c:v>
                </c:pt>
                <c:pt idx="5701">
                  <c:v>1.1756524749228896</c:v>
                </c:pt>
                <c:pt idx="5702">
                  <c:v>1.2142476649398317</c:v>
                </c:pt>
                <c:pt idx="5703">
                  <c:v>1.2023314963145819</c:v>
                </c:pt>
                <c:pt idx="5704">
                  <c:v>1.2098208424751067</c:v>
                </c:pt>
                <c:pt idx="5705">
                  <c:v>1.1909592502815796</c:v>
                </c:pt>
                <c:pt idx="5706">
                  <c:v>1.1619584040283064</c:v>
                </c:pt>
                <c:pt idx="5707">
                  <c:v>1.1831522891192319</c:v>
                </c:pt>
                <c:pt idx="5708">
                  <c:v>1.2030928968465262</c:v>
                </c:pt>
                <c:pt idx="5709">
                  <c:v>1.1714856057117573</c:v>
                </c:pt>
                <c:pt idx="5710">
                  <c:v>1.1481506051409522</c:v>
                </c:pt>
                <c:pt idx="5711">
                  <c:v>1.1034490054057249</c:v>
                </c:pt>
                <c:pt idx="5712">
                  <c:v>1.0516623111532417</c:v>
                </c:pt>
                <c:pt idx="5713">
                  <c:v>1.0022072332716143</c:v>
                </c:pt>
                <c:pt idx="5714">
                  <c:v>0.96586006753254916</c:v>
                </c:pt>
                <c:pt idx="5715">
                  <c:v>0.93787305780253871</c:v>
                </c:pt>
                <c:pt idx="5716">
                  <c:v>0.92701958820863628</c:v>
                </c:pt>
                <c:pt idx="5717">
                  <c:v>0.91706103222160706</c:v>
                </c:pt>
                <c:pt idx="5718">
                  <c:v>0.88741397251221854</c:v>
                </c:pt>
                <c:pt idx="5719">
                  <c:v>0.9205067603503625</c:v>
                </c:pt>
                <c:pt idx="5720">
                  <c:v>1.0464563071532962</c:v>
                </c:pt>
                <c:pt idx="5721">
                  <c:v>1.1241551476045664</c:v>
                </c:pt>
                <c:pt idx="5722">
                  <c:v>1.1601865699008422</c:v>
                </c:pt>
                <c:pt idx="5723">
                  <c:v>1.1852752161491813</c:v>
                </c:pt>
                <c:pt idx="5724">
                  <c:v>1.1593728516146191</c:v>
                </c:pt>
                <c:pt idx="5725">
                  <c:v>1.1883260283260793</c:v>
                </c:pt>
                <c:pt idx="5726">
                  <c:v>1.2167823639588617</c:v>
                </c:pt>
                <c:pt idx="5727">
                  <c:v>1.219043795543884</c:v>
                </c:pt>
                <c:pt idx="5728">
                  <c:v>1.2160618703889394</c:v>
                </c:pt>
                <c:pt idx="5729">
                  <c:v>1.1948134082359456</c:v>
                </c:pt>
                <c:pt idx="5730">
                  <c:v>1.1654593467153995</c:v>
                </c:pt>
                <c:pt idx="5731">
                  <c:v>1.1878013068425555</c:v>
                </c:pt>
                <c:pt idx="5732">
                  <c:v>1.2099386475172873</c:v>
                </c:pt>
                <c:pt idx="5733">
                  <c:v>1.1767169112021212</c:v>
                </c:pt>
                <c:pt idx="5734">
                  <c:v>1.1557843021882601</c:v>
                </c:pt>
                <c:pt idx="5735">
                  <c:v>1.1079937632111114</c:v>
                </c:pt>
                <c:pt idx="5736">
                  <c:v>1.0542545018181699</c:v>
                </c:pt>
                <c:pt idx="5737">
                  <c:v>1.0078821461188832</c:v>
                </c:pt>
                <c:pt idx="5738">
                  <c:v>0.97311954848023186</c:v>
                </c:pt>
                <c:pt idx="5739">
                  <c:v>0.94816307350106432</c:v>
                </c:pt>
                <c:pt idx="5740">
                  <c:v>0.93371261643254599</c:v>
                </c:pt>
                <c:pt idx="5741">
                  <c:v>0.92472012912352797</c:v>
                </c:pt>
                <c:pt idx="5742">
                  <c:v>0.8960760472727255</c:v>
                </c:pt>
                <c:pt idx="5743">
                  <c:v>0.9265462506915586</c:v>
                </c:pt>
                <c:pt idx="5744">
                  <c:v>1.051113085785234</c:v>
                </c:pt>
                <c:pt idx="5745">
                  <c:v>1.1292512252924163</c:v>
                </c:pt>
                <c:pt idx="5746">
                  <c:v>1.1655225858067237</c:v>
                </c:pt>
                <c:pt idx="5747">
                  <c:v>1.189782916149192</c:v>
                </c:pt>
                <c:pt idx="5748">
                  <c:v>1.1645213015843434</c:v>
                </c:pt>
                <c:pt idx="5749">
                  <c:v>1.1881088072273092</c:v>
                </c:pt>
                <c:pt idx="5750">
                  <c:v>1.2253834857345995</c:v>
                </c:pt>
                <c:pt idx="5751">
                  <c:v>1.2229269623257304</c:v>
                </c:pt>
                <c:pt idx="5752">
                  <c:v>1.2244504933982594</c:v>
                </c:pt>
                <c:pt idx="5753">
                  <c:v>1.2073192092653495</c:v>
                </c:pt>
                <c:pt idx="5754">
                  <c:v>1.1747038183745351</c:v>
                </c:pt>
                <c:pt idx="5755">
                  <c:v>1.1897315110720439</c:v>
                </c:pt>
                <c:pt idx="5756">
                  <c:v>1.2138510171853047</c:v>
                </c:pt>
                <c:pt idx="5757">
                  <c:v>1.1761496054838099</c:v>
                </c:pt>
                <c:pt idx="5758">
                  <c:v>1.1620547861019104</c:v>
                </c:pt>
                <c:pt idx="5759">
                  <c:v>1.1131154373001544</c:v>
                </c:pt>
                <c:pt idx="5760">
                  <c:v>1.053415882006036</c:v>
                </c:pt>
                <c:pt idx="5761">
                  <c:v>1.0080087231672923</c:v>
                </c:pt>
                <c:pt idx="5762">
                  <c:v>0.96983429891715844</c:v>
                </c:pt>
                <c:pt idx="5763">
                  <c:v>0.94232507533682186</c:v>
                </c:pt>
                <c:pt idx="5764">
                  <c:v>0.92701661911904965</c:v>
                </c:pt>
                <c:pt idx="5765">
                  <c:v>0.92032347777032775</c:v>
                </c:pt>
                <c:pt idx="5766">
                  <c:v>0.89556182158470343</c:v>
                </c:pt>
                <c:pt idx="5767">
                  <c:v>0.93067720101620011</c:v>
                </c:pt>
                <c:pt idx="5768">
                  <c:v>1.0681011601242119</c:v>
                </c:pt>
                <c:pt idx="5769">
                  <c:v>1.1517468152963897</c:v>
                </c:pt>
                <c:pt idx="5770">
                  <c:v>1.1906026373946446</c:v>
                </c:pt>
                <c:pt idx="5771">
                  <c:v>1.215128879329237</c:v>
                </c:pt>
                <c:pt idx="5772">
                  <c:v>1.187303294100247</c:v>
                </c:pt>
                <c:pt idx="5773">
                  <c:v>1.2170763088090841</c:v>
                </c:pt>
                <c:pt idx="5774">
                  <c:v>1.2433272188901736</c:v>
                </c:pt>
                <c:pt idx="5775">
                  <c:v>1.2459260459872927</c:v>
                </c:pt>
                <c:pt idx="5776">
                  <c:v>1.2374912776083076</c:v>
                </c:pt>
                <c:pt idx="5777">
                  <c:v>1.2153291213746287</c:v>
                </c:pt>
                <c:pt idx="5778">
                  <c:v>1.1831972262901034</c:v>
                </c:pt>
                <c:pt idx="5779">
                  <c:v>1.1985787463183879</c:v>
                </c:pt>
                <c:pt idx="5780">
                  <c:v>1.2119983859399037</c:v>
                </c:pt>
                <c:pt idx="5781">
                  <c:v>1.1740454437710954</c:v>
                </c:pt>
                <c:pt idx="5782">
                  <c:v>1.1478280946071799</c:v>
                </c:pt>
                <c:pt idx="5783">
                  <c:v>1.0947551008571319</c:v>
                </c:pt>
                <c:pt idx="5784">
                  <c:v>1.0317684801521747</c:v>
                </c:pt>
                <c:pt idx="5785">
                  <c:v>0.97665971596423051</c:v>
                </c:pt>
                <c:pt idx="5786">
                  <c:v>0.93838134071399648</c:v>
                </c:pt>
                <c:pt idx="5787">
                  <c:v>0.91064767023464266</c:v>
                </c:pt>
                <c:pt idx="5788">
                  <c:v>0.89640160622657583</c:v>
                </c:pt>
                <c:pt idx="5789">
                  <c:v>0.88212781331368073</c:v>
                </c:pt>
                <c:pt idx="5790">
                  <c:v>0.85103021971644244</c:v>
                </c:pt>
                <c:pt idx="5791">
                  <c:v>0.86143983049981454</c:v>
                </c:pt>
                <c:pt idx="5792">
                  <c:v>0.94160056782503188</c:v>
                </c:pt>
                <c:pt idx="5793">
                  <c:v>1.0059635719986844</c:v>
                </c:pt>
                <c:pt idx="5794">
                  <c:v>1.0453215129710522</c:v>
                </c:pt>
                <c:pt idx="5795">
                  <c:v>1.073041920111057</c:v>
                </c:pt>
                <c:pt idx="5796">
                  <c:v>1.0555596121430832</c:v>
                </c:pt>
                <c:pt idx="5797">
                  <c:v>1.0740808771022721</c:v>
                </c:pt>
                <c:pt idx="5798">
                  <c:v>1.1001869956985397</c:v>
                </c:pt>
                <c:pt idx="5799">
                  <c:v>1.1020672559847688</c:v>
                </c:pt>
                <c:pt idx="5800">
                  <c:v>1.1002035361138478</c:v>
                </c:pt>
                <c:pt idx="5801">
                  <c:v>1.0945248626050774</c:v>
                </c:pt>
                <c:pt idx="5802">
                  <c:v>1.0879240194889346</c:v>
                </c:pt>
                <c:pt idx="5803">
                  <c:v>1.1139405865968517</c:v>
                </c:pt>
                <c:pt idx="5804">
                  <c:v>1.1305190251344022</c:v>
                </c:pt>
                <c:pt idx="5805">
                  <c:v>1.0996474879024396</c:v>
                </c:pt>
                <c:pt idx="5806">
                  <c:v>1.075847256198383</c:v>
                </c:pt>
                <c:pt idx="5807">
                  <c:v>1.0387846029258152</c:v>
                </c:pt>
                <c:pt idx="5808">
                  <c:v>0.98761900140295944</c:v>
                </c:pt>
                <c:pt idx="5809">
                  <c:v>0.9431049937463003</c:v>
                </c:pt>
                <c:pt idx="5810">
                  <c:v>0.90998928402946111</c:v>
                </c:pt>
                <c:pt idx="5811">
                  <c:v>0.88476300230455363</c:v>
                </c:pt>
                <c:pt idx="5812">
                  <c:v>0.87134094930346551</c:v>
                </c:pt>
                <c:pt idx="5813">
                  <c:v>0.86603692789841968</c:v>
                </c:pt>
                <c:pt idx="5814">
                  <c:v>0.84458858139316484</c:v>
                </c:pt>
                <c:pt idx="5815">
                  <c:v>0.87665881518975419</c:v>
                </c:pt>
                <c:pt idx="5816">
                  <c:v>1.0031855371974685</c:v>
                </c:pt>
                <c:pt idx="5817">
                  <c:v>1.0816885655253379</c:v>
                </c:pt>
                <c:pt idx="5818">
                  <c:v>1.1164864538822246</c:v>
                </c:pt>
                <c:pt idx="5819">
                  <c:v>1.1452863468330827</c:v>
                </c:pt>
                <c:pt idx="5820">
                  <c:v>1.1162132251088437</c:v>
                </c:pt>
                <c:pt idx="5821">
                  <c:v>1.1364028959989287</c:v>
                </c:pt>
                <c:pt idx="5822">
                  <c:v>1.1640933018532147</c:v>
                </c:pt>
                <c:pt idx="5823">
                  <c:v>1.167253017884506</c:v>
                </c:pt>
                <c:pt idx="5824">
                  <c:v>1.1655482622804081</c:v>
                </c:pt>
                <c:pt idx="5825">
                  <c:v>1.15087708235257</c:v>
                </c:pt>
                <c:pt idx="5826">
                  <c:v>1.1296672384524604</c:v>
                </c:pt>
                <c:pt idx="5827">
                  <c:v>1.1497038009561262</c:v>
                </c:pt>
                <c:pt idx="5828">
                  <c:v>1.1672587277317796</c:v>
                </c:pt>
                <c:pt idx="5829">
                  <c:v>1.1324443132615503</c:v>
                </c:pt>
                <c:pt idx="5830">
                  <c:v>1.109811462256338</c:v>
                </c:pt>
                <c:pt idx="5831">
                  <c:v>1.0579060600670445</c:v>
                </c:pt>
                <c:pt idx="5832">
                  <c:v>1.0033907711297203</c:v>
                </c:pt>
                <c:pt idx="5833">
                  <c:v>0.95115368858379079</c:v>
                </c:pt>
                <c:pt idx="5834">
                  <c:v>0.91457850834060184</c:v>
                </c:pt>
                <c:pt idx="5835">
                  <c:v>0.89006431622732229</c:v>
                </c:pt>
                <c:pt idx="5836">
                  <c:v>0.87411464063062427</c:v>
                </c:pt>
                <c:pt idx="5837">
                  <c:v>0.8679081338423007</c:v>
                </c:pt>
                <c:pt idx="5838">
                  <c:v>0.84441695752920265</c:v>
                </c:pt>
                <c:pt idx="5839">
                  <c:v>0.86327540990507734</c:v>
                </c:pt>
                <c:pt idx="5840">
                  <c:v>0.94768558606088971</c:v>
                </c:pt>
                <c:pt idx="5841">
                  <c:v>1.0070975602604784</c:v>
                </c:pt>
                <c:pt idx="5842">
                  <c:v>1.0325095726458382</c:v>
                </c:pt>
                <c:pt idx="5843">
                  <c:v>1.0534476646551325</c:v>
                </c:pt>
                <c:pt idx="5844">
                  <c:v>1.0417683708996832</c:v>
                </c:pt>
                <c:pt idx="5845">
                  <c:v>1.0664165786569846</c:v>
                </c:pt>
                <c:pt idx="5846">
                  <c:v>1.0900286253456013</c:v>
                </c:pt>
                <c:pt idx="5847">
                  <c:v>1.0915932244121618</c:v>
                </c:pt>
                <c:pt idx="5848">
                  <c:v>1.0939067072366599</c:v>
                </c:pt>
                <c:pt idx="5849">
                  <c:v>1.0876168071448677</c:v>
                </c:pt>
                <c:pt idx="5850">
                  <c:v>1.0810607864918818</c:v>
                </c:pt>
                <c:pt idx="5851">
                  <c:v>1.1117115019756998</c:v>
                </c:pt>
                <c:pt idx="5852">
                  <c:v>1.131416885861098</c:v>
                </c:pt>
                <c:pt idx="5853">
                  <c:v>1.102343508389215</c:v>
                </c:pt>
                <c:pt idx="5854">
                  <c:v>1.0800952779065363</c:v>
                </c:pt>
                <c:pt idx="5855">
                  <c:v>1.0328651589873439</c:v>
                </c:pt>
                <c:pt idx="5856">
                  <c:v>0.98549653595643938</c:v>
                </c:pt>
                <c:pt idx="5857">
                  <c:v>0.93924730533635525</c:v>
                </c:pt>
                <c:pt idx="5858">
                  <c:v>0.90534043934734287</c:v>
                </c:pt>
                <c:pt idx="5859">
                  <c:v>0.88127148801098021</c:v>
                </c:pt>
                <c:pt idx="5860">
                  <c:v>0.86967461309075067</c:v>
                </c:pt>
                <c:pt idx="5861">
                  <c:v>0.86068907519821636</c:v>
                </c:pt>
                <c:pt idx="5862">
                  <c:v>0.83296497155291682</c:v>
                </c:pt>
                <c:pt idx="5863">
                  <c:v>0.85911786020539371</c:v>
                </c:pt>
                <c:pt idx="5864">
                  <c:v>0.96529705248580733</c:v>
                </c:pt>
                <c:pt idx="5865">
                  <c:v>1.0359630564521174</c:v>
                </c:pt>
                <c:pt idx="5866">
                  <c:v>1.0751844002209268</c:v>
                </c:pt>
                <c:pt idx="5867">
                  <c:v>1.1030840220688347</c:v>
                </c:pt>
                <c:pt idx="5868">
                  <c:v>1.0793253544369414</c:v>
                </c:pt>
                <c:pt idx="5869">
                  <c:v>1.0966693153984814</c:v>
                </c:pt>
                <c:pt idx="5870">
                  <c:v>1.1283121409362198</c:v>
                </c:pt>
                <c:pt idx="5871">
                  <c:v>1.12962698025404</c:v>
                </c:pt>
                <c:pt idx="5872">
                  <c:v>1.1325406236325122</c:v>
                </c:pt>
                <c:pt idx="5873">
                  <c:v>1.1245242392341008</c:v>
                </c:pt>
                <c:pt idx="5874">
                  <c:v>1.1106359987404031</c:v>
                </c:pt>
                <c:pt idx="5875">
                  <c:v>1.1360586006767501</c:v>
                </c:pt>
                <c:pt idx="5876">
                  <c:v>1.1536977729661002</c:v>
                </c:pt>
                <c:pt idx="5877">
                  <c:v>1.1212697881761753</c:v>
                </c:pt>
                <c:pt idx="5878">
                  <c:v>1.0988668600859548</c:v>
                </c:pt>
                <c:pt idx="5879">
                  <c:v>1.0548683743971208</c:v>
                </c:pt>
                <c:pt idx="5880">
                  <c:v>1.000418155838193</c:v>
                </c:pt>
                <c:pt idx="5881">
                  <c:v>0.95339081619028099</c:v>
                </c:pt>
                <c:pt idx="5882">
                  <c:v>0.91971439450647219</c:v>
                </c:pt>
                <c:pt idx="5883">
                  <c:v>0.89786638167962263</c:v>
                </c:pt>
                <c:pt idx="5884">
                  <c:v>0.88589712842830137</c:v>
                </c:pt>
                <c:pt idx="5885">
                  <c:v>0.877159724505022</c:v>
                </c:pt>
                <c:pt idx="5886">
                  <c:v>0.85114197355597221</c:v>
                </c:pt>
                <c:pt idx="5887">
                  <c:v>0.89046209920693431</c:v>
                </c:pt>
                <c:pt idx="5888">
                  <c:v>1.0222821728143097</c:v>
                </c:pt>
                <c:pt idx="5889">
                  <c:v>1.1075991373567178</c:v>
                </c:pt>
                <c:pt idx="5890">
                  <c:v>1.1478870795814204</c:v>
                </c:pt>
                <c:pt idx="5891">
                  <c:v>1.177797483495358</c:v>
                </c:pt>
                <c:pt idx="5892">
                  <c:v>1.1553204838812263</c:v>
                </c:pt>
                <c:pt idx="5893">
                  <c:v>1.181156345779153</c:v>
                </c:pt>
                <c:pt idx="5894">
                  <c:v>1.2040550498264819</c:v>
                </c:pt>
                <c:pt idx="5895">
                  <c:v>1.1981729613309819</c:v>
                </c:pt>
                <c:pt idx="5896">
                  <c:v>1.1886970029124437</c:v>
                </c:pt>
                <c:pt idx="5897">
                  <c:v>1.1682778236455533</c:v>
                </c:pt>
                <c:pt idx="5898">
                  <c:v>1.1378966554569891</c:v>
                </c:pt>
                <c:pt idx="5899">
                  <c:v>1.1611609292634295</c:v>
                </c:pt>
                <c:pt idx="5900">
                  <c:v>1.1704692460916857</c:v>
                </c:pt>
                <c:pt idx="5901">
                  <c:v>1.1364164855303975</c:v>
                </c:pt>
                <c:pt idx="5902">
                  <c:v>1.1117556579745538</c:v>
                </c:pt>
                <c:pt idx="5903">
                  <c:v>1.0673267744184181</c:v>
                </c:pt>
                <c:pt idx="5904">
                  <c:v>1.0086889128257668</c:v>
                </c:pt>
                <c:pt idx="5905">
                  <c:v>0.96232115939761975</c:v>
                </c:pt>
                <c:pt idx="5906">
                  <c:v>0.92794220474927802</c:v>
                </c:pt>
                <c:pt idx="5907">
                  <c:v>0.90335511307347272</c:v>
                </c:pt>
                <c:pt idx="5908">
                  <c:v>0.89129834497547322</c:v>
                </c:pt>
                <c:pt idx="5909">
                  <c:v>0.88326037670874735</c:v>
                </c:pt>
                <c:pt idx="5910">
                  <c:v>0.85544794270170832</c:v>
                </c:pt>
                <c:pt idx="5911">
                  <c:v>0.88450318468196198</c:v>
                </c:pt>
                <c:pt idx="5912">
                  <c:v>0.99216884003385952</c:v>
                </c:pt>
                <c:pt idx="5913">
                  <c:v>1.0721728117142564</c:v>
                </c:pt>
                <c:pt idx="5914">
                  <c:v>1.1125085659762803</c:v>
                </c:pt>
                <c:pt idx="5915">
                  <c:v>1.1424089051916149</c:v>
                </c:pt>
                <c:pt idx="5916">
                  <c:v>1.1234514789652799</c:v>
                </c:pt>
                <c:pt idx="5917">
                  <c:v>1.144165578206479</c:v>
                </c:pt>
                <c:pt idx="5918">
                  <c:v>1.1717367244431711</c:v>
                </c:pt>
                <c:pt idx="5919">
                  <c:v>1.1707035725615909</c:v>
                </c:pt>
                <c:pt idx="5920">
                  <c:v>1.1641152319167998</c:v>
                </c:pt>
                <c:pt idx="5921">
                  <c:v>1.1461942467551773</c:v>
                </c:pt>
                <c:pt idx="5922">
                  <c:v>1.1246601872181501</c:v>
                </c:pt>
                <c:pt idx="5923">
                  <c:v>1.1488617521093727</c:v>
                </c:pt>
                <c:pt idx="5924">
                  <c:v>1.1621196484281118</c:v>
                </c:pt>
                <c:pt idx="5925">
                  <c:v>1.128095681382941</c:v>
                </c:pt>
                <c:pt idx="5926">
                  <c:v>1.1032542429214525</c:v>
                </c:pt>
                <c:pt idx="5927">
                  <c:v>1.0608527689229736</c:v>
                </c:pt>
                <c:pt idx="5928">
                  <c:v>1.0081672261134316</c:v>
                </c:pt>
                <c:pt idx="5929">
                  <c:v>0.96231754377159784</c:v>
                </c:pt>
                <c:pt idx="5930">
                  <c:v>0.92906941717439206</c:v>
                </c:pt>
                <c:pt idx="5931">
                  <c:v>0.90586397376620875</c:v>
                </c:pt>
                <c:pt idx="5932">
                  <c:v>0.89425343830908199</c:v>
                </c:pt>
                <c:pt idx="5933">
                  <c:v>0.89094380346009372</c:v>
                </c:pt>
                <c:pt idx="5934">
                  <c:v>0.86805281684249158</c:v>
                </c:pt>
                <c:pt idx="5935">
                  <c:v>0.91248178655146717</c:v>
                </c:pt>
                <c:pt idx="5936">
                  <c:v>1.0611659964525444</c:v>
                </c:pt>
                <c:pt idx="5937">
                  <c:v>1.1450553797716936</c:v>
                </c:pt>
                <c:pt idx="5938">
                  <c:v>1.1741189585311393</c:v>
                </c:pt>
                <c:pt idx="5939">
                  <c:v>1.1993403432000549</c:v>
                </c:pt>
                <c:pt idx="5940">
                  <c:v>1.165320364892706</c:v>
                </c:pt>
                <c:pt idx="5941">
                  <c:v>1.2025958810215869</c:v>
                </c:pt>
                <c:pt idx="5942">
                  <c:v>1.2331971886999686</c:v>
                </c:pt>
                <c:pt idx="5943">
                  <c:v>1.2358156236170543</c:v>
                </c:pt>
                <c:pt idx="5944">
                  <c:v>1.2293229641607941</c:v>
                </c:pt>
                <c:pt idx="5945">
                  <c:v>1.2073827520882068</c:v>
                </c:pt>
                <c:pt idx="5946">
                  <c:v>1.1779547243961983</c:v>
                </c:pt>
                <c:pt idx="5947">
                  <c:v>1.199463029709867</c:v>
                </c:pt>
                <c:pt idx="5948">
                  <c:v>1.2008702056363407</c:v>
                </c:pt>
                <c:pt idx="5949">
                  <c:v>1.1637350496804539</c:v>
                </c:pt>
                <c:pt idx="5950">
                  <c:v>1.1385207157362096</c:v>
                </c:pt>
                <c:pt idx="5951">
                  <c:v>1.09076900233981</c:v>
                </c:pt>
                <c:pt idx="5952">
                  <c:v>1.0236728679385672</c:v>
                </c:pt>
                <c:pt idx="5953">
                  <c:v>0.98260158180938917</c:v>
                </c:pt>
                <c:pt idx="5954">
                  <c:v>0.9495743298640793</c:v>
                </c:pt>
                <c:pt idx="5955">
                  <c:v>0.92512699484908723</c:v>
                </c:pt>
                <c:pt idx="5956">
                  <c:v>0.91598811837380834</c:v>
                </c:pt>
                <c:pt idx="5957">
                  <c:v>0.90990895492953661</c:v>
                </c:pt>
                <c:pt idx="5958">
                  <c:v>0.88524052952723498</c:v>
                </c:pt>
                <c:pt idx="5959">
                  <c:v>0.91301680348020464</c:v>
                </c:pt>
                <c:pt idx="5960">
                  <c:v>1.0315636140753179</c:v>
                </c:pt>
                <c:pt idx="5961">
                  <c:v>1.1046416113636042</c:v>
                </c:pt>
                <c:pt idx="5962">
                  <c:v>1.13021722605821</c:v>
                </c:pt>
                <c:pt idx="5963">
                  <c:v>1.152240436034552</c:v>
                </c:pt>
                <c:pt idx="5964">
                  <c:v>1.122160846145237</c:v>
                </c:pt>
                <c:pt idx="5965">
                  <c:v>1.1432171962251352</c:v>
                </c:pt>
                <c:pt idx="5966">
                  <c:v>1.1741744574291368</c:v>
                </c:pt>
                <c:pt idx="5967">
                  <c:v>1.1748663385467819</c:v>
                </c:pt>
                <c:pt idx="5968">
                  <c:v>1.173069910653626</c:v>
                </c:pt>
                <c:pt idx="5969">
                  <c:v>1.1620735425672604</c:v>
                </c:pt>
                <c:pt idx="5970">
                  <c:v>1.1348620661266211</c:v>
                </c:pt>
                <c:pt idx="5971">
                  <c:v>1.1644590073992747</c:v>
                </c:pt>
                <c:pt idx="5972">
                  <c:v>1.1680967809338392</c:v>
                </c:pt>
                <c:pt idx="5973">
                  <c:v>1.1349122494106774</c:v>
                </c:pt>
                <c:pt idx="5974">
                  <c:v>1.1120354867095499</c:v>
                </c:pt>
                <c:pt idx="5975">
                  <c:v>1.065734215471237</c:v>
                </c:pt>
                <c:pt idx="5976">
                  <c:v>1.0085675836936219</c:v>
                </c:pt>
                <c:pt idx="5977">
                  <c:v>0.96545672789154868</c:v>
                </c:pt>
                <c:pt idx="5978">
                  <c:v>0.93365419942942385</c:v>
                </c:pt>
                <c:pt idx="5979">
                  <c:v>0.90771121224289786</c:v>
                </c:pt>
                <c:pt idx="5980">
                  <c:v>0.89956510835304626</c:v>
                </c:pt>
                <c:pt idx="5981">
                  <c:v>0.89646747117999614</c:v>
                </c:pt>
                <c:pt idx="5982">
                  <c:v>0.87796084843111988</c:v>
                </c:pt>
                <c:pt idx="5983">
                  <c:v>0.9120836204758328</c:v>
                </c:pt>
                <c:pt idx="5984">
                  <c:v>1.0476697679216991</c:v>
                </c:pt>
                <c:pt idx="5985">
                  <c:v>1.1268395241282001</c:v>
                </c:pt>
                <c:pt idx="5986">
                  <c:v>1.1547869744671315</c:v>
                </c:pt>
                <c:pt idx="5987">
                  <c:v>1.1802448130950538</c:v>
                </c:pt>
                <c:pt idx="5988">
                  <c:v>1.14005100068059</c:v>
                </c:pt>
                <c:pt idx="5989">
                  <c:v>1.1640125251974387</c:v>
                </c:pt>
                <c:pt idx="5990">
                  <c:v>1.1992271527138381</c:v>
                </c:pt>
                <c:pt idx="5991">
                  <c:v>1.1975965308695469</c:v>
                </c:pt>
                <c:pt idx="5992">
                  <c:v>1.1933336532543808</c:v>
                </c:pt>
                <c:pt idx="5993">
                  <c:v>1.1786775517580623</c:v>
                </c:pt>
                <c:pt idx="5994">
                  <c:v>1.1550168666408667</c:v>
                </c:pt>
                <c:pt idx="5995">
                  <c:v>1.1841025587613079</c:v>
                </c:pt>
                <c:pt idx="5996">
                  <c:v>1.1854215464002216</c:v>
                </c:pt>
                <c:pt idx="5997">
                  <c:v>1.1499746790829906</c:v>
                </c:pt>
                <c:pt idx="5998">
                  <c:v>1.1257892594317891</c:v>
                </c:pt>
                <c:pt idx="5999">
                  <c:v>1.0769701513065848</c:v>
                </c:pt>
                <c:pt idx="6000">
                  <c:v>1.0161163868103213</c:v>
                </c:pt>
                <c:pt idx="6001">
                  <c:v>0.97152282261314615</c:v>
                </c:pt>
                <c:pt idx="6002">
                  <c:v>0.93763890013651296</c:v>
                </c:pt>
                <c:pt idx="6003">
                  <c:v>0.91135650597383522</c:v>
                </c:pt>
                <c:pt idx="6004">
                  <c:v>0.90117083737965942</c:v>
                </c:pt>
                <c:pt idx="6005">
                  <c:v>0.89572992591638079</c:v>
                </c:pt>
                <c:pt idx="6006">
                  <c:v>0.86971381717954732</c:v>
                </c:pt>
                <c:pt idx="6007">
                  <c:v>0.89443258253852831</c:v>
                </c:pt>
                <c:pt idx="6008">
                  <c:v>1.0010370356623359</c:v>
                </c:pt>
                <c:pt idx="6009">
                  <c:v>1.0688232884193014</c:v>
                </c:pt>
                <c:pt idx="6010">
                  <c:v>1.1038036073782789</c:v>
                </c:pt>
                <c:pt idx="6011">
                  <c:v>1.1290192137113864</c:v>
                </c:pt>
                <c:pt idx="6012">
                  <c:v>1.0997511625271277</c:v>
                </c:pt>
                <c:pt idx="6013">
                  <c:v>1.1203868876073346</c:v>
                </c:pt>
                <c:pt idx="6014">
                  <c:v>1.1527211389976573</c:v>
                </c:pt>
                <c:pt idx="6015">
                  <c:v>1.1516755151102029</c:v>
                </c:pt>
                <c:pt idx="6016">
                  <c:v>1.1518252156299735</c:v>
                </c:pt>
                <c:pt idx="6017">
                  <c:v>1.1407121665903417</c:v>
                </c:pt>
                <c:pt idx="6018">
                  <c:v>1.1277985898626408</c:v>
                </c:pt>
                <c:pt idx="6019">
                  <c:v>1.1628633050530792</c:v>
                </c:pt>
                <c:pt idx="6020">
                  <c:v>1.1637287948494142</c:v>
                </c:pt>
                <c:pt idx="6021">
                  <c:v>1.1243486582297904</c:v>
                </c:pt>
                <c:pt idx="6022">
                  <c:v>1.1043140552066721</c:v>
                </c:pt>
                <c:pt idx="6023">
                  <c:v>1.0585784931327082</c:v>
                </c:pt>
                <c:pt idx="6024">
                  <c:v>0.99729880762035494</c:v>
                </c:pt>
                <c:pt idx="6025">
                  <c:v>0.95043825305155427</c:v>
                </c:pt>
                <c:pt idx="6026">
                  <c:v>0.91718115915553466</c:v>
                </c:pt>
                <c:pt idx="6027">
                  <c:v>0.89622563767115015</c:v>
                </c:pt>
                <c:pt idx="6028">
                  <c:v>0.88514941094132293</c:v>
                </c:pt>
                <c:pt idx="6029">
                  <c:v>0.88555436163490131</c:v>
                </c:pt>
                <c:pt idx="6030">
                  <c:v>0.86026428514082753</c:v>
                </c:pt>
                <c:pt idx="6031">
                  <c:v>0.88902379166853296</c:v>
                </c:pt>
                <c:pt idx="6032">
                  <c:v>1.0007516614023628</c:v>
                </c:pt>
                <c:pt idx="6033">
                  <c:v>1.076295277673619</c:v>
                </c:pt>
                <c:pt idx="6034">
                  <c:v>1.1049981231754054</c:v>
                </c:pt>
                <c:pt idx="6035">
                  <c:v>1.1278301790075633</c:v>
                </c:pt>
                <c:pt idx="6036">
                  <c:v>1.1029669719103974</c:v>
                </c:pt>
                <c:pt idx="6037">
                  <c:v>1.1207240145637622</c:v>
                </c:pt>
                <c:pt idx="6038">
                  <c:v>1.1539415722791713</c:v>
                </c:pt>
                <c:pt idx="6039">
                  <c:v>1.1514609919510694</c:v>
                </c:pt>
                <c:pt idx="6040">
                  <c:v>1.1492788487060939</c:v>
                </c:pt>
                <c:pt idx="6041">
                  <c:v>1.1374814771480979</c:v>
                </c:pt>
                <c:pt idx="6042">
                  <c:v>1.1157529823928676</c:v>
                </c:pt>
                <c:pt idx="6043">
                  <c:v>1.1520887536674098</c:v>
                </c:pt>
                <c:pt idx="6044">
                  <c:v>1.1530132395354464</c:v>
                </c:pt>
                <c:pt idx="6045">
                  <c:v>1.1203149327284951</c:v>
                </c:pt>
                <c:pt idx="6046">
                  <c:v>1.0966912189495381</c:v>
                </c:pt>
                <c:pt idx="6047">
                  <c:v>1.0489784315516562</c:v>
                </c:pt>
                <c:pt idx="6048">
                  <c:v>0.98890652213370878</c:v>
                </c:pt>
                <c:pt idx="6049">
                  <c:v>0.94230072662292397</c:v>
                </c:pt>
                <c:pt idx="6050">
                  <c:v>0.91166418850864273</c:v>
                </c:pt>
                <c:pt idx="6051">
                  <c:v>0.88637367019261859</c:v>
                </c:pt>
                <c:pt idx="6052">
                  <c:v>0.87735381219408259</c:v>
                </c:pt>
                <c:pt idx="6053">
                  <c:v>0.86719581856845274</c:v>
                </c:pt>
                <c:pt idx="6054">
                  <c:v>0.85094611471775461</c:v>
                </c:pt>
                <c:pt idx="6055">
                  <c:v>0.87757510814756157</c:v>
                </c:pt>
                <c:pt idx="6056">
                  <c:v>0.98748876805869634</c:v>
                </c:pt>
                <c:pt idx="6057">
                  <c:v>1.0596862834504475</c:v>
                </c:pt>
                <c:pt idx="6058">
                  <c:v>1.08577295415957</c:v>
                </c:pt>
                <c:pt idx="6059">
                  <c:v>1.1124531724698437</c:v>
                </c:pt>
                <c:pt idx="6060">
                  <c:v>1.0881472284686047</c:v>
                </c:pt>
                <c:pt idx="6061">
                  <c:v>1.1145864531421352</c:v>
                </c:pt>
                <c:pt idx="6062">
                  <c:v>1.1445204817615888</c:v>
                </c:pt>
                <c:pt idx="6063">
                  <c:v>1.1440524650112742</c:v>
                </c:pt>
                <c:pt idx="6064">
                  <c:v>1.1430425986069304</c:v>
                </c:pt>
                <c:pt idx="6065">
                  <c:v>1.131362425053384</c:v>
                </c:pt>
                <c:pt idx="6066">
                  <c:v>1.1174375148789391</c:v>
                </c:pt>
                <c:pt idx="6067">
                  <c:v>1.1517068599082205</c:v>
                </c:pt>
                <c:pt idx="6068">
                  <c:v>1.1513594296976331</c:v>
                </c:pt>
                <c:pt idx="6069">
                  <c:v>1.1151635144087995</c:v>
                </c:pt>
                <c:pt idx="6070">
                  <c:v>1.0948716111567569</c:v>
                </c:pt>
                <c:pt idx="6071">
                  <c:v>1.0405234663505216</c:v>
                </c:pt>
                <c:pt idx="6072">
                  <c:v>0.97860414401542373</c:v>
                </c:pt>
                <c:pt idx="6073">
                  <c:v>0.93462846706212022</c:v>
                </c:pt>
                <c:pt idx="6074">
                  <c:v>0.90073481729470795</c:v>
                </c:pt>
                <c:pt idx="6075">
                  <c:v>0.87676603767533534</c:v>
                </c:pt>
                <c:pt idx="6076">
                  <c:v>0.86748545133303701</c:v>
                </c:pt>
                <c:pt idx="6077">
                  <c:v>0.86408873883510284</c:v>
                </c:pt>
                <c:pt idx="6078">
                  <c:v>0.84187176590811741</c:v>
                </c:pt>
                <c:pt idx="6079">
                  <c:v>0.8712478513182077</c:v>
                </c:pt>
                <c:pt idx="6080">
                  <c:v>0.98820557045102064</c:v>
                </c:pt>
                <c:pt idx="6081">
                  <c:v>1.0608530416575199</c:v>
                </c:pt>
                <c:pt idx="6082">
                  <c:v>1.0903146283845233</c:v>
                </c:pt>
                <c:pt idx="6083">
                  <c:v>1.1172188318266389</c:v>
                </c:pt>
                <c:pt idx="6084">
                  <c:v>1.0872765063158354</c:v>
                </c:pt>
                <c:pt idx="6085">
                  <c:v>1.111317338893556</c:v>
                </c:pt>
                <c:pt idx="6086">
                  <c:v>1.1443689865677782</c:v>
                </c:pt>
                <c:pt idx="6087">
                  <c:v>1.1471580240233501</c:v>
                </c:pt>
                <c:pt idx="6088">
                  <c:v>1.1487818392026707</c:v>
                </c:pt>
                <c:pt idx="6089">
                  <c:v>1.1365527930864487</c:v>
                </c:pt>
                <c:pt idx="6090">
                  <c:v>1.116673795308728</c:v>
                </c:pt>
                <c:pt idx="6091">
                  <c:v>1.1489048308240539</c:v>
                </c:pt>
                <c:pt idx="6092">
                  <c:v>1.1440384154243006</c:v>
                </c:pt>
                <c:pt idx="6093">
                  <c:v>1.110055959368841</c:v>
                </c:pt>
                <c:pt idx="6094">
                  <c:v>1.0805708434550936</c:v>
                </c:pt>
                <c:pt idx="6095">
                  <c:v>1.0211893501607554</c:v>
                </c:pt>
                <c:pt idx="6096">
                  <c:v>0.96735598955533408</c:v>
                </c:pt>
                <c:pt idx="6097">
                  <c:v>0.91841922836109491</c:v>
                </c:pt>
                <c:pt idx="6098">
                  <c:v>0.88447969828047479</c:v>
                </c:pt>
                <c:pt idx="6099">
                  <c:v>0.86104796155116881</c:v>
                </c:pt>
                <c:pt idx="6100">
                  <c:v>0.85021286441427812</c:v>
                </c:pt>
                <c:pt idx="6101">
                  <c:v>0.85415990063728731</c:v>
                </c:pt>
                <c:pt idx="6102">
                  <c:v>0.83769864168314923</c:v>
                </c:pt>
                <c:pt idx="6103">
                  <c:v>0.86435850090855149</c:v>
                </c:pt>
                <c:pt idx="6104">
                  <c:v>0.96900672393406473</c:v>
                </c:pt>
                <c:pt idx="6105">
                  <c:v>1.0249793461790013</c:v>
                </c:pt>
                <c:pt idx="6106">
                  <c:v>1.0492066855098847</c:v>
                </c:pt>
                <c:pt idx="6107">
                  <c:v>1.0649966637938533</c:v>
                </c:pt>
                <c:pt idx="6108">
                  <c:v>1.0440000778662573</c:v>
                </c:pt>
                <c:pt idx="6109">
                  <c:v>1.071980715941417</c:v>
                </c:pt>
                <c:pt idx="6110">
                  <c:v>1.0972414551026621</c:v>
                </c:pt>
                <c:pt idx="6111">
                  <c:v>1.0981231258370283</c:v>
                </c:pt>
                <c:pt idx="6112">
                  <c:v>1.0987376631883297</c:v>
                </c:pt>
                <c:pt idx="6113">
                  <c:v>1.0875648351612626</c:v>
                </c:pt>
                <c:pt idx="6114">
                  <c:v>1.0766248341686688</c:v>
                </c:pt>
                <c:pt idx="6115">
                  <c:v>1.1148439410874056</c:v>
                </c:pt>
                <c:pt idx="6116">
                  <c:v>1.1094209825801538</c:v>
                </c:pt>
                <c:pt idx="6117">
                  <c:v>1.0730731159432445</c:v>
                </c:pt>
                <c:pt idx="6118">
                  <c:v>1.0504521239785845</c:v>
                </c:pt>
                <c:pt idx="6119">
                  <c:v>1.0017924624846271</c:v>
                </c:pt>
                <c:pt idx="6120">
                  <c:v>0.94420416744625546</c:v>
                </c:pt>
                <c:pt idx="6121">
                  <c:v>0.90141856485251315</c:v>
                </c:pt>
                <c:pt idx="6122">
                  <c:v>0.86979597546922283</c:v>
                </c:pt>
                <c:pt idx="6123">
                  <c:v>0.84678216546768215</c:v>
                </c:pt>
                <c:pt idx="6124">
                  <c:v>0.83878463120665658</c:v>
                </c:pt>
                <c:pt idx="6125">
                  <c:v>0.83081864944061012</c:v>
                </c:pt>
                <c:pt idx="6126">
                  <c:v>0.81978508317602139</c:v>
                </c:pt>
                <c:pt idx="6127">
                  <c:v>0.83628224558052933</c:v>
                </c:pt>
                <c:pt idx="6128">
                  <c:v>0.9328617871802688</c:v>
                </c:pt>
                <c:pt idx="6129">
                  <c:v>0.99164428438275143</c:v>
                </c:pt>
                <c:pt idx="6130">
                  <c:v>1.0231188513750751</c:v>
                </c:pt>
                <c:pt idx="6131">
                  <c:v>1.0430591801711677</c:v>
                </c:pt>
                <c:pt idx="6132">
                  <c:v>1.0184474626221278</c:v>
                </c:pt>
                <c:pt idx="6133">
                  <c:v>1.0334399430734416</c:v>
                </c:pt>
                <c:pt idx="6134">
                  <c:v>1.0641589278324437</c:v>
                </c:pt>
                <c:pt idx="6135">
                  <c:v>1.0668781653779416</c:v>
                </c:pt>
                <c:pt idx="6136">
                  <c:v>1.0650031226769412</c:v>
                </c:pt>
                <c:pt idx="6137">
                  <c:v>1.0574745947132902</c:v>
                </c:pt>
                <c:pt idx="6138">
                  <c:v>1.0516035493940368</c:v>
                </c:pt>
                <c:pt idx="6139">
                  <c:v>1.08723112620145</c:v>
                </c:pt>
                <c:pt idx="6140">
                  <c:v>1.0799852269576533</c:v>
                </c:pt>
                <c:pt idx="6141">
                  <c:v>1.0494908513263057</c:v>
                </c:pt>
                <c:pt idx="6142">
                  <c:v>1.0278142749852797</c:v>
                </c:pt>
                <c:pt idx="6143">
                  <c:v>0.98973115844694148</c:v>
                </c:pt>
                <c:pt idx="6144">
                  <c:v>0.93422099093910893</c:v>
                </c:pt>
                <c:pt idx="6145">
                  <c:v>0.89329467688073483</c:v>
                </c:pt>
                <c:pt idx="6146">
                  <c:v>0.86155754650234828</c:v>
                </c:pt>
                <c:pt idx="6147">
                  <c:v>0.84067690498729242</c:v>
                </c:pt>
                <c:pt idx="6148">
                  <c:v>0.82999094600604872</c:v>
                </c:pt>
                <c:pt idx="6149">
                  <c:v>0.83107585288240349</c:v>
                </c:pt>
                <c:pt idx="6150">
                  <c:v>0.81286544652536663</c:v>
                </c:pt>
                <c:pt idx="6151">
                  <c:v>0.83865874692597797</c:v>
                </c:pt>
                <c:pt idx="6152">
                  <c:v>0.95184444857195216</c:v>
                </c:pt>
                <c:pt idx="6153">
                  <c:v>1.0247249948999846</c:v>
                </c:pt>
                <c:pt idx="6154">
                  <c:v>1.0571332882149833</c:v>
                </c:pt>
                <c:pt idx="6155">
                  <c:v>1.0784974241779293</c:v>
                </c:pt>
                <c:pt idx="6156">
                  <c:v>1.0531097862900243</c:v>
                </c:pt>
                <c:pt idx="6157">
                  <c:v>1.0710786669445915</c:v>
                </c:pt>
                <c:pt idx="6158">
                  <c:v>1.0949463852463779</c:v>
                </c:pt>
                <c:pt idx="6159">
                  <c:v>1.0969699055024513</c:v>
                </c:pt>
                <c:pt idx="6160">
                  <c:v>1.0938457749538237</c:v>
                </c:pt>
                <c:pt idx="6161">
                  <c:v>1.0846957872268774</c:v>
                </c:pt>
                <c:pt idx="6162">
                  <c:v>1.0742129424374469</c:v>
                </c:pt>
                <c:pt idx="6163">
                  <c:v>1.1101513366781954</c:v>
                </c:pt>
                <c:pt idx="6164">
                  <c:v>1.1009464123088901</c:v>
                </c:pt>
                <c:pt idx="6165">
                  <c:v>1.0682544674648642</c:v>
                </c:pt>
                <c:pt idx="6166">
                  <c:v>1.0416962840195096</c:v>
                </c:pt>
                <c:pt idx="6167">
                  <c:v>0.99822821276904006</c:v>
                </c:pt>
                <c:pt idx="6168">
                  <c:v>0.93882481691198127</c:v>
                </c:pt>
                <c:pt idx="6169">
                  <c:v>0.89451273652938357</c:v>
                </c:pt>
                <c:pt idx="6170">
                  <c:v>0.8636919028061314</c:v>
                </c:pt>
                <c:pt idx="6171">
                  <c:v>0.84093683846958922</c:v>
                </c:pt>
                <c:pt idx="6172">
                  <c:v>0.83166735603108</c:v>
                </c:pt>
                <c:pt idx="6173">
                  <c:v>0.82995982194193529</c:v>
                </c:pt>
                <c:pt idx="6174">
                  <c:v>0.80826163034431708</c:v>
                </c:pt>
                <c:pt idx="6175">
                  <c:v>0.82391062049561881</c:v>
                </c:pt>
                <c:pt idx="6176">
                  <c:v>0.91393309589584071</c:v>
                </c:pt>
                <c:pt idx="6177">
                  <c:v>0.97948919423863567</c:v>
                </c:pt>
                <c:pt idx="6178">
                  <c:v>1.0092507030497262</c:v>
                </c:pt>
                <c:pt idx="6179">
                  <c:v>1.0340239929217878</c:v>
                </c:pt>
                <c:pt idx="6180">
                  <c:v>1.0167657207584953</c:v>
                </c:pt>
                <c:pt idx="6181">
                  <c:v>1.0299085046682221</c:v>
                </c:pt>
                <c:pt idx="6182">
                  <c:v>1.0544568405201198</c:v>
                </c:pt>
                <c:pt idx="6183">
                  <c:v>1.0536073740251186</c:v>
                </c:pt>
                <c:pt idx="6184">
                  <c:v>1.0505365926607619</c:v>
                </c:pt>
                <c:pt idx="6185">
                  <c:v>1.0466828511978457</c:v>
                </c:pt>
                <c:pt idx="6186">
                  <c:v>1.0445331482234574</c:v>
                </c:pt>
                <c:pt idx="6187">
                  <c:v>1.0886072397624047</c:v>
                </c:pt>
                <c:pt idx="6188">
                  <c:v>1.076756755887883</c:v>
                </c:pt>
                <c:pt idx="6189">
                  <c:v>1.0424784125636699</c:v>
                </c:pt>
                <c:pt idx="6190">
                  <c:v>1.0199885038124705</c:v>
                </c:pt>
                <c:pt idx="6191">
                  <c:v>0.98017055557945876</c:v>
                </c:pt>
                <c:pt idx="6192">
                  <c:v>0.92721577289963375</c:v>
                </c:pt>
                <c:pt idx="6193">
                  <c:v>0.88459203978787992</c:v>
                </c:pt>
                <c:pt idx="6194">
                  <c:v>0.85468919057959281</c:v>
                </c:pt>
                <c:pt idx="6195">
                  <c:v>0.83300829322394487</c:v>
                </c:pt>
                <c:pt idx="6196">
                  <c:v>0.82252490691570534</c:v>
                </c:pt>
                <c:pt idx="6197">
                  <c:v>0.82165927063181121</c:v>
                </c:pt>
                <c:pt idx="6198">
                  <c:v>0.80735404439344249</c:v>
                </c:pt>
                <c:pt idx="6199">
                  <c:v>0.82738233209680501</c:v>
                </c:pt>
                <c:pt idx="6200">
                  <c:v>0.93235530006459333</c:v>
                </c:pt>
                <c:pt idx="6201">
                  <c:v>1.0025578816844891</c:v>
                </c:pt>
                <c:pt idx="6202">
                  <c:v>1.0368207643652956</c:v>
                </c:pt>
                <c:pt idx="6203">
                  <c:v>1.063203468120157</c:v>
                </c:pt>
                <c:pt idx="6204">
                  <c:v>1.0416573843028654</c:v>
                </c:pt>
                <c:pt idx="6205">
                  <c:v>1.0593967856033673</c:v>
                </c:pt>
                <c:pt idx="6206">
                  <c:v>1.0792170446171654</c:v>
                </c:pt>
                <c:pt idx="6207">
                  <c:v>1.0851705345046105</c:v>
                </c:pt>
                <c:pt idx="6208">
                  <c:v>1.0831533114338407</c:v>
                </c:pt>
                <c:pt idx="6209">
                  <c:v>1.0770721425322016</c:v>
                </c:pt>
                <c:pt idx="6210">
                  <c:v>1.0738940628922751</c:v>
                </c:pt>
                <c:pt idx="6211">
                  <c:v>1.1123325500866921</c:v>
                </c:pt>
                <c:pt idx="6212">
                  <c:v>1.1025947422275302</c:v>
                </c:pt>
                <c:pt idx="6213">
                  <c:v>1.0696431756913796</c:v>
                </c:pt>
                <c:pt idx="6214">
                  <c:v>1.0441862308143741</c:v>
                </c:pt>
                <c:pt idx="6215">
                  <c:v>0.99443996635919429</c:v>
                </c:pt>
                <c:pt idx="6216">
                  <c:v>0.94362291993290626</c:v>
                </c:pt>
                <c:pt idx="6217">
                  <c:v>0.89811022427479392</c:v>
                </c:pt>
                <c:pt idx="6218">
                  <c:v>0.86999495550306016</c:v>
                </c:pt>
                <c:pt idx="6219">
                  <c:v>0.84782239205800702</c:v>
                </c:pt>
                <c:pt idx="6220">
                  <c:v>0.83820731058925624</c:v>
                </c:pt>
                <c:pt idx="6221">
                  <c:v>0.83684660477552841</c:v>
                </c:pt>
                <c:pt idx="6222">
                  <c:v>0.81060312345903751</c:v>
                </c:pt>
                <c:pt idx="6223">
                  <c:v>0.84475975581734897</c:v>
                </c:pt>
                <c:pt idx="6224">
                  <c:v>0.94948220853384591</c:v>
                </c:pt>
                <c:pt idx="6225">
                  <c:v>1.0163232283751669</c:v>
                </c:pt>
                <c:pt idx="6226">
                  <c:v>1.0385809875260221</c:v>
                </c:pt>
                <c:pt idx="6227">
                  <c:v>1.0648500526125346</c:v>
                </c:pt>
                <c:pt idx="6228">
                  <c:v>1.0409566596801894</c:v>
                </c:pt>
                <c:pt idx="6229">
                  <c:v>1.0657078817542376</c:v>
                </c:pt>
                <c:pt idx="6230">
                  <c:v>1.0911132677420299</c:v>
                </c:pt>
                <c:pt idx="6231">
                  <c:v>1.0902822001781831</c:v>
                </c:pt>
                <c:pt idx="6232">
                  <c:v>1.0944923612448756</c:v>
                </c:pt>
                <c:pt idx="6233">
                  <c:v>1.087442295023149</c:v>
                </c:pt>
                <c:pt idx="6234">
                  <c:v>1.0863696438645678</c:v>
                </c:pt>
                <c:pt idx="6235">
                  <c:v>1.1242325395620436</c:v>
                </c:pt>
                <c:pt idx="6236">
                  <c:v>1.1145223766326355</c:v>
                </c:pt>
                <c:pt idx="6237">
                  <c:v>1.0807064393433772</c:v>
                </c:pt>
                <c:pt idx="6238">
                  <c:v>1.0557596331171037</c:v>
                </c:pt>
                <c:pt idx="6239">
                  <c:v>1.0072721304246555</c:v>
                </c:pt>
                <c:pt idx="6240">
                  <c:v>0.9468918534903612</c:v>
                </c:pt>
                <c:pt idx="6241">
                  <c:v>0.90328985404492212</c:v>
                </c:pt>
                <c:pt idx="6242">
                  <c:v>0.87257782879423262</c:v>
                </c:pt>
                <c:pt idx="6243">
                  <c:v>0.8527989394315576</c:v>
                </c:pt>
                <c:pt idx="6244">
                  <c:v>0.84532625686691321</c:v>
                </c:pt>
                <c:pt idx="6245">
                  <c:v>0.84705634047945644</c:v>
                </c:pt>
                <c:pt idx="6246">
                  <c:v>0.83607025723753048</c:v>
                </c:pt>
                <c:pt idx="6247">
                  <c:v>0.86757169489004282</c:v>
                </c:pt>
                <c:pt idx="6248">
                  <c:v>0.98118244834104973</c:v>
                </c:pt>
                <c:pt idx="6249">
                  <c:v>1.0503243761719574</c:v>
                </c:pt>
                <c:pt idx="6250">
                  <c:v>1.0794222374303284</c:v>
                </c:pt>
                <c:pt idx="6251">
                  <c:v>1.1024719506488871</c:v>
                </c:pt>
                <c:pt idx="6252">
                  <c:v>1.0681693349960333</c:v>
                </c:pt>
                <c:pt idx="6253">
                  <c:v>1.0949651755909282</c:v>
                </c:pt>
                <c:pt idx="6254">
                  <c:v>1.1265028676784916</c:v>
                </c:pt>
                <c:pt idx="6255">
                  <c:v>1.132453200580392</c:v>
                </c:pt>
                <c:pt idx="6256">
                  <c:v>1.1337867938297104</c:v>
                </c:pt>
                <c:pt idx="6257">
                  <c:v>1.1272875746931443</c:v>
                </c:pt>
                <c:pt idx="6258">
                  <c:v>1.1146309118795226</c:v>
                </c:pt>
                <c:pt idx="6259">
                  <c:v>1.1474881897634683</c:v>
                </c:pt>
                <c:pt idx="6260">
                  <c:v>1.1333227221400104</c:v>
                </c:pt>
                <c:pt idx="6261">
                  <c:v>1.0968186712807748</c:v>
                </c:pt>
                <c:pt idx="6262">
                  <c:v>1.0709079709281637</c:v>
                </c:pt>
                <c:pt idx="6263">
                  <c:v>1.0217026215974963</c:v>
                </c:pt>
                <c:pt idx="6264">
                  <c:v>0.95967922522399396</c:v>
                </c:pt>
                <c:pt idx="6265">
                  <c:v>0.91489514035951047</c:v>
                </c:pt>
                <c:pt idx="6266">
                  <c:v>0.8842937777122295</c:v>
                </c:pt>
                <c:pt idx="6267">
                  <c:v>0.86721040264167082</c:v>
                </c:pt>
                <c:pt idx="6268">
                  <c:v>0.86036588159618055</c:v>
                </c:pt>
                <c:pt idx="6269">
                  <c:v>0.85986346844706585</c:v>
                </c:pt>
                <c:pt idx="6270">
                  <c:v>0.85593131919262611</c:v>
                </c:pt>
                <c:pt idx="6271">
                  <c:v>0.89072079848072394</c:v>
                </c:pt>
                <c:pt idx="6272">
                  <c:v>1.0190756069775586</c:v>
                </c:pt>
                <c:pt idx="6273">
                  <c:v>1.0865979911511086</c:v>
                </c:pt>
                <c:pt idx="6274">
                  <c:v>1.112855890086063</c:v>
                </c:pt>
                <c:pt idx="6275">
                  <c:v>1.1387692770883724</c:v>
                </c:pt>
                <c:pt idx="6276">
                  <c:v>1.0978686716343593</c:v>
                </c:pt>
                <c:pt idx="6277">
                  <c:v>1.126110968892408</c:v>
                </c:pt>
                <c:pt idx="6278">
                  <c:v>1.1598417205653397</c:v>
                </c:pt>
                <c:pt idx="6279">
                  <c:v>1.1618457943490805</c:v>
                </c:pt>
                <c:pt idx="6280">
                  <c:v>1.1624818161670141</c:v>
                </c:pt>
                <c:pt idx="6281">
                  <c:v>1.1433181578098572</c:v>
                </c:pt>
                <c:pt idx="6282">
                  <c:v>1.1314755627165387</c:v>
                </c:pt>
                <c:pt idx="6283">
                  <c:v>1.1633329898632518</c:v>
                </c:pt>
                <c:pt idx="6284">
                  <c:v>1.1442875830302222</c:v>
                </c:pt>
                <c:pt idx="6285">
                  <c:v>1.1057536512379789</c:v>
                </c:pt>
                <c:pt idx="6286">
                  <c:v>1.0819890345032608</c:v>
                </c:pt>
                <c:pt idx="6287">
                  <c:v>1.0268792792305099</c:v>
                </c:pt>
                <c:pt idx="6288">
                  <c:v>0.96680959338566708</c:v>
                </c:pt>
                <c:pt idx="6289">
                  <c:v>0.92064176361316485</c:v>
                </c:pt>
                <c:pt idx="6290">
                  <c:v>0.89072755747625154</c:v>
                </c:pt>
                <c:pt idx="6291">
                  <c:v>0.86997629042853697</c:v>
                </c:pt>
                <c:pt idx="6292">
                  <c:v>0.86166465441470153</c:v>
                </c:pt>
                <c:pt idx="6293">
                  <c:v>0.86328698662001191</c:v>
                </c:pt>
                <c:pt idx="6294">
                  <c:v>0.85418923608740194</c:v>
                </c:pt>
                <c:pt idx="6295">
                  <c:v>0.88484184436620106</c:v>
                </c:pt>
                <c:pt idx="6296">
                  <c:v>0.99194504545491213</c:v>
                </c:pt>
                <c:pt idx="6297">
                  <c:v>1.0532891169181773</c:v>
                </c:pt>
                <c:pt idx="6298">
                  <c:v>1.076837986670782</c:v>
                </c:pt>
                <c:pt idx="6299">
                  <c:v>1.0920607877307451</c:v>
                </c:pt>
                <c:pt idx="6300">
                  <c:v>1.0500880789709761</c:v>
                </c:pt>
                <c:pt idx="6301">
                  <c:v>1.0694187938141144</c:v>
                </c:pt>
                <c:pt idx="6302">
                  <c:v>1.101983106729699</c:v>
                </c:pt>
                <c:pt idx="6303">
                  <c:v>1.1062695251234143</c:v>
                </c:pt>
                <c:pt idx="6304">
                  <c:v>1.1124043731972404</c:v>
                </c:pt>
                <c:pt idx="6305">
                  <c:v>1.1074872192774063</c:v>
                </c:pt>
                <c:pt idx="6306">
                  <c:v>1.1003775257176494</c:v>
                </c:pt>
                <c:pt idx="6307">
                  <c:v>1.1313208427383723</c:v>
                </c:pt>
                <c:pt idx="6308">
                  <c:v>1.1109310320739978</c:v>
                </c:pt>
                <c:pt idx="6309">
                  <c:v>1.0766968032365871</c:v>
                </c:pt>
                <c:pt idx="6310">
                  <c:v>1.0535169385159275</c:v>
                </c:pt>
                <c:pt idx="6311">
                  <c:v>1.0072035949035922</c:v>
                </c:pt>
                <c:pt idx="6312">
                  <c:v>0.94862083017396248</c:v>
                </c:pt>
                <c:pt idx="6313">
                  <c:v>0.90501245966552069</c:v>
                </c:pt>
                <c:pt idx="6314">
                  <c:v>0.87615752564103444</c:v>
                </c:pt>
                <c:pt idx="6315">
                  <c:v>0.85753556077730142</c:v>
                </c:pt>
                <c:pt idx="6316">
                  <c:v>0.85103057223728285</c:v>
                </c:pt>
                <c:pt idx="6317">
                  <c:v>0.84966834480666242</c:v>
                </c:pt>
                <c:pt idx="6318">
                  <c:v>0.84381665528970196</c:v>
                </c:pt>
                <c:pt idx="6319">
                  <c:v>0.87958710173412347</c:v>
                </c:pt>
                <c:pt idx="6320">
                  <c:v>1.0083911724045218</c:v>
                </c:pt>
                <c:pt idx="6321">
                  <c:v>1.0767681755162113</c:v>
                </c:pt>
                <c:pt idx="6322">
                  <c:v>1.0989556628124775</c:v>
                </c:pt>
                <c:pt idx="6323">
                  <c:v>1.1171306364956819</c:v>
                </c:pt>
                <c:pt idx="6324">
                  <c:v>1.0751241520219332</c:v>
                </c:pt>
                <c:pt idx="6325">
                  <c:v>1.0936513481007986</c:v>
                </c:pt>
                <c:pt idx="6326">
                  <c:v>1.1209728447620766</c:v>
                </c:pt>
                <c:pt idx="6327">
                  <c:v>1.1186181049240684</c:v>
                </c:pt>
                <c:pt idx="6328">
                  <c:v>1.1234783771470354</c:v>
                </c:pt>
                <c:pt idx="6329">
                  <c:v>1.1126438717323113</c:v>
                </c:pt>
                <c:pt idx="6330">
                  <c:v>1.1022610979397374</c:v>
                </c:pt>
                <c:pt idx="6331">
                  <c:v>1.1334808802200058</c:v>
                </c:pt>
                <c:pt idx="6332">
                  <c:v>1.1087830242326486</c:v>
                </c:pt>
                <c:pt idx="6333">
                  <c:v>1.0737590639834591</c:v>
                </c:pt>
                <c:pt idx="6334">
                  <c:v>1.0496329709830885</c:v>
                </c:pt>
                <c:pt idx="6335">
                  <c:v>0.99784681981647894</c:v>
                </c:pt>
                <c:pt idx="6336">
                  <c:v>0.93986544265736538</c:v>
                </c:pt>
                <c:pt idx="6337">
                  <c:v>0.89675102808490093</c:v>
                </c:pt>
                <c:pt idx="6338">
                  <c:v>0.86571131479231855</c:v>
                </c:pt>
                <c:pt idx="6339">
                  <c:v>0.84553190595232619</c:v>
                </c:pt>
                <c:pt idx="6340">
                  <c:v>0.8377454914592406</c:v>
                </c:pt>
                <c:pt idx="6341">
                  <c:v>0.83922601710209754</c:v>
                </c:pt>
                <c:pt idx="6342">
                  <c:v>0.82707044320739753</c:v>
                </c:pt>
                <c:pt idx="6343">
                  <c:v>0.84696053211502442</c:v>
                </c:pt>
                <c:pt idx="6344">
                  <c:v>0.94822202575716741</c:v>
                </c:pt>
                <c:pt idx="6345">
                  <c:v>1.0053136514022838</c:v>
                </c:pt>
                <c:pt idx="6346">
                  <c:v>1.0280860568290313</c:v>
                </c:pt>
                <c:pt idx="6347">
                  <c:v>1.0462332627918405</c:v>
                </c:pt>
                <c:pt idx="6348">
                  <c:v>1.0101015712700927</c:v>
                </c:pt>
                <c:pt idx="6349">
                  <c:v>1.0210631824254977</c:v>
                </c:pt>
                <c:pt idx="6350">
                  <c:v>1.05085392757917</c:v>
                </c:pt>
                <c:pt idx="6351">
                  <c:v>1.0457378000966044</c:v>
                </c:pt>
                <c:pt idx="6352">
                  <c:v>1.0543825623064449</c:v>
                </c:pt>
                <c:pt idx="6353">
                  <c:v>1.0538308360619879</c:v>
                </c:pt>
                <c:pt idx="6354">
                  <c:v>1.0645863642608462</c:v>
                </c:pt>
                <c:pt idx="6355">
                  <c:v>1.1009100081331331</c:v>
                </c:pt>
                <c:pt idx="6356">
                  <c:v>1.0805786518265488</c:v>
                </c:pt>
                <c:pt idx="6357">
                  <c:v>1.0436453295509978</c:v>
                </c:pt>
                <c:pt idx="6358">
                  <c:v>1.0230762066984576</c:v>
                </c:pt>
                <c:pt idx="6359">
                  <c:v>0.97782897711751438</c:v>
                </c:pt>
                <c:pt idx="6360">
                  <c:v>0.9190834408332712</c:v>
                </c:pt>
                <c:pt idx="6361">
                  <c:v>0.87548311383915622</c:v>
                </c:pt>
                <c:pt idx="6362">
                  <c:v>0.84802897979784431</c:v>
                </c:pt>
                <c:pt idx="6363">
                  <c:v>0.82745764533897836</c:v>
                </c:pt>
                <c:pt idx="6364">
                  <c:v>0.81918871864342202</c:v>
                </c:pt>
                <c:pt idx="6365">
                  <c:v>0.81979610706631711</c:v>
                </c:pt>
                <c:pt idx="6366">
                  <c:v>0.81267941504378738</c:v>
                </c:pt>
                <c:pt idx="6367">
                  <c:v>0.83075429016700819</c:v>
                </c:pt>
                <c:pt idx="6368">
                  <c:v>0.93739525756113073</c:v>
                </c:pt>
                <c:pt idx="6369">
                  <c:v>0.99893825648208379</c:v>
                </c:pt>
                <c:pt idx="6370">
                  <c:v>1.021422450303346</c:v>
                </c:pt>
                <c:pt idx="6371">
                  <c:v>1.0375645457535154</c:v>
                </c:pt>
                <c:pt idx="6372">
                  <c:v>1.0026593301623254</c:v>
                </c:pt>
                <c:pt idx="6373">
                  <c:v>1.0127298661695592</c:v>
                </c:pt>
                <c:pt idx="6374">
                  <c:v>1.0429595805971867</c:v>
                </c:pt>
                <c:pt idx="6375">
                  <c:v>1.039812773926537</c:v>
                </c:pt>
                <c:pt idx="6376">
                  <c:v>1.0492874022601928</c:v>
                </c:pt>
                <c:pt idx="6377">
                  <c:v>1.0550185596785933</c:v>
                </c:pt>
                <c:pt idx="6378">
                  <c:v>1.0624171219805603</c:v>
                </c:pt>
                <c:pt idx="6379">
                  <c:v>1.0948451692591603</c:v>
                </c:pt>
                <c:pt idx="6380">
                  <c:v>1.0745556416600914</c:v>
                </c:pt>
                <c:pt idx="6381">
                  <c:v>1.0421973301918521</c:v>
                </c:pt>
                <c:pt idx="6382">
                  <c:v>1.0164361430187996</c:v>
                </c:pt>
                <c:pt idx="6383">
                  <c:v>0.97182831144360338</c:v>
                </c:pt>
                <c:pt idx="6384">
                  <c:v>0.91675292470336056</c:v>
                </c:pt>
                <c:pt idx="6385">
                  <c:v>0.87082829530675632</c:v>
                </c:pt>
                <c:pt idx="6386">
                  <c:v>0.84506759358495942</c:v>
                </c:pt>
                <c:pt idx="6387">
                  <c:v>0.82609931511457779</c:v>
                </c:pt>
                <c:pt idx="6388">
                  <c:v>0.81933584825006223</c:v>
                </c:pt>
                <c:pt idx="6389">
                  <c:v>0.82172089150825056</c:v>
                </c:pt>
                <c:pt idx="6390">
                  <c:v>0.81072460709642924</c:v>
                </c:pt>
                <c:pt idx="6391">
                  <c:v>0.8327321527583097</c:v>
                </c:pt>
                <c:pt idx="6392">
                  <c:v>0.93754725733621314</c:v>
                </c:pt>
                <c:pt idx="6393">
                  <c:v>0.99933834286232537</c:v>
                </c:pt>
                <c:pt idx="6394">
                  <c:v>1.0199224238110021</c:v>
                </c:pt>
                <c:pt idx="6395">
                  <c:v>1.0404577690056678</c:v>
                </c:pt>
                <c:pt idx="6396">
                  <c:v>1.0061640237682594</c:v>
                </c:pt>
                <c:pt idx="6397">
                  <c:v>1.0280697212248397</c:v>
                </c:pt>
                <c:pt idx="6398">
                  <c:v>1.0521603149644134</c:v>
                </c:pt>
                <c:pt idx="6399">
                  <c:v>1.0563057829460494</c:v>
                </c:pt>
                <c:pt idx="6400">
                  <c:v>1.0650317689987645</c:v>
                </c:pt>
                <c:pt idx="6401">
                  <c:v>1.0635909148456251</c:v>
                </c:pt>
                <c:pt idx="6402">
                  <c:v>1.071652284645727</c:v>
                </c:pt>
                <c:pt idx="6403">
                  <c:v>1.1033485964747349</c:v>
                </c:pt>
                <c:pt idx="6404">
                  <c:v>1.0793648548142771</c:v>
                </c:pt>
                <c:pt idx="6405">
                  <c:v>1.0463419990252603</c:v>
                </c:pt>
                <c:pt idx="6406">
                  <c:v>1.0226356855868541</c:v>
                </c:pt>
                <c:pt idx="6407">
                  <c:v>0.96833148251650447</c:v>
                </c:pt>
                <c:pt idx="6408">
                  <c:v>0.91522810705559399</c:v>
                </c:pt>
                <c:pt idx="6409">
                  <c:v>0.87388256625588101</c:v>
                </c:pt>
                <c:pt idx="6410">
                  <c:v>0.84365799979790224</c:v>
                </c:pt>
                <c:pt idx="6411">
                  <c:v>0.82613333331046446</c:v>
                </c:pt>
                <c:pt idx="6412">
                  <c:v>0.81881359341867532</c:v>
                </c:pt>
                <c:pt idx="6413">
                  <c:v>0.8208199871416495</c:v>
                </c:pt>
                <c:pt idx="6414">
                  <c:v>0.8176527987564951</c:v>
                </c:pt>
                <c:pt idx="6415">
                  <c:v>0.84400660992927512</c:v>
                </c:pt>
                <c:pt idx="6416">
                  <c:v>0.95729210252403552</c:v>
                </c:pt>
                <c:pt idx="6417">
                  <c:v>1.0235292708613954</c:v>
                </c:pt>
                <c:pt idx="6418">
                  <c:v>1.0493268267135565</c:v>
                </c:pt>
                <c:pt idx="6419">
                  <c:v>1.0570850490578572</c:v>
                </c:pt>
                <c:pt idx="6420">
                  <c:v>1.0195520299123042</c:v>
                </c:pt>
                <c:pt idx="6421">
                  <c:v>1.039163121874445</c:v>
                </c:pt>
                <c:pt idx="6422">
                  <c:v>1.0715809376429639</c:v>
                </c:pt>
                <c:pt idx="6423">
                  <c:v>1.0707629387545077</c:v>
                </c:pt>
                <c:pt idx="6424">
                  <c:v>1.0778729034104739</c:v>
                </c:pt>
                <c:pt idx="6425">
                  <c:v>1.0730423184488871</c:v>
                </c:pt>
                <c:pt idx="6426">
                  <c:v>1.0748402165413802</c:v>
                </c:pt>
                <c:pt idx="6427">
                  <c:v>1.1012924451448463</c:v>
                </c:pt>
                <c:pt idx="6428">
                  <c:v>1.076826916087362</c:v>
                </c:pt>
                <c:pt idx="6429">
                  <c:v>1.0441557639828651</c:v>
                </c:pt>
                <c:pt idx="6430">
                  <c:v>1.0177099240938356</c:v>
                </c:pt>
                <c:pt idx="6431">
                  <c:v>0.96900001887842924</c:v>
                </c:pt>
                <c:pt idx="6432">
                  <c:v>0.91046173773493388</c:v>
                </c:pt>
                <c:pt idx="6433">
                  <c:v>0.87278915993973671</c:v>
                </c:pt>
                <c:pt idx="6434">
                  <c:v>0.84775436787983605</c:v>
                </c:pt>
                <c:pt idx="6435">
                  <c:v>0.83115893059911328</c:v>
                </c:pt>
                <c:pt idx="6436">
                  <c:v>0.82430902768170866</c:v>
                </c:pt>
                <c:pt idx="6437">
                  <c:v>0.83002060650573029</c:v>
                </c:pt>
                <c:pt idx="6438">
                  <c:v>0.83220501495489108</c:v>
                </c:pt>
                <c:pt idx="6439">
                  <c:v>0.86834052144328189</c:v>
                </c:pt>
                <c:pt idx="6440">
                  <c:v>0.98727154747921764</c:v>
                </c:pt>
                <c:pt idx="6441">
                  <c:v>1.0467475292285118</c:v>
                </c:pt>
                <c:pt idx="6442">
                  <c:v>1.0673040690709563</c:v>
                </c:pt>
                <c:pt idx="6443">
                  <c:v>1.082668857081502</c:v>
                </c:pt>
                <c:pt idx="6444">
                  <c:v>1.0381749505770126</c:v>
                </c:pt>
                <c:pt idx="6445">
                  <c:v>1.0588392758105747</c:v>
                </c:pt>
                <c:pt idx="6446">
                  <c:v>1.0839268075732709</c:v>
                </c:pt>
                <c:pt idx="6447">
                  <c:v>1.0854109108747976</c:v>
                </c:pt>
                <c:pt idx="6448">
                  <c:v>1.0923151224562899</c:v>
                </c:pt>
                <c:pt idx="6449">
                  <c:v>1.0884128336829326</c:v>
                </c:pt>
                <c:pt idx="6450">
                  <c:v>1.0908465138090118</c:v>
                </c:pt>
                <c:pt idx="6451">
                  <c:v>1.1171154926870757</c:v>
                </c:pt>
                <c:pt idx="6452">
                  <c:v>1.0917968389453858</c:v>
                </c:pt>
                <c:pt idx="6453">
                  <c:v>1.0544410133533513</c:v>
                </c:pt>
                <c:pt idx="6454">
                  <c:v>1.0277654796117108</c:v>
                </c:pt>
                <c:pt idx="6455">
                  <c:v>0.97096641838536046</c:v>
                </c:pt>
                <c:pt idx="6456">
                  <c:v>0.91866506685590144</c:v>
                </c:pt>
                <c:pt idx="6457">
                  <c:v>0.87977086976969865</c:v>
                </c:pt>
                <c:pt idx="6458">
                  <c:v>0.85111601322716512</c:v>
                </c:pt>
                <c:pt idx="6459">
                  <c:v>0.83097730587980811</c:v>
                </c:pt>
                <c:pt idx="6460">
                  <c:v>0.8255549487897017</c:v>
                </c:pt>
                <c:pt idx="6461">
                  <c:v>0.82942204307358036</c:v>
                </c:pt>
                <c:pt idx="6462">
                  <c:v>0.8300310955268374</c:v>
                </c:pt>
                <c:pt idx="6463">
                  <c:v>0.85857306492715302</c:v>
                </c:pt>
                <c:pt idx="6464">
                  <c:v>0.95996423338532966</c:v>
                </c:pt>
                <c:pt idx="6465">
                  <c:v>1.0110725388186406</c:v>
                </c:pt>
                <c:pt idx="6466">
                  <c:v>1.0320708325783923</c:v>
                </c:pt>
                <c:pt idx="6467">
                  <c:v>1.0432278549344658</c:v>
                </c:pt>
                <c:pt idx="6468">
                  <c:v>0.9978244397614453</c:v>
                </c:pt>
                <c:pt idx="6469">
                  <c:v>1.0166666324037537</c:v>
                </c:pt>
                <c:pt idx="6470">
                  <c:v>1.046490499106038</c:v>
                </c:pt>
                <c:pt idx="6471">
                  <c:v>1.0553242994809422</c:v>
                </c:pt>
                <c:pt idx="6472">
                  <c:v>1.0613017080044964</c:v>
                </c:pt>
                <c:pt idx="6473">
                  <c:v>1.0654496027072176</c:v>
                </c:pt>
                <c:pt idx="6474">
                  <c:v>1.073261092990266</c:v>
                </c:pt>
                <c:pt idx="6475">
                  <c:v>1.1014109736989204</c:v>
                </c:pt>
                <c:pt idx="6476">
                  <c:v>1.0742512638475308</c:v>
                </c:pt>
                <c:pt idx="6477">
                  <c:v>1.0419704204570184</c:v>
                </c:pt>
                <c:pt idx="6478">
                  <c:v>1.0177571105194683</c:v>
                </c:pt>
                <c:pt idx="6479">
                  <c:v>0.97292612049991423</c:v>
                </c:pt>
                <c:pt idx="6480">
                  <c:v>0.91751426793890611</c:v>
                </c:pt>
                <c:pt idx="6481">
                  <c:v>0.87509239197414546</c:v>
                </c:pt>
                <c:pt idx="6482">
                  <c:v>0.84845286141308507</c:v>
                </c:pt>
                <c:pt idx="6483">
                  <c:v>0.83152013157773097</c:v>
                </c:pt>
                <c:pt idx="6484">
                  <c:v>0.82395461859323915</c:v>
                </c:pt>
                <c:pt idx="6485">
                  <c:v>0.82924377494216162</c:v>
                </c:pt>
                <c:pt idx="6486">
                  <c:v>0.83158699174406914</c:v>
                </c:pt>
                <c:pt idx="6487">
                  <c:v>0.86166248346459873</c:v>
                </c:pt>
                <c:pt idx="6488">
                  <c:v>0.97957311189378726</c:v>
                </c:pt>
                <c:pt idx="6489">
                  <c:v>1.0460368897145347</c:v>
                </c:pt>
                <c:pt idx="6490">
                  <c:v>1.0615191410291616</c:v>
                </c:pt>
                <c:pt idx="6491">
                  <c:v>1.077690750884571</c:v>
                </c:pt>
                <c:pt idx="6492">
                  <c:v>1.029309880063304</c:v>
                </c:pt>
                <c:pt idx="6493">
                  <c:v>1.0441430665906535</c:v>
                </c:pt>
                <c:pt idx="6494">
                  <c:v>1.0804904600430363</c:v>
                </c:pt>
                <c:pt idx="6495">
                  <c:v>1.0799464312859635</c:v>
                </c:pt>
                <c:pt idx="6496">
                  <c:v>1.0864788184058027</c:v>
                </c:pt>
                <c:pt idx="6497">
                  <c:v>1.0884762985372474</c:v>
                </c:pt>
                <c:pt idx="6498">
                  <c:v>1.0920302227631786</c:v>
                </c:pt>
                <c:pt idx="6499">
                  <c:v>1.1139261180483557</c:v>
                </c:pt>
                <c:pt idx="6500">
                  <c:v>1.0878714966086065</c:v>
                </c:pt>
                <c:pt idx="6501">
                  <c:v>1.0488941188130436</c:v>
                </c:pt>
                <c:pt idx="6502">
                  <c:v>1.0269446287595823</c:v>
                </c:pt>
                <c:pt idx="6503">
                  <c:v>0.97840815074716636</c:v>
                </c:pt>
                <c:pt idx="6504">
                  <c:v>0.91973120183773216</c:v>
                </c:pt>
                <c:pt idx="6505">
                  <c:v>0.8785508048469296</c:v>
                </c:pt>
                <c:pt idx="6506">
                  <c:v>0.84733125600715264</c:v>
                </c:pt>
                <c:pt idx="6507">
                  <c:v>0.82960506034423442</c:v>
                </c:pt>
                <c:pt idx="6508">
                  <c:v>0.8234854360302355</c:v>
                </c:pt>
                <c:pt idx="6509">
                  <c:v>0.82659655898223472</c:v>
                </c:pt>
                <c:pt idx="6510">
                  <c:v>0.82408136926067177</c:v>
                </c:pt>
                <c:pt idx="6511">
                  <c:v>0.84036267980064161</c:v>
                </c:pt>
                <c:pt idx="6512">
                  <c:v>0.93358302983201502</c:v>
                </c:pt>
                <c:pt idx="6513">
                  <c:v>0.99176918946695447</c:v>
                </c:pt>
                <c:pt idx="6514">
                  <c:v>1.0153130475592671</c:v>
                </c:pt>
                <c:pt idx="6515">
                  <c:v>1.0328859009716933</c:v>
                </c:pt>
                <c:pt idx="6516">
                  <c:v>0.99216656604733555</c:v>
                </c:pt>
                <c:pt idx="6517">
                  <c:v>1.0102132400064181</c:v>
                </c:pt>
                <c:pt idx="6518">
                  <c:v>1.0379831251718794</c:v>
                </c:pt>
                <c:pt idx="6519">
                  <c:v>1.0374088410720312</c:v>
                </c:pt>
                <c:pt idx="6520">
                  <c:v>1.0437203494521061</c:v>
                </c:pt>
                <c:pt idx="6521">
                  <c:v>1.0457282330260234</c:v>
                </c:pt>
                <c:pt idx="6522">
                  <c:v>1.0567841743868267</c:v>
                </c:pt>
                <c:pt idx="6523">
                  <c:v>1.0834158248567867</c:v>
                </c:pt>
                <c:pt idx="6524">
                  <c:v>1.0578341287446313</c:v>
                </c:pt>
                <c:pt idx="6525">
                  <c:v>1.0258747217263862</c:v>
                </c:pt>
                <c:pt idx="6526">
                  <c:v>1.001361272893047</c:v>
                </c:pt>
                <c:pt idx="6527">
                  <c:v>0.95624807643705412</c:v>
                </c:pt>
                <c:pt idx="6528">
                  <c:v>0.89978639244828873</c:v>
                </c:pt>
                <c:pt idx="6529">
                  <c:v>0.86049460121056498</c:v>
                </c:pt>
                <c:pt idx="6530">
                  <c:v>0.83163948498777085</c:v>
                </c:pt>
                <c:pt idx="6531">
                  <c:v>0.8129029875071877</c:v>
                </c:pt>
                <c:pt idx="6532">
                  <c:v>0.80101738935455236</c:v>
                </c:pt>
                <c:pt idx="6533">
                  <c:v>0.80774276956535418</c:v>
                </c:pt>
                <c:pt idx="6534">
                  <c:v>0.80527301801635554</c:v>
                </c:pt>
                <c:pt idx="6535">
                  <c:v>0.82290211338611385</c:v>
                </c:pt>
                <c:pt idx="6536">
                  <c:v>0.92163917191746125</c:v>
                </c:pt>
                <c:pt idx="6537">
                  <c:v>0.97933958209784799</c:v>
                </c:pt>
                <c:pt idx="6538">
                  <c:v>1.0023059783650266</c:v>
                </c:pt>
                <c:pt idx="6539">
                  <c:v>1.0211236086938613</c:v>
                </c:pt>
                <c:pt idx="6540">
                  <c:v>0.98165033912467814</c:v>
                </c:pt>
                <c:pt idx="6541">
                  <c:v>0.99917712935030711</c:v>
                </c:pt>
                <c:pt idx="6542">
                  <c:v>1.0314014949418511</c:v>
                </c:pt>
                <c:pt idx="6543">
                  <c:v>1.0298109242977491</c:v>
                </c:pt>
                <c:pt idx="6544">
                  <c:v>1.0350514837844151</c:v>
                </c:pt>
                <c:pt idx="6545">
                  <c:v>1.0370951284499843</c:v>
                </c:pt>
                <c:pt idx="6546">
                  <c:v>1.0538478804326483</c:v>
                </c:pt>
                <c:pt idx="6547">
                  <c:v>1.0763553729064188</c:v>
                </c:pt>
                <c:pt idx="6548">
                  <c:v>1.0465796291084921</c:v>
                </c:pt>
                <c:pt idx="6549">
                  <c:v>1.0156380516963697</c:v>
                </c:pt>
                <c:pt idx="6550">
                  <c:v>0.98763492824719989</c:v>
                </c:pt>
                <c:pt idx="6551">
                  <c:v>0.93113028896668515</c:v>
                </c:pt>
                <c:pt idx="6552">
                  <c:v>0.88925914513867499</c:v>
                </c:pt>
                <c:pt idx="6553">
                  <c:v>0.84314163916989204</c:v>
                </c:pt>
                <c:pt idx="6554">
                  <c:v>0.8213125747814829</c:v>
                </c:pt>
                <c:pt idx="6555">
                  <c:v>0.8015227316617104</c:v>
                </c:pt>
                <c:pt idx="6556">
                  <c:v>0.79585124180625733</c:v>
                </c:pt>
                <c:pt idx="6557">
                  <c:v>0.79987588541138521</c:v>
                </c:pt>
                <c:pt idx="6558">
                  <c:v>0.80112380259558047</c:v>
                </c:pt>
                <c:pt idx="6559">
                  <c:v>0.81704340602223979</c:v>
                </c:pt>
                <c:pt idx="6560">
                  <c:v>0.91911807064184603</c:v>
                </c:pt>
                <c:pt idx="6561">
                  <c:v>0.97481947930893542</c:v>
                </c:pt>
                <c:pt idx="6562">
                  <c:v>0.99188011507700613</c:v>
                </c:pt>
                <c:pt idx="6563">
                  <c:v>1.0131532955942428</c:v>
                </c:pt>
                <c:pt idx="6564">
                  <c:v>0.98010880205339057</c:v>
                </c:pt>
                <c:pt idx="6565">
                  <c:v>0.99992885101844531</c:v>
                </c:pt>
                <c:pt idx="6566">
                  <c:v>1.0196615425036255</c:v>
                </c:pt>
                <c:pt idx="6567">
                  <c:v>1.0215461709457392</c:v>
                </c:pt>
                <c:pt idx="6568">
                  <c:v>1.0275007353185077</c:v>
                </c:pt>
                <c:pt idx="6569">
                  <c:v>1.0282865778771264</c:v>
                </c:pt>
                <c:pt idx="6570">
                  <c:v>1.0465453231410486</c:v>
                </c:pt>
                <c:pt idx="6571">
                  <c:v>1.067517573560292</c:v>
                </c:pt>
                <c:pt idx="6572">
                  <c:v>1.0442023917296521</c:v>
                </c:pt>
                <c:pt idx="6573">
                  <c:v>1.0132638132402783</c:v>
                </c:pt>
                <c:pt idx="6574">
                  <c:v>0.98922402942584764</c:v>
                </c:pt>
                <c:pt idx="6575">
                  <c:v>0.94238597840530114</c:v>
                </c:pt>
                <c:pt idx="6576">
                  <c:v>0.88296431447104484</c:v>
                </c:pt>
                <c:pt idx="6577">
                  <c:v>0.84541135188497074</c:v>
                </c:pt>
                <c:pt idx="6578">
                  <c:v>0.81781428676490076</c:v>
                </c:pt>
                <c:pt idx="6579">
                  <c:v>0.80238343208930729</c:v>
                </c:pt>
                <c:pt idx="6580">
                  <c:v>0.79420312333235943</c:v>
                </c:pt>
                <c:pt idx="6581">
                  <c:v>0.7987910533004684</c:v>
                </c:pt>
                <c:pt idx="6582">
                  <c:v>0.80233092217033808</c:v>
                </c:pt>
                <c:pt idx="6583">
                  <c:v>0.82687044951545574</c:v>
                </c:pt>
                <c:pt idx="6584">
                  <c:v>0.92832199608609733</c:v>
                </c:pt>
                <c:pt idx="6585">
                  <c:v>0.9806447571798893</c:v>
                </c:pt>
                <c:pt idx="6586">
                  <c:v>0.99805480014946113</c:v>
                </c:pt>
                <c:pt idx="6587">
                  <c:v>1.0187028069872357</c:v>
                </c:pt>
                <c:pt idx="6588">
                  <c:v>0.97487764388795028</c:v>
                </c:pt>
                <c:pt idx="6589">
                  <c:v>0.99605555514084476</c:v>
                </c:pt>
                <c:pt idx="6590">
                  <c:v>1.0282958553582155</c:v>
                </c:pt>
                <c:pt idx="6591">
                  <c:v>1.0301734048634568</c:v>
                </c:pt>
                <c:pt idx="6592">
                  <c:v>1.0414412989109363</c:v>
                </c:pt>
                <c:pt idx="6593">
                  <c:v>1.0416152967062673</c:v>
                </c:pt>
                <c:pt idx="6594">
                  <c:v>1.0583660551367899</c:v>
                </c:pt>
                <c:pt idx="6595">
                  <c:v>1.0716955607999705</c:v>
                </c:pt>
                <c:pt idx="6596">
                  <c:v>1.050937897109429</c:v>
                </c:pt>
                <c:pt idx="6597">
                  <c:v>1.0163684915694939</c:v>
                </c:pt>
                <c:pt idx="6598">
                  <c:v>0.99370275426948873</c:v>
                </c:pt>
                <c:pt idx="6599">
                  <c:v>0.94455511861139918</c:v>
                </c:pt>
                <c:pt idx="6600">
                  <c:v>0.8917225472830449</c:v>
                </c:pt>
                <c:pt idx="6601">
                  <c:v>0.85096420276689189</c:v>
                </c:pt>
                <c:pt idx="6602">
                  <c:v>0.82501410338090986</c:v>
                </c:pt>
                <c:pt idx="6603">
                  <c:v>0.8097256210354935</c:v>
                </c:pt>
                <c:pt idx="6604">
                  <c:v>0.80269028792737163</c:v>
                </c:pt>
                <c:pt idx="6605">
                  <c:v>0.80977240056993482</c:v>
                </c:pt>
                <c:pt idx="6606">
                  <c:v>0.81706636927265985</c:v>
                </c:pt>
                <c:pt idx="6607">
                  <c:v>0.8500769130278556</c:v>
                </c:pt>
                <c:pt idx="6608">
                  <c:v>0.96205823692654169</c:v>
                </c:pt>
                <c:pt idx="6609">
                  <c:v>1.0215417676245677</c:v>
                </c:pt>
                <c:pt idx="6610">
                  <c:v>1.0386121410182114</c:v>
                </c:pt>
                <c:pt idx="6611">
                  <c:v>1.0545377676572187</c:v>
                </c:pt>
                <c:pt idx="6612">
                  <c:v>1.0031778966286464</c:v>
                </c:pt>
                <c:pt idx="6613">
                  <c:v>1.030327369345031</c:v>
                </c:pt>
                <c:pt idx="6614">
                  <c:v>1.0565629957126379</c:v>
                </c:pt>
                <c:pt idx="6615">
                  <c:v>1.0545078520521163</c:v>
                </c:pt>
                <c:pt idx="6616">
                  <c:v>1.0625125684004579</c:v>
                </c:pt>
                <c:pt idx="6617">
                  <c:v>1.0643949803095913</c:v>
                </c:pt>
                <c:pt idx="6618">
                  <c:v>1.0802847495671539</c:v>
                </c:pt>
                <c:pt idx="6619">
                  <c:v>1.0960896309815287</c:v>
                </c:pt>
                <c:pt idx="6620">
                  <c:v>1.0666127333063464</c:v>
                </c:pt>
                <c:pt idx="6621">
                  <c:v>1.0312550954539539</c:v>
                </c:pt>
                <c:pt idx="6622">
                  <c:v>1.0069606937900339</c:v>
                </c:pt>
                <c:pt idx="6623">
                  <c:v>0.95817694210283766</c:v>
                </c:pt>
                <c:pt idx="6624">
                  <c:v>0.89735121842726961</c:v>
                </c:pt>
                <c:pt idx="6625">
                  <c:v>0.86091475364204517</c:v>
                </c:pt>
                <c:pt idx="6626">
                  <c:v>0.83115600528538525</c:v>
                </c:pt>
                <c:pt idx="6627">
                  <c:v>0.81346142720544157</c:v>
                </c:pt>
                <c:pt idx="6628">
                  <c:v>0.80621197782350129</c:v>
                </c:pt>
                <c:pt idx="6629">
                  <c:v>0.81233558589715804</c:v>
                </c:pt>
                <c:pt idx="6630">
                  <c:v>0.81761149805565192</c:v>
                </c:pt>
                <c:pt idx="6631">
                  <c:v>0.83969958367966802</c:v>
                </c:pt>
                <c:pt idx="6632">
                  <c:v>0.93124785594689174</c:v>
                </c:pt>
                <c:pt idx="6633">
                  <c:v>0.98274206501495409</c:v>
                </c:pt>
                <c:pt idx="6634">
                  <c:v>0.99537520811353752</c:v>
                </c:pt>
                <c:pt idx="6635">
                  <c:v>1.0119388870492092</c:v>
                </c:pt>
                <c:pt idx="6636">
                  <c:v>0.96381387699759069</c:v>
                </c:pt>
                <c:pt idx="6637">
                  <c:v>0.98232736201444548</c:v>
                </c:pt>
                <c:pt idx="6638">
                  <c:v>1.0168385038419578</c:v>
                </c:pt>
                <c:pt idx="6639">
                  <c:v>1.0205915298999328</c:v>
                </c:pt>
                <c:pt idx="6640">
                  <c:v>1.0330310697628859</c:v>
                </c:pt>
                <c:pt idx="6641">
                  <c:v>1.0387432534926702</c:v>
                </c:pt>
                <c:pt idx="6642">
                  <c:v>1.0616004639671504</c:v>
                </c:pt>
                <c:pt idx="6643">
                  <c:v>1.0772342361481546</c:v>
                </c:pt>
                <c:pt idx="6644">
                  <c:v>1.0500419506751728</c:v>
                </c:pt>
                <c:pt idx="6645">
                  <c:v>1.0184257244643247</c:v>
                </c:pt>
                <c:pt idx="6646">
                  <c:v>0.99576581117871155</c:v>
                </c:pt>
                <c:pt idx="6647">
                  <c:v>0.94833505446844824</c:v>
                </c:pt>
                <c:pt idx="6648">
                  <c:v>0.88950246865423443</c:v>
                </c:pt>
                <c:pt idx="6649">
                  <c:v>0.85113162291703615</c:v>
                </c:pt>
                <c:pt idx="6650">
                  <c:v>0.82460003420288808</c:v>
                </c:pt>
                <c:pt idx="6651">
                  <c:v>0.80647749225539656</c:v>
                </c:pt>
                <c:pt idx="6652">
                  <c:v>0.80289648241018985</c:v>
                </c:pt>
                <c:pt idx="6653">
                  <c:v>0.80877427027463145</c:v>
                </c:pt>
                <c:pt idx="6654">
                  <c:v>0.81931895385575471</c:v>
                </c:pt>
                <c:pt idx="6655">
                  <c:v>0.84682135084240984</c:v>
                </c:pt>
                <c:pt idx="6656">
                  <c:v>0.9612822310415563</c:v>
                </c:pt>
                <c:pt idx="6657">
                  <c:v>1.0199011459589902</c:v>
                </c:pt>
                <c:pt idx="6658">
                  <c:v>1.0359852265822771</c:v>
                </c:pt>
                <c:pt idx="6659">
                  <c:v>1.050311840020735</c:v>
                </c:pt>
                <c:pt idx="6660">
                  <c:v>0.99851894618696058</c:v>
                </c:pt>
                <c:pt idx="6661">
                  <c:v>1.0162390114722775</c:v>
                </c:pt>
                <c:pt idx="6662">
                  <c:v>1.0472567561221833</c:v>
                </c:pt>
                <c:pt idx="6663">
                  <c:v>1.0492226153393311</c:v>
                </c:pt>
                <c:pt idx="6664">
                  <c:v>1.0601499677847752</c:v>
                </c:pt>
                <c:pt idx="6665">
                  <c:v>1.0614765858376445</c:v>
                </c:pt>
                <c:pt idx="6666">
                  <c:v>1.0771482104074723</c:v>
                </c:pt>
                <c:pt idx="6667">
                  <c:v>1.0905821023645583</c:v>
                </c:pt>
                <c:pt idx="6668">
                  <c:v>1.0610024401204123</c:v>
                </c:pt>
                <c:pt idx="6669">
                  <c:v>1.0267761807225464</c:v>
                </c:pt>
                <c:pt idx="6670">
                  <c:v>1.0031556789430103</c:v>
                </c:pt>
                <c:pt idx="6671">
                  <c:v>0.95491081759690266</c:v>
                </c:pt>
                <c:pt idx="6672">
                  <c:v>0.8969718440115555</c:v>
                </c:pt>
                <c:pt idx="6673">
                  <c:v>0.85674200023134794</c:v>
                </c:pt>
                <c:pt idx="6674">
                  <c:v>0.82964510555984039</c:v>
                </c:pt>
                <c:pt idx="6675">
                  <c:v>0.80923015591667047</c:v>
                </c:pt>
                <c:pt idx="6676">
                  <c:v>0.80227021960578049</c:v>
                </c:pt>
                <c:pt idx="6677">
                  <c:v>0.80687604924376077</c:v>
                </c:pt>
                <c:pt idx="6678">
                  <c:v>0.81134398454721102</c:v>
                </c:pt>
                <c:pt idx="6679">
                  <c:v>0.82596228492862378</c:v>
                </c:pt>
                <c:pt idx="6680">
                  <c:v>0.9153996893221501</c:v>
                </c:pt>
                <c:pt idx="6681">
                  <c:v>0.97023432561059653</c:v>
                </c:pt>
                <c:pt idx="6682">
                  <c:v>0.99003913958412915</c:v>
                </c:pt>
                <c:pt idx="6683">
                  <c:v>1.0046104326330356</c:v>
                </c:pt>
                <c:pt idx="6684">
                  <c:v>0.96547673208769691</c:v>
                </c:pt>
                <c:pt idx="6685">
                  <c:v>0.97928593561385369</c:v>
                </c:pt>
                <c:pt idx="6686">
                  <c:v>1.0078462462205753</c:v>
                </c:pt>
                <c:pt idx="6687">
                  <c:v>1.0061926263079339</c:v>
                </c:pt>
                <c:pt idx="6688">
                  <c:v>1.014065482987683</c:v>
                </c:pt>
                <c:pt idx="6689">
                  <c:v>1.0233969506908429</c:v>
                </c:pt>
                <c:pt idx="6690">
                  <c:v>1.0504277140653167</c:v>
                </c:pt>
                <c:pt idx="6691">
                  <c:v>1.0647933595841073</c:v>
                </c:pt>
                <c:pt idx="6692">
                  <c:v>1.037430966373647</c:v>
                </c:pt>
                <c:pt idx="6693">
                  <c:v>1.0048464295299322</c:v>
                </c:pt>
                <c:pt idx="6694">
                  <c:v>0.98361222660683656</c:v>
                </c:pt>
                <c:pt idx="6695">
                  <c:v>0.93744220989182081</c:v>
                </c:pt>
                <c:pt idx="6696">
                  <c:v>0.88129307760127173</c:v>
                </c:pt>
                <c:pt idx="6697">
                  <c:v>0.83858104300897129</c:v>
                </c:pt>
                <c:pt idx="6698">
                  <c:v>0.81411532774897299</c:v>
                </c:pt>
                <c:pt idx="6699">
                  <c:v>0.79499553677945867</c:v>
                </c:pt>
                <c:pt idx="6700">
                  <c:v>0.78905964012392227</c:v>
                </c:pt>
                <c:pt idx="6701">
                  <c:v>0.79339953927039342</c:v>
                </c:pt>
                <c:pt idx="6702">
                  <c:v>0.79688571558216836</c:v>
                </c:pt>
                <c:pt idx="6703">
                  <c:v>0.8163131466818182</c:v>
                </c:pt>
                <c:pt idx="6704">
                  <c:v>0.91435703527001633</c:v>
                </c:pt>
                <c:pt idx="6705">
                  <c:v>0.96860973595950117</c:v>
                </c:pt>
                <c:pt idx="6706">
                  <c:v>0.98779734183512891</c:v>
                </c:pt>
                <c:pt idx="6707">
                  <c:v>1.0044668713261868</c:v>
                </c:pt>
                <c:pt idx="6708">
                  <c:v>0.96481616612792787</c:v>
                </c:pt>
                <c:pt idx="6709">
                  <c:v>0.97536996584439373</c:v>
                </c:pt>
                <c:pt idx="6710">
                  <c:v>1.0109184698923137</c:v>
                </c:pt>
                <c:pt idx="6711">
                  <c:v>1.0110102895006698</c:v>
                </c:pt>
                <c:pt idx="6712">
                  <c:v>1.0191084205292855</c:v>
                </c:pt>
                <c:pt idx="6713">
                  <c:v>1.0222112875292435</c:v>
                </c:pt>
                <c:pt idx="6714">
                  <c:v>1.0485014605852705</c:v>
                </c:pt>
                <c:pt idx="6715">
                  <c:v>1.0591464789979184</c:v>
                </c:pt>
                <c:pt idx="6716">
                  <c:v>1.0333871493278801</c:v>
                </c:pt>
                <c:pt idx="6717">
                  <c:v>1.0033598031473339</c:v>
                </c:pt>
                <c:pt idx="6718">
                  <c:v>0.98018928277925199</c:v>
                </c:pt>
                <c:pt idx="6719">
                  <c:v>0.93353073262453101</c:v>
                </c:pt>
                <c:pt idx="6720">
                  <c:v>0.87562403709658576</c:v>
                </c:pt>
                <c:pt idx="6721">
                  <c:v>0.8403232151747716</c:v>
                </c:pt>
                <c:pt idx="6722">
                  <c:v>0.8112777408310281</c:v>
                </c:pt>
                <c:pt idx="6723">
                  <c:v>0.79124171245461639</c:v>
                </c:pt>
                <c:pt idx="6724">
                  <c:v>0.7867255998628403</c:v>
                </c:pt>
                <c:pt idx="6725">
                  <c:v>0.79047090219207106</c:v>
                </c:pt>
                <c:pt idx="6726">
                  <c:v>0.79190004243956125</c:v>
                </c:pt>
                <c:pt idx="6727">
                  <c:v>0.81301741192539834</c:v>
                </c:pt>
                <c:pt idx="6728">
                  <c:v>0.91841603902745672</c:v>
                </c:pt>
                <c:pt idx="6729">
                  <c:v>0.9754994191067704</c:v>
                </c:pt>
                <c:pt idx="6730">
                  <c:v>0.9983644475327218</c:v>
                </c:pt>
                <c:pt idx="6731">
                  <c:v>1.0152857007375948</c:v>
                </c:pt>
                <c:pt idx="6732">
                  <c:v>0.97993353765437097</c:v>
                </c:pt>
                <c:pt idx="6733">
                  <c:v>0.99938646519770502</c:v>
                </c:pt>
                <c:pt idx="6734">
                  <c:v>1.0204309566792307</c:v>
                </c:pt>
                <c:pt idx="6735">
                  <c:v>1.0154986207196559</c:v>
                </c:pt>
                <c:pt idx="6736">
                  <c:v>1.0210677910427171</c:v>
                </c:pt>
                <c:pt idx="6737">
                  <c:v>1.0236266002064855</c:v>
                </c:pt>
                <c:pt idx="6738">
                  <c:v>1.046461212555809</c:v>
                </c:pt>
                <c:pt idx="6739">
                  <c:v>1.0557158440122691</c:v>
                </c:pt>
                <c:pt idx="6740">
                  <c:v>1.0289406564012555</c:v>
                </c:pt>
                <c:pt idx="6741">
                  <c:v>0.99792751664380719</c:v>
                </c:pt>
                <c:pt idx="6742">
                  <c:v>0.97742358203082236</c:v>
                </c:pt>
                <c:pt idx="6743">
                  <c:v>0.92216914137843187</c:v>
                </c:pt>
                <c:pt idx="6744">
                  <c:v>0.87439445089935519</c:v>
                </c:pt>
                <c:pt idx="6745">
                  <c:v>0.83000056070354022</c:v>
                </c:pt>
                <c:pt idx="6746">
                  <c:v>0.80827667716798146</c:v>
                </c:pt>
                <c:pt idx="6747">
                  <c:v>0.79220071259220226</c:v>
                </c:pt>
                <c:pt idx="6748">
                  <c:v>0.78647008547829678</c:v>
                </c:pt>
                <c:pt idx="6749">
                  <c:v>0.79234622316362424</c:v>
                </c:pt>
                <c:pt idx="6750">
                  <c:v>0.80110637086967618</c:v>
                </c:pt>
                <c:pt idx="6751">
                  <c:v>0.82667732158771057</c:v>
                </c:pt>
                <c:pt idx="6752">
                  <c:v>0.92881243932984459</c:v>
                </c:pt>
                <c:pt idx="6753">
                  <c:v>0.98455001855933977</c:v>
                </c:pt>
                <c:pt idx="6754">
                  <c:v>0.99611590209290957</c:v>
                </c:pt>
                <c:pt idx="6755">
                  <c:v>1.0091690172090497</c:v>
                </c:pt>
                <c:pt idx="6756">
                  <c:v>0.96171580395871781</c:v>
                </c:pt>
                <c:pt idx="6757">
                  <c:v>0.98403192020472363</c:v>
                </c:pt>
                <c:pt idx="6758">
                  <c:v>1.0143463852405452</c:v>
                </c:pt>
                <c:pt idx="6759">
                  <c:v>1.0149615793635201</c:v>
                </c:pt>
                <c:pt idx="6760">
                  <c:v>1.0243399777242583</c:v>
                </c:pt>
                <c:pt idx="6761">
                  <c:v>1.0313669861698391</c:v>
                </c:pt>
                <c:pt idx="6762">
                  <c:v>1.0541864337132343</c:v>
                </c:pt>
                <c:pt idx="6763">
                  <c:v>1.0652051450581084</c:v>
                </c:pt>
                <c:pt idx="6764">
                  <c:v>1.0335892807819202</c:v>
                </c:pt>
                <c:pt idx="6765">
                  <c:v>1.0082566471614176</c:v>
                </c:pt>
                <c:pt idx="6766">
                  <c:v>0.98496651045170192</c:v>
                </c:pt>
                <c:pt idx="6767">
                  <c:v>0.94140598396501463</c:v>
                </c:pt>
                <c:pt idx="6768">
                  <c:v>0.88000483181681677</c:v>
                </c:pt>
                <c:pt idx="6769">
                  <c:v>0.84147037337828257</c:v>
                </c:pt>
                <c:pt idx="6770">
                  <c:v>0.81614063314239316</c:v>
                </c:pt>
                <c:pt idx="6771">
                  <c:v>0.79815141952566926</c:v>
                </c:pt>
                <c:pt idx="6772">
                  <c:v>0.79347097170336789</c:v>
                </c:pt>
                <c:pt idx="6773">
                  <c:v>0.80198468347990326</c:v>
                </c:pt>
                <c:pt idx="6774">
                  <c:v>0.8168626609514561</c:v>
                </c:pt>
                <c:pt idx="6775">
                  <c:v>0.84529489431841576</c:v>
                </c:pt>
                <c:pt idx="6776">
                  <c:v>0.95793279297618938</c:v>
                </c:pt>
                <c:pt idx="6777">
                  <c:v>1.0135842116970388</c:v>
                </c:pt>
                <c:pt idx="6778">
                  <c:v>1.0215099621221855</c:v>
                </c:pt>
                <c:pt idx="6779">
                  <c:v>1.0315917871052911</c:v>
                </c:pt>
                <c:pt idx="6780">
                  <c:v>0.9848301111309915</c:v>
                </c:pt>
                <c:pt idx="6781">
                  <c:v>1.0067267454768676</c:v>
                </c:pt>
                <c:pt idx="6782">
                  <c:v>1.0348988770259677</c:v>
                </c:pt>
                <c:pt idx="6783">
                  <c:v>1.0346117723625192</c:v>
                </c:pt>
                <c:pt idx="6784">
                  <c:v>1.0434820102490214</c:v>
                </c:pt>
                <c:pt idx="6785">
                  <c:v>1.0544684970566727</c:v>
                </c:pt>
                <c:pt idx="6786">
                  <c:v>1.0753044587296381</c:v>
                </c:pt>
                <c:pt idx="6787">
                  <c:v>1.0766076687470785</c:v>
                </c:pt>
                <c:pt idx="6788">
                  <c:v>1.048333139684001</c:v>
                </c:pt>
                <c:pt idx="6789">
                  <c:v>1.017831876244166</c:v>
                </c:pt>
                <c:pt idx="6790">
                  <c:v>0.991188122398724</c:v>
                </c:pt>
                <c:pt idx="6791">
                  <c:v>0.94401073560980642</c:v>
                </c:pt>
                <c:pt idx="6792">
                  <c:v>0.88432590104337339</c:v>
                </c:pt>
                <c:pt idx="6793">
                  <c:v>0.84219879956703636</c:v>
                </c:pt>
                <c:pt idx="6794">
                  <c:v>0.81583482972010635</c:v>
                </c:pt>
                <c:pt idx="6795">
                  <c:v>0.79942523156656942</c:v>
                </c:pt>
                <c:pt idx="6796">
                  <c:v>0.79296053674950973</c:v>
                </c:pt>
                <c:pt idx="6797">
                  <c:v>0.79921291503286163</c:v>
                </c:pt>
                <c:pt idx="6798">
                  <c:v>0.81071355308559312</c:v>
                </c:pt>
                <c:pt idx="6799">
                  <c:v>0.83259198909460541</c:v>
                </c:pt>
                <c:pt idx="6800">
                  <c:v>0.92509002170947241</c:v>
                </c:pt>
                <c:pt idx="6801">
                  <c:v>0.97585136906591396</c:v>
                </c:pt>
                <c:pt idx="6802">
                  <c:v>0.98497493237038647</c:v>
                </c:pt>
                <c:pt idx="6803">
                  <c:v>0.99569396152291068</c:v>
                </c:pt>
                <c:pt idx="6804">
                  <c:v>0.94788895437895171</c:v>
                </c:pt>
                <c:pt idx="6805">
                  <c:v>0.96710736627241212</c:v>
                </c:pt>
                <c:pt idx="6806">
                  <c:v>1.0009936146200462</c:v>
                </c:pt>
                <c:pt idx="6807">
                  <c:v>1.0018262967391816</c:v>
                </c:pt>
                <c:pt idx="6808">
                  <c:v>1.018442714316304</c:v>
                </c:pt>
                <c:pt idx="6809">
                  <c:v>1.0281838828733285</c:v>
                </c:pt>
                <c:pt idx="6810">
                  <c:v>1.0569051718789673</c:v>
                </c:pt>
                <c:pt idx="6811">
                  <c:v>1.0592560363967318</c:v>
                </c:pt>
                <c:pt idx="6812">
                  <c:v>1.0329249704112216</c:v>
                </c:pt>
                <c:pt idx="6813">
                  <c:v>1.0023389921151487</c:v>
                </c:pt>
                <c:pt idx="6814">
                  <c:v>0.98080848966744849</c:v>
                </c:pt>
                <c:pt idx="6815">
                  <c:v>0.93738671623584191</c:v>
                </c:pt>
                <c:pt idx="6816">
                  <c:v>0.87789370929297872</c:v>
                </c:pt>
                <c:pt idx="6817">
                  <c:v>0.8404972411196352</c:v>
                </c:pt>
                <c:pt idx="6818">
                  <c:v>0.81491244493748316</c:v>
                </c:pt>
                <c:pt idx="6819">
                  <c:v>0.79758084833205134</c:v>
                </c:pt>
                <c:pt idx="6820">
                  <c:v>0.79194469118533495</c:v>
                </c:pt>
                <c:pt idx="6821">
                  <c:v>0.80101811037973047</c:v>
                </c:pt>
                <c:pt idx="6822">
                  <c:v>0.81493285280056948</c:v>
                </c:pt>
                <c:pt idx="6823">
                  <c:v>0.84426387817218873</c:v>
                </c:pt>
                <c:pt idx="6824">
                  <c:v>0.95397180408460935</c:v>
                </c:pt>
                <c:pt idx="6825">
                  <c:v>1.0059721408198816</c:v>
                </c:pt>
                <c:pt idx="6826">
                  <c:v>1.022740628716472</c:v>
                </c:pt>
                <c:pt idx="6827">
                  <c:v>1.0347895959125224</c:v>
                </c:pt>
                <c:pt idx="6828">
                  <c:v>0.98037224560406921</c:v>
                </c:pt>
                <c:pt idx="6829">
                  <c:v>0.99956604077561462</c:v>
                </c:pt>
                <c:pt idx="6830">
                  <c:v>1.033808872021228</c:v>
                </c:pt>
                <c:pt idx="6831">
                  <c:v>1.0364702127931829</c:v>
                </c:pt>
                <c:pt idx="6832">
                  <c:v>1.0465512166654138</c:v>
                </c:pt>
                <c:pt idx="6833">
                  <c:v>1.0546328874035444</c:v>
                </c:pt>
                <c:pt idx="6834">
                  <c:v>1.0778728318293118</c:v>
                </c:pt>
                <c:pt idx="6835">
                  <c:v>1.0771701637313935</c:v>
                </c:pt>
                <c:pt idx="6836">
                  <c:v>1.0493706301699697</c:v>
                </c:pt>
                <c:pt idx="6837">
                  <c:v>1.0151286292793293</c:v>
                </c:pt>
                <c:pt idx="6838">
                  <c:v>0.99190326174885612</c:v>
                </c:pt>
                <c:pt idx="6839">
                  <c:v>0.94408499143751801</c:v>
                </c:pt>
                <c:pt idx="6840">
                  <c:v>0.88727569344930379</c:v>
                </c:pt>
                <c:pt idx="6841">
                  <c:v>0.84660754726101506</c:v>
                </c:pt>
                <c:pt idx="6842">
                  <c:v>0.81831985274627483</c:v>
                </c:pt>
                <c:pt idx="6843">
                  <c:v>0.79874228909755862</c:v>
                </c:pt>
                <c:pt idx="6844">
                  <c:v>0.79226598355790079</c:v>
                </c:pt>
                <c:pt idx="6845">
                  <c:v>0.79928128392811948</c:v>
                </c:pt>
                <c:pt idx="6846">
                  <c:v>0.80733518953890404</c:v>
                </c:pt>
                <c:pt idx="6847">
                  <c:v>0.82364195466983148</c:v>
                </c:pt>
                <c:pt idx="6848">
                  <c:v>0.91477945987498133</c:v>
                </c:pt>
                <c:pt idx="6849">
                  <c:v>0.96439124275556742</c:v>
                </c:pt>
                <c:pt idx="6850">
                  <c:v>0.98334654093325402</c:v>
                </c:pt>
                <c:pt idx="6851">
                  <c:v>0.99472493306635745</c:v>
                </c:pt>
                <c:pt idx="6852">
                  <c:v>0.94942601891635514</c:v>
                </c:pt>
                <c:pt idx="6853">
                  <c:v>0.9630019817987352</c:v>
                </c:pt>
                <c:pt idx="6854">
                  <c:v>0.9934470089135583</c:v>
                </c:pt>
                <c:pt idx="6855">
                  <c:v>0.99288901907384142</c:v>
                </c:pt>
                <c:pt idx="6856">
                  <c:v>1.0043445442904413</c:v>
                </c:pt>
                <c:pt idx="6857">
                  <c:v>1.014948792249982</c:v>
                </c:pt>
                <c:pt idx="6858">
                  <c:v>1.0486830812710997</c:v>
                </c:pt>
                <c:pt idx="6859">
                  <c:v>1.0495451986291529</c:v>
                </c:pt>
                <c:pt idx="6860">
                  <c:v>1.0256530691969605</c:v>
                </c:pt>
                <c:pt idx="6861">
                  <c:v>0.99518267366394131</c:v>
                </c:pt>
                <c:pt idx="6862">
                  <c:v>0.97388332183012538</c:v>
                </c:pt>
                <c:pt idx="6863">
                  <c:v>0.92935337202903734</c:v>
                </c:pt>
                <c:pt idx="6864">
                  <c:v>0.87356344261261876</c:v>
                </c:pt>
                <c:pt idx="6865">
                  <c:v>0.83247824211220256</c:v>
                </c:pt>
                <c:pt idx="6866">
                  <c:v>0.80506341873209097</c:v>
                </c:pt>
                <c:pt idx="6867">
                  <c:v>0.78625015969084222</c:v>
                </c:pt>
                <c:pt idx="6868">
                  <c:v>0.78089859594149469</c:v>
                </c:pt>
                <c:pt idx="6869">
                  <c:v>0.78617165005151746</c:v>
                </c:pt>
                <c:pt idx="6870">
                  <c:v>0.79516419546433126</c:v>
                </c:pt>
                <c:pt idx="6871">
                  <c:v>0.81126513140518841</c:v>
                </c:pt>
                <c:pt idx="6872">
                  <c:v>0.90632155432223627</c:v>
                </c:pt>
                <c:pt idx="6873">
                  <c:v>0.9586634862928094</c:v>
                </c:pt>
                <c:pt idx="6874">
                  <c:v>0.97562372025335298</c:v>
                </c:pt>
                <c:pt idx="6875">
                  <c:v>0.99196753964948026</c:v>
                </c:pt>
                <c:pt idx="6876">
                  <c:v>0.94845562455679677</c:v>
                </c:pt>
                <c:pt idx="6877">
                  <c:v>0.96428385765795954</c:v>
                </c:pt>
                <c:pt idx="6878">
                  <c:v>0.99311025025110167</c:v>
                </c:pt>
                <c:pt idx="6879">
                  <c:v>0.99477992841342822</c:v>
                </c:pt>
                <c:pt idx="6880">
                  <c:v>1.008609800664108</c:v>
                </c:pt>
                <c:pt idx="6881">
                  <c:v>1.0228567377339206</c:v>
                </c:pt>
                <c:pt idx="6882">
                  <c:v>1.0558972961778985</c:v>
                </c:pt>
                <c:pt idx="6883">
                  <c:v>1.0576038198913222</c:v>
                </c:pt>
                <c:pt idx="6884">
                  <c:v>1.0262548047759021</c:v>
                </c:pt>
                <c:pt idx="6885">
                  <c:v>0.99550733971356675</c:v>
                </c:pt>
                <c:pt idx="6886">
                  <c:v>0.97709031315178352</c:v>
                </c:pt>
                <c:pt idx="6887">
                  <c:v>0.93289858408179016</c:v>
                </c:pt>
                <c:pt idx="6888">
                  <c:v>0.87165106051442065</c:v>
                </c:pt>
                <c:pt idx="6889">
                  <c:v>0.83403584105556183</c:v>
                </c:pt>
                <c:pt idx="6890">
                  <c:v>0.8056239405707073</c:v>
                </c:pt>
                <c:pt idx="6891">
                  <c:v>0.78539822351186583</c:v>
                </c:pt>
                <c:pt idx="6892">
                  <c:v>0.7805390576783916</c:v>
                </c:pt>
                <c:pt idx="6893">
                  <c:v>0.78662886565578505</c:v>
                </c:pt>
                <c:pt idx="6894">
                  <c:v>0.79625241925687607</c:v>
                </c:pt>
                <c:pt idx="6895">
                  <c:v>0.81300999854940914</c:v>
                </c:pt>
                <c:pt idx="6896">
                  <c:v>0.90870033650377202</c:v>
                </c:pt>
                <c:pt idx="6897">
                  <c:v>0.96167026589999127</c:v>
                </c:pt>
                <c:pt idx="6898">
                  <c:v>0.97825056036637825</c:v>
                </c:pt>
                <c:pt idx="6899">
                  <c:v>0.99594416833948818</c:v>
                </c:pt>
                <c:pt idx="6900">
                  <c:v>0.95115119069581289</c:v>
                </c:pt>
                <c:pt idx="6901">
                  <c:v>0.96815993094479702</c:v>
                </c:pt>
                <c:pt idx="6902">
                  <c:v>0.99199763057065149</c:v>
                </c:pt>
                <c:pt idx="6903">
                  <c:v>0.99047480813665989</c:v>
                </c:pt>
                <c:pt idx="6904">
                  <c:v>1.0044789550662259</c:v>
                </c:pt>
                <c:pt idx="6905">
                  <c:v>1.0176027750021255</c:v>
                </c:pt>
                <c:pt idx="6906">
                  <c:v>1.0537141126408982</c:v>
                </c:pt>
                <c:pt idx="6907">
                  <c:v>1.0505190798875423</c:v>
                </c:pt>
                <c:pt idx="6908">
                  <c:v>1.0256400654597833</c:v>
                </c:pt>
                <c:pt idx="6909">
                  <c:v>0.99690468791720832</c:v>
                </c:pt>
                <c:pt idx="6910">
                  <c:v>0.97522350972015859</c:v>
                </c:pt>
                <c:pt idx="6911">
                  <c:v>0.92785665348638902</c:v>
                </c:pt>
                <c:pt idx="6912">
                  <c:v>0.87086107358560627</c:v>
                </c:pt>
                <c:pt idx="6913">
                  <c:v>0.83105282843824568</c:v>
                </c:pt>
                <c:pt idx="6914">
                  <c:v>0.80025561727098982</c:v>
                </c:pt>
                <c:pt idx="6915">
                  <c:v>0.78363167795791466</c:v>
                </c:pt>
                <c:pt idx="6916">
                  <c:v>0.78056052967476242</c:v>
                </c:pt>
                <c:pt idx="6917">
                  <c:v>0.78970912601989629</c:v>
                </c:pt>
                <c:pt idx="6918">
                  <c:v>0.80378117395535376</c:v>
                </c:pt>
                <c:pt idx="6919">
                  <c:v>0.82644428515531754</c:v>
                </c:pt>
                <c:pt idx="6920">
                  <c:v>0.92441934435698625</c:v>
                </c:pt>
                <c:pt idx="6921">
                  <c:v>0.9797696642529653</c:v>
                </c:pt>
                <c:pt idx="6922">
                  <c:v>0.99378719160851947</c:v>
                </c:pt>
                <c:pt idx="6923">
                  <c:v>1.0063021361599656</c:v>
                </c:pt>
                <c:pt idx="6924">
                  <c:v>0.95871805147540567</c:v>
                </c:pt>
                <c:pt idx="6925">
                  <c:v>0.97960432323371438</c:v>
                </c:pt>
                <c:pt idx="6926">
                  <c:v>1.0128831305748396</c:v>
                </c:pt>
                <c:pt idx="6927">
                  <c:v>1.0154146406876499</c:v>
                </c:pt>
                <c:pt idx="6928">
                  <c:v>1.0285415565257274</c:v>
                </c:pt>
                <c:pt idx="6929">
                  <c:v>1.0366961186382402</c:v>
                </c:pt>
                <c:pt idx="6930">
                  <c:v>1.0661798431252649</c:v>
                </c:pt>
                <c:pt idx="6931">
                  <c:v>1.0597522801470765</c:v>
                </c:pt>
                <c:pt idx="6932">
                  <c:v>1.0328657968034292</c:v>
                </c:pt>
                <c:pt idx="6933">
                  <c:v>1.0004937511948773</c:v>
                </c:pt>
                <c:pt idx="6934">
                  <c:v>0.97984998231796427</c:v>
                </c:pt>
                <c:pt idx="6935">
                  <c:v>0.93285518303500758</c:v>
                </c:pt>
                <c:pt idx="6936">
                  <c:v>0.87645675137352297</c:v>
                </c:pt>
                <c:pt idx="6937">
                  <c:v>0.83846249567311748</c:v>
                </c:pt>
                <c:pt idx="6938">
                  <c:v>0.81202808276476901</c:v>
                </c:pt>
                <c:pt idx="6939">
                  <c:v>0.79377734846091141</c:v>
                </c:pt>
                <c:pt idx="6940">
                  <c:v>0.78928412596712216</c:v>
                </c:pt>
                <c:pt idx="6941">
                  <c:v>0.79697271134114911</c:v>
                </c:pt>
                <c:pt idx="6942">
                  <c:v>0.81608784109433385</c:v>
                </c:pt>
                <c:pt idx="6943">
                  <c:v>0.85130274768493641</c:v>
                </c:pt>
                <c:pt idx="6944">
                  <c:v>0.96109319512639257</c:v>
                </c:pt>
                <c:pt idx="6945">
                  <c:v>1.0161115463099957</c:v>
                </c:pt>
                <c:pt idx="6946">
                  <c:v>1.027172668040597</c:v>
                </c:pt>
                <c:pt idx="6947">
                  <c:v>1.0358955685699336</c:v>
                </c:pt>
                <c:pt idx="6948">
                  <c:v>0.99149013337735625</c:v>
                </c:pt>
                <c:pt idx="6949">
                  <c:v>1.0120412199011088</c:v>
                </c:pt>
                <c:pt idx="6950">
                  <c:v>1.038751624526872</c:v>
                </c:pt>
                <c:pt idx="6951">
                  <c:v>1.0425564606577218</c:v>
                </c:pt>
                <c:pt idx="6952">
                  <c:v>1.0547027399930946</c:v>
                </c:pt>
                <c:pt idx="6953">
                  <c:v>1.0648149245070162</c:v>
                </c:pt>
                <c:pt idx="6954">
                  <c:v>1.0860237716073244</c:v>
                </c:pt>
                <c:pt idx="6955">
                  <c:v>1.0773746155448363</c:v>
                </c:pt>
                <c:pt idx="6956">
                  <c:v>1.0480449170526751</c:v>
                </c:pt>
                <c:pt idx="6957">
                  <c:v>1.0171327233022063</c:v>
                </c:pt>
                <c:pt idx="6958">
                  <c:v>0.99296628146371035</c:v>
                </c:pt>
                <c:pt idx="6959">
                  <c:v>0.9431126556437377</c:v>
                </c:pt>
                <c:pt idx="6960">
                  <c:v>0.88355264154177271</c:v>
                </c:pt>
                <c:pt idx="6961">
                  <c:v>0.84288489142423928</c:v>
                </c:pt>
                <c:pt idx="6962">
                  <c:v>0.81594779927592298</c:v>
                </c:pt>
                <c:pt idx="6963">
                  <c:v>0.79793161515146993</c:v>
                </c:pt>
                <c:pt idx="6964">
                  <c:v>0.79193293118693697</c:v>
                </c:pt>
                <c:pt idx="6965">
                  <c:v>0.79999450191138299</c:v>
                </c:pt>
                <c:pt idx="6966">
                  <c:v>0.81233818464375429</c:v>
                </c:pt>
                <c:pt idx="6967">
                  <c:v>0.83943284470067925</c:v>
                </c:pt>
                <c:pt idx="6968">
                  <c:v>0.93126799903821333</c:v>
                </c:pt>
                <c:pt idx="6969">
                  <c:v>0.97694344058363625</c:v>
                </c:pt>
                <c:pt idx="6970">
                  <c:v>0.98998194420183194</c:v>
                </c:pt>
                <c:pt idx="6971">
                  <c:v>1.0026716354818639</c:v>
                </c:pt>
                <c:pt idx="6972">
                  <c:v>0.95245225208748996</c:v>
                </c:pt>
                <c:pt idx="6973">
                  <c:v>0.97258614975260049</c:v>
                </c:pt>
                <c:pt idx="6974">
                  <c:v>1.00774401215758</c:v>
                </c:pt>
                <c:pt idx="6975">
                  <c:v>1.0118414986073521</c:v>
                </c:pt>
                <c:pt idx="6976">
                  <c:v>1.0281205555609449</c:v>
                </c:pt>
                <c:pt idx="6977">
                  <c:v>1.0407320634811894</c:v>
                </c:pt>
                <c:pt idx="6978">
                  <c:v>1.0686501975911931</c:v>
                </c:pt>
                <c:pt idx="6979">
                  <c:v>1.059744505141079</c:v>
                </c:pt>
                <c:pt idx="6980">
                  <c:v>1.0333291818363455</c:v>
                </c:pt>
                <c:pt idx="6981">
                  <c:v>1.0025403115148548</c:v>
                </c:pt>
                <c:pt idx="6982">
                  <c:v>0.98129113811117941</c:v>
                </c:pt>
                <c:pt idx="6983">
                  <c:v>0.93578306204314221</c:v>
                </c:pt>
                <c:pt idx="6984">
                  <c:v>0.87733161499695544</c:v>
                </c:pt>
                <c:pt idx="6985">
                  <c:v>0.84074510364314325</c:v>
                </c:pt>
                <c:pt idx="6986">
                  <c:v>0.81289674048407456</c:v>
                </c:pt>
                <c:pt idx="6987">
                  <c:v>0.79190276039941487</c:v>
                </c:pt>
                <c:pt idx="6988">
                  <c:v>0.79247424515185327</c:v>
                </c:pt>
                <c:pt idx="6989">
                  <c:v>0.80107546404529839</c:v>
                </c:pt>
                <c:pt idx="6990">
                  <c:v>0.81702851699182766</c:v>
                </c:pt>
                <c:pt idx="6991">
                  <c:v>0.84866936145202909</c:v>
                </c:pt>
                <c:pt idx="6992">
                  <c:v>0.95988686833710291</c:v>
                </c:pt>
                <c:pt idx="6993">
                  <c:v>1.0198604721588065</c:v>
                </c:pt>
                <c:pt idx="6994">
                  <c:v>1.0301243406639828</c:v>
                </c:pt>
                <c:pt idx="6995">
                  <c:v>1.0395150924395238</c:v>
                </c:pt>
                <c:pt idx="6996">
                  <c:v>0.99072730717596047</c:v>
                </c:pt>
                <c:pt idx="6997">
                  <c:v>1.0091218798878638</c:v>
                </c:pt>
                <c:pt idx="6998">
                  <c:v>1.0413055148313974</c:v>
                </c:pt>
                <c:pt idx="6999">
                  <c:v>1.0401935577949959</c:v>
                </c:pt>
                <c:pt idx="7000">
                  <c:v>1.0518563814585751</c:v>
                </c:pt>
                <c:pt idx="7001">
                  <c:v>1.0606517630455172</c:v>
                </c:pt>
                <c:pt idx="7002">
                  <c:v>1.087072630532967</c:v>
                </c:pt>
                <c:pt idx="7003">
                  <c:v>1.0749929457858658</c:v>
                </c:pt>
                <c:pt idx="7004">
                  <c:v>1.0457812576956618</c:v>
                </c:pt>
                <c:pt idx="7005">
                  <c:v>1.0136178342646727</c:v>
                </c:pt>
                <c:pt idx="7006">
                  <c:v>0.99026285875618536</c:v>
                </c:pt>
                <c:pt idx="7007">
                  <c:v>0.94392442887622696</c:v>
                </c:pt>
                <c:pt idx="7008">
                  <c:v>0.88605420453118633</c:v>
                </c:pt>
                <c:pt idx="7009">
                  <c:v>0.84286013703986828</c:v>
                </c:pt>
                <c:pt idx="7010">
                  <c:v>0.81294528122771081</c:v>
                </c:pt>
                <c:pt idx="7011">
                  <c:v>0.79352665163285807</c:v>
                </c:pt>
                <c:pt idx="7012">
                  <c:v>0.78809744845463103</c:v>
                </c:pt>
                <c:pt idx="7013">
                  <c:v>0.7968934083061846</c:v>
                </c:pt>
                <c:pt idx="7014">
                  <c:v>0.80940248521055091</c:v>
                </c:pt>
                <c:pt idx="7015">
                  <c:v>0.82774080482908285</c:v>
                </c:pt>
                <c:pt idx="7016">
                  <c:v>0.91541508256149129</c:v>
                </c:pt>
                <c:pt idx="7017">
                  <c:v>0.97063417194889712</c:v>
                </c:pt>
                <c:pt idx="7018">
                  <c:v>0.98588824099706984</c:v>
                </c:pt>
                <c:pt idx="7019">
                  <c:v>0.99636414929212624</c:v>
                </c:pt>
                <c:pt idx="7020">
                  <c:v>0.94975738294414103</c:v>
                </c:pt>
                <c:pt idx="7021">
                  <c:v>0.96306784916593458</c:v>
                </c:pt>
                <c:pt idx="7022">
                  <c:v>0.98989762548630655</c:v>
                </c:pt>
                <c:pt idx="7023">
                  <c:v>0.98959059704126295</c:v>
                </c:pt>
                <c:pt idx="7024">
                  <c:v>1.0013988623478607</c:v>
                </c:pt>
                <c:pt idx="7025">
                  <c:v>1.0190795480393773</c:v>
                </c:pt>
                <c:pt idx="7026">
                  <c:v>1.0551451188167129</c:v>
                </c:pt>
                <c:pt idx="7027">
                  <c:v>1.0463420116902262</c:v>
                </c:pt>
                <c:pt idx="7028">
                  <c:v>1.0190013414234578</c:v>
                </c:pt>
                <c:pt idx="7029">
                  <c:v>0.99024634302087056</c:v>
                </c:pt>
                <c:pt idx="7030">
                  <c:v>0.97019024105237361</c:v>
                </c:pt>
                <c:pt idx="7031">
                  <c:v>0.91866158823656807</c:v>
                </c:pt>
                <c:pt idx="7032">
                  <c:v>0.8692259167782751</c:v>
                </c:pt>
                <c:pt idx="7033">
                  <c:v>0.82785367267054577</c:v>
                </c:pt>
                <c:pt idx="7034">
                  <c:v>0.7972089986377312</c:v>
                </c:pt>
                <c:pt idx="7035">
                  <c:v>0.77903109581487739</c:v>
                </c:pt>
                <c:pt idx="7036">
                  <c:v>0.77368400582811492</c:v>
                </c:pt>
                <c:pt idx="7037">
                  <c:v>0.77986506403381162</c:v>
                </c:pt>
                <c:pt idx="7038">
                  <c:v>0.79628746830002961</c:v>
                </c:pt>
                <c:pt idx="7039">
                  <c:v>0.81677189512339443</c:v>
                </c:pt>
                <c:pt idx="7040">
                  <c:v>0.90784361284098869</c:v>
                </c:pt>
                <c:pt idx="7041">
                  <c:v>0.96848077500191876</c:v>
                </c:pt>
                <c:pt idx="7042">
                  <c:v>0.98353011262033474</c:v>
                </c:pt>
                <c:pt idx="7043">
                  <c:v>0.9994462917899728</c:v>
                </c:pt>
                <c:pt idx="7044">
                  <c:v>0.95675821079467271</c:v>
                </c:pt>
                <c:pt idx="7045">
                  <c:v>0.96773365098312891</c:v>
                </c:pt>
                <c:pt idx="7046">
                  <c:v>0.99295461481792946</c:v>
                </c:pt>
                <c:pt idx="7047">
                  <c:v>0.99380803058946332</c:v>
                </c:pt>
                <c:pt idx="7048">
                  <c:v>0.99785133479974919</c:v>
                </c:pt>
                <c:pt idx="7049">
                  <c:v>1.0175445373832879</c:v>
                </c:pt>
                <c:pt idx="7050">
                  <c:v>1.0636410631400568</c:v>
                </c:pt>
                <c:pt idx="7051">
                  <c:v>1.0485251442016665</c:v>
                </c:pt>
                <c:pt idx="7052">
                  <c:v>1.0218938045163821</c:v>
                </c:pt>
                <c:pt idx="7053">
                  <c:v>0.98938904336254563</c:v>
                </c:pt>
                <c:pt idx="7054">
                  <c:v>0.96878698802753438</c:v>
                </c:pt>
                <c:pt idx="7055">
                  <c:v>0.92471600932363385</c:v>
                </c:pt>
                <c:pt idx="7056">
                  <c:v>0.86619184737609456</c:v>
                </c:pt>
                <c:pt idx="7057">
                  <c:v>0.82591035912637878</c:v>
                </c:pt>
                <c:pt idx="7058">
                  <c:v>0.79717882959784014</c:v>
                </c:pt>
                <c:pt idx="7059">
                  <c:v>0.78021797560261485</c:v>
                </c:pt>
                <c:pt idx="7060">
                  <c:v>0.77491114067419908</c:v>
                </c:pt>
                <c:pt idx="7061">
                  <c:v>0.78015307905771414</c:v>
                </c:pt>
                <c:pt idx="7062">
                  <c:v>0.79566423810833875</c:v>
                </c:pt>
                <c:pt idx="7063">
                  <c:v>0.81545081220213333</c:v>
                </c:pt>
                <c:pt idx="7064">
                  <c:v>0.91313859602250602</c:v>
                </c:pt>
                <c:pt idx="7065">
                  <c:v>0.96867503759375739</c:v>
                </c:pt>
                <c:pt idx="7066">
                  <c:v>0.98003126312763411</c:v>
                </c:pt>
                <c:pt idx="7067">
                  <c:v>0.99451292560314752</c:v>
                </c:pt>
                <c:pt idx="7068">
                  <c:v>0.95080466389834972</c:v>
                </c:pt>
                <c:pt idx="7069">
                  <c:v>0.9663735567884526</c:v>
                </c:pt>
                <c:pt idx="7070">
                  <c:v>0.98808311629696244</c:v>
                </c:pt>
                <c:pt idx="7071">
                  <c:v>0.98790148665722111</c:v>
                </c:pt>
                <c:pt idx="7072">
                  <c:v>0.99916288321896685</c:v>
                </c:pt>
                <c:pt idx="7073">
                  <c:v>1.0213619368788098</c:v>
                </c:pt>
                <c:pt idx="7074">
                  <c:v>1.0618176321252029</c:v>
                </c:pt>
                <c:pt idx="7075">
                  <c:v>1.0496417854840343</c:v>
                </c:pt>
                <c:pt idx="7076">
                  <c:v>1.0222084534654106</c:v>
                </c:pt>
                <c:pt idx="7077">
                  <c:v>0.99576830091124913</c:v>
                </c:pt>
                <c:pt idx="7078">
                  <c:v>0.97471628827049128</c:v>
                </c:pt>
                <c:pt idx="7079">
                  <c:v>0.92586451939150327</c:v>
                </c:pt>
                <c:pt idx="7080">
                  <c:v>0.87228322969987659</c:v>
                </c:pt>
                <c:pt idx="7081">
                  <c:v>0.829438018076047</c:v>
                </c:pt>
                <c:pt idx="7082">
                  <c:v>0.80213056379273551</c:v>
                </c:pt>
                <c:pt idx="7083">
                  <c:v>0.78311147754438915</c:v>
                </c:pt>
                <c:pt idx="7084">
                  <c:v>0.77896372852357199</c:v>
                </c:pt>
                <c:pt idx="7085">
                  <c:v>0.78551554549414992</c:v>
                </c:pt>
                <c:pt idx="7086">
                  <c:v>0.80322743544566322</c:v>
                </c:pt>
                <c:pt idx="7087">
                  <c:v>0.82575519305808565</c:v>
                </c:pt>
                <c:pt idx="7088">
                  <c:v>0.91944136692701939</c:v>
                </c:pt>
                <c:pt idx="7089">
                  <c:v>0.96856271710767139</c:v>
                </c:pt>
                <c:pt idx="7090">
                  <c:v>0.976722753768553</c:v>
                </c:pt>
                <c:pt idx="7091">
                  <c:v>0.987372924132352</c:v>
                </c:pt>
                <c:pt idx="7092">
                  <c:v>0.93812798061000358</c:v>
                </c:pt>
                <c:pt idx="7093">
                  <c:v>0.95494113995664043</c:v>
                </c:pt>
                <c:pt idx="7094">
                  <c:v>0.99261174043280442</c:v>
                </c:pt>
                <c:pt idx="7095">
                  <c:v>0.9977967967561302</c:v>
                </c:pt>
                <c:pt idx="7096">
                  <c:v>1.0145625459182461</c:v>
                </c:pt>
                <c:pt idx="7097">
                  <c:v>1.0332258765500955</c:v>
                </c:pt>
                <c:pt idx="7098">
                  <c:v>1.0706069849173794</c:v>
                </c:pt>
                <c:pt idx="7099">
                  <c:v>1.0581615271278551</c:v>
                </c:pt>
                <c:pt idx="7100">
                  <c:v>1.0302233676002053</c:v>
                </c:pt>
                <c:pt idx="7101">
                  <c:v>0.99953867041247746</c:v>
                </c:pt>
                <c:pt idx="7102">
                  <c:v>0.9793760347454189</c:v>
                </c:pt>
                <c:pt idx="7103">
                  <c:v>0.93334683826898268</c:v>
                </c:pt>
                <c:pt idx="7104">
                  <c:v>0.87712437096025475</c:v>
                </c:pt>
                <c:pt idx="7105">
                  <c:v>0.83907188949294442</c:v>
                </c:pt>
                <c:pt idx="7106">
                  <c:v>0.81042096069233049</c:v>
                </c:pt>
                <c:pt idx="7107">
                  <c:v>0.79336599847781364</c:v>
                </c:pt>
                <c:pt idx="7108">
                  <c:v>0.78838274569041544</c:v>
                </c:pt>
                <c:pt idx="7109">
                  <c:v>0.79698429443668795</c:v>
                </c:pt>
                <c:pt idx="7110">
                  <c:v>0.81721217230803089</c:v>
                </c:pt>
                <c:pt idx="7111">
                  <c:v>0.85259376811520649</c:v>
                </c:pt>
                <c:pt idx="7112">
                  <c:v>0.96363042949290012</c:v>
                </c:pt>
                <c:pt idx="7113">
                  <c:v>1.0110825785415112</c:v>
                </c:pt>
                <c:pt idx="7114">
                  <c:v>1.0246842161931249</c:v>
                </c:pt>
                <c:pt idx="7115">
                  <c:v>1.0334019971536492</c:v>
                </c:pt>
                <c:pt idx="7116">
                  <c:v>0.9846604462570252</c:v>
                </c:pt>
                <c:pt idx="7117">
                  <c:v>1.0069934998264816</c:v>
                </c:pt>
                <c:pt idx="7118">
                  <c:v>1.0346998109027623</c:v>
                </c:pt>
                <c:pt idx="7119">
                  <c:v>1.0338260392321781</c:v>
                </c:pt>
                <c:pt idx="7120">
                  <c:v>1.0504624646197589</c:v>
                </c:pt>
                <c:pt idx="7121">
                  <c:v>1.069957357152064</c:v>
                </c:pt>
                <c:pt idx="7122">
                  <c:v>1.0943971423226309</c:v>
                </c:pt>
                <c:pt idx="7123">
                  <c:v>1.075041364725841</c:v>
                </c:pt>
                <c:pt idx="7124">
                  <c:v>1.0442772257108892</c:v>
                </c:pt>
                <c:pt idx="7125">
                  <c:v>1.0154219333294845</c:v>
                </c:pt>
                <c:pt idx="7126">
                  <c:v>0.99169484745811087</c:v>
                </c:pt>
                <c:pt idx="7127">
                  <c:v>0.94001991659843287</c:v>
                </c:pt>
                <c:pt idx="7128">
                  <c:v>0.88463797355914819</c:v>
                </c:pt>
                <c:pt idx="7129">
                  <c:v>0.84414449159724825</c:v>
                </c:pt>
                <c:pt idx="7130">
                  <c:v>0.81510749515443881</c:v>
                </c:pt>
                <c:pt idx="7131">
                  <c:v>0.79795124265920425</c:v>
                </c:pt>
                <c:pt idx="7132">
                  <c:v>0.79134663597966948</c:v>
                </c:pt>
                <c:pt idx="7133">
                  <c:v>0.79883418949796181</c:v>
                </c:pt>
                <c:pt idx="7134">
                  <c:v>0.81727693595356321</c:v>
                </c:pt>
                <c:pt idx="7135">
                  <c:v>0.84742984317275272</c:v>
                </c:pt>
                <c:pt idx="7136">
                  <c:v>0.93853374090041641</c:v>
                </c:pt>
                <c:pt idx="7137">
                  <c:v>0.9905294317073674</c:v>
                </c:pt>
                <c:pt idx="7138">
                  <c:v>1.005319598038664</c:v>
                </c:pt>
                <c:pt idx="7139">
                  <c:v>1.0176427520799844</c:v>
                </c:pt>
                <c:pt idx="7140">
                  <c:v>0.96966032189388629</c:v>
                </c:pt>
                <c:pt idx="7141">
                  <c:v>0.98695527947694772</c:v>
                </c:pt>
                <c:pt idx="7142">
                  <c:v>1.0125066760242514</c:v>
                </c:pt>
                <c:pt idx="7143">
                  <c:v>1.0124577522464095</c:v>
                </c:pt>
                <c:pt idx="7144">
                  <c:v>1.02577445665115</c:v>
                </c:pt>
                <c:pt idx="7145">
                  <c:v>1.0516867588698289</c:v>
                </c:pt>
                <c:pt idx="7146">
                  <c:v>1.0774760176782512</c:v>
                </c:pt>
                <c:pt idx="7147">
                  <c:v>1.0610305947689329</c:v>
                </c:pt>
                <c:pt idx="7148">
                  <c:v>1.0363685296010055</c:v>
                </c:pt>
                <c:pt idx="7149">
                  <c:v>1.0066627244385706</c:v>
                </c:pt>
                <c:pt idx="7150">
                  <c:v>0.98541282143490583</c:v>
                </c:pt>
                <c:pt idx="7151">
                  <c:v>0.93589382343783323</c:v>
                </c:pt>
                <c:pt idx="7152">
                  <c:v>0.8809734209783795</c:v>
                </c:pt>
                <c:pt idx="7153">
                  <c:v>0.8380514122205488</c:v>
                </c:pt>
                <c:pt idx="7154">
                  <c:v>0.81208707769748101</c:v>
                </c:pt>
                <c:pt idx="7155">
                  <c:v>0.79334903664428658</c:v>
                </c:pt>
                <c:pt idx="7156">
                  <c:v>0.78994502013582157</c:v>
                </c:pt>
                <c:pt idx="7157">
                  <c:v>0.79829244061070281</c:v>
                </c:pt>
                <c:pt idx="7158">
                  <c:v>0.8208182673130302</c:v>
                </c:pt>
                <c:pt idx="7159">
                  <c:v>0.85429922929958058</c:v>
                </c:pt>
                <c:pt idx="7160">
                  <c:v>0.96341188774288677</c:v>
                </c:pt>
                <c:pt idx="7161">
                  <c:v>1.018607947325461</c:v>
                </c:pt>
                <c:pt idx="7162">
                  <c:v>1.0256862765606287</c:v>
                </c:pt>
                <c:pt idx="7163">
                  <c:v>1.0364345681488056</c:v>
                </c:pt>
                <c:pt idx="7164">
                  <c:v>0.98241296619886109</c:v>
                </c:pt>
                <c:pt idx="7165">
                  <c:v>0.99762093944632146</c:v>
                </c:pt>
                <c:pt idx="7166">
                  <c:v>1.0247505788773961</c:v>
                </c:pt>
                <c:pt idx="7167">
                  <c:v>1.0243584025717349</c:v>
                </c:pt>
                <c:pt idx="7168">
                  <c:v>1.0404103565417955</c:v>
                </c:pt>
                <c:pt idx="7169">
                  <c:v>1.0681362419508629</c:v>
                </c:pt>
                <c:pt idx="7170">
                  <c:v>1.0987866012684033</c:v>
                </c:pt>
                <c:pt idx="7171">
                  <c:v>1.0779828913186222</c:v>
                </c:pt>
                <c:pt idx="7172">
                  <c:v>1.0511453657655887</c:v>
                </c:pt>
                <c:pt idx="7173">
                  <c:v>1.0216538882509698</c:v>
                </c:pt>
                <c:pt idx="7174">
                  <c:v>1.0011887706102558</c:v>
                </c:pt>
                <c:pt idx="7175">
                  <c:v>0.95235313328657978</c:v>
                </c:pt>
                <c:pt idx="7176">
                  <c:v>0.89002658938995438</c:v>
                </c:pt>
                <c:pt idx="7177">
                  <c:v>0.84727147990991747</c:v>
                </c:pt>
                <c:pt idx="7178">
                  <c:v>0.81817511924581188</c:v>
                </c:pt>
                <c:pt idx="7179">
                  <c:v>0.79694809111838139</c:v>
                </c:pt>
                <c:pt idx="7180">
                  <c:v>0.79253145037446493</c:v>
                </c:pt>
                <c:pt idx="7181">
                  <c:v>0.80024154863242525</c:v>
                </c:pt>
                <c:pt idx="7182">
                  <c:v>0.81687371909301343</c:v>
                </c:pt>
                <c:pt idx="7183">
                  <c:v>0.83282062492874687</c:v>
                </c:pt>
                <c:pt idx="7184">
                  <c:v>0.91547221266051682</c:v>
                </c:pt>
                <c:pt idx="7185">
                  <c:v>0.96360148354716346</c:v>
                </c:pt>
                <c:pt idx="7186">
                  <c:v>0.97555303225650347</c:v>
                </c:pt>
                <c:pt idx="7187">
                  <c:v>0.98408261779118289</c:v>
                </c:pt>
                <c:pt idx="7188">
                  <c:v>0.93396631856694423</c:v>
                </c:pt>
                <c:pt idx="7189">
                  <c:v>0.95196793631477339</c:v>
                </c:pt>
                <c:pt idx="7190">
                  <c:v>0.97450975557275776</c:v>
                </c:pt>
                <c:pt idx="7191">
                  <c:v>0.97229945233977111</c:v>
                </c:pt>
                <c:pt idx="7192">
                  <c:v>0.9938919873456411</c:v>
                </c:pt>
                <c:pt idx="7193">
                  <c:v>1.0234059626636991</c:v>
                </c:pt>
                <c:pt idx="7194">
                  <c:v>1.0648973516268265</c:v>
                </c:pt>
                <c:pt idx="7195">
                  <c:v>1.0493159613174172</c:v>
                </c:pt>
                <c:pt idx="7196">
                  <c:v>1.023218496988251</c:v>
                </c:pt>
                <c:pt idx="7197">
                  <c:v>0.99628152331696851</c:v>
                </c:pt>
                <c:pt idx="7198">
                  <c:v>0.97477324481445216</c:v>
                </c:pt>
                <c:pt idx="7199">
                  <c:v>0.92911627149518827</c:v>
                </c:pt>
                <c:pt idx="7200">
                  <c:v>0.87079483247543588</c:v>
                </c:pt>
                <c:pt idx="7201">
                  <c:v>0.82690070791841142</c:v>
                </c:pt>
                <c:pt idx="7202">
                  <c:v>0.79686142454100428</c:v>
                </c:pt>
                <c:pt idx="7203">
                  <c:v>0.77722202062370527</c:v>
                </c:pt>
                <c:pt idx="7204">
                  <c:v>0.76914512052216899</c:v>
                </c:pt>
                <c:pt idx="7205">
                  <c:v>0.77676063835188935</c:v>
                </c:pt>
                <c:pt idx="7206">
                  <c:v>0.78941889793017039</c:v>
                </c:pt>
                <c:pt idx="7207">
                  <c:v>0.8037599375765867</c:v>
                </c:pt>
                <c:pt idx="7208">
                  <c:v>0.88941513551242224</c:v>
                </c:pt>
                <c:pt idx="7209">
                  <c:v>0.93763481233719337</c:v>
                </c:pt>
                <c:pt idx="7210">
                  <c:v>0.95388652690252196</c:v>
                </c:pt>
                <c:pt idx="7211">
                  <c:v>0.95806950441737815</c:v>
                </c:pt>
                <c:pt idx="7212">
                  <c:v>0.9125326460731108</c:v>
                </c:pt>
                <c:pt idx="7213">
                  <c:v>0.9179079458395879</c:v>
                </c:pt>
                <c:pt idx="7214">
                  <c:v>0.94315625230086031</c:v>
                </c:pt>
                <c:pt idx="7215">
                  <c:v>0.94059926877619948</c:v>
                </c:pt>
                <c:pt idx="7216">
                  <c:v>0.9559959290148905</c:v>
                </c:pt>
                <c:pt idx="7217">
                  <c:v>0.98984767991921563</c:v>
                </c:pt>
                <c:pt idx="7218">
                  <c:v>1.0214939643474581</c:v>
                </c:pt>
                <c:pt idx="7219">
                  <c:v>1.0057071636840291</c:v>
                </c:pt>
                <c:pt idx="7220">
                  <c:v>0.97848519563004754</c:v>
                </c:pt>
                <c:pt idx="7221">
                  <c:v>0.95150408008848797</c:v>
                </c:pt>
                <c:pt idx="7222">
                  <c:v>0.92813122893245281</c:v>
                </c:pt>
                <c:pt idx="7223">
                  <c:v>0.89114890848620987</c:v>
                </c:pt>
                <c:pt idx="7224">
                  <c:v>0.828063927813526</c:v>
                </c:pt>
                <c:pt idx="7225">
                  <c:v>0.78332657875013967</c:v>
                </c:pt>
                <c:pt idx="7226">
                  <c:v>0.75367334899729588</c:v>
                </c:pt>
                <c:pt idx="7227">
                  <c:v>0.73743496325468705</c:v>
                </c:pt>
                <c:pt idx="7228">
                  <c:v>0.72999727923793234</c:v>
                </c:pt>
                <c:pt idx="7229">
                  <c:v>0.73171583380415961</c:v>
                </c:pt>
                <c:pt idx="7230">
                  <c:v>0.74032747065872639</c:v>
                </c:pt>
                <c:pt idx="7231">
                  <c:v>0.73993449564505098</c:v>
                </c:pt>
                <c:pt idx="7232">
                  <c:v>0.79674804916663944</c:v>
                </c:pt>
                <c:pt idx="7233">
                  <c:v>0.84610866920809147</c:v>
                </c:pt>
                <c:pt idx="7234">
                  <c:v>0.87294133491587333</c:v>
                </c:pt>
                <c:pt idx="7235">
                  <c:v>0.89084622411041692</c:v>
                </c:pt>
                <c:pt idx="7236">
                  <c:v>0.86830747092257865</c:v>
                </c:pt>
                <c:pt idx="7237">
                  <c:v>0.87846351206070528</c:v>
                </c:pt>
                <c:pt idx="7238">
                  <c:v>0.88750687557390218</c:v>
                </c:pt>
                <c:pt idx="7239">
                  <c:v>0.88989971433747572</c:v>
                </c:pt>
                <c:pt idx="7240">
                  <c:v>0.90659536035837718</c:v>
                </c:pt>
                <c:pt idx="7241">
                  <c:v>0.94586194472001384</c:v>
                </c:pt>
                <c:pt idx="7242">
                  <c:v>0.99374259355751904</c:v>
                </c:pt>
                <c:pt idx="7243">
                  <c:v>0.98037338476150726</c:v>
                </c:pt>
                <c:pt idx="7244">
                  <c:v>0.96083847725578286</c:v>
                </c:pt>
                <c:pt idx="7245">
                  <c:v>0.93298074192419023</c:v>
                </c:pt>
                <c:pt idx="7246">
                  <c:v>0.9136837916338465</c:v>
                </c:pt>
                <c:pt idx="7247">
                  <c:v>0.87370971758649352</c:v>
                </c:pt>
                <c:pt idx="7248">
                  <c:v>0.82867615950299955</c:v>
                </c:pt>
                <c:pt idx="7249">
                  <c:v>0.78998344371315132</c:v>
                </c:pt>
                <c:pt idx="7250">
                  <c:v>0.7611668787008653</c:v>
                </c:pt>
                <c:pt idx="7251">
                  <c:v>0.74299535116993431</c:v>
                </c:pt>
                <c:pt idx="7252">
                  <c:v>0.74190841554775722</c:v>
                </c:pt>
                <c:pt idx="7253">
                  <c:v>0.75057695840130312</c:v>
                </c:pt>
                <c:pt idx="7254">
                  <c:v>0.7749921032806385</c:v>
                </c:pt>
                <c:pt idx="7255">
                  <c:v>0.80840414899853508</c:v>
                </c:pt>
                <c:pt idx="7256">
                  <c:v>0.91312208007529416</c:v>
                </c:pt>
                <c:pt idx="7257">
                  <c:v>0.9706243173473732</c:v>
                </c:pt>
                <c:pt idx="7258">
                  <c:v>0.97993641929428876</c:v>
                </c:pt>
                <c:pt idx="7259">
                  <c:v>0.9922717196412052</c:v>
                </c:pt>
                <c:pt idx="7260">
                  <c:v>0.94534146312561818</c:v>
                </c:pt>
                <c:pt idx="7261">
                  <c:v>0.95901445695795284</c:v>
                </c:pt>
                <c:pt idx="7262">
                  <c:v>0.98728882929646711</c:v>
                </c:pt>
                <c:pt idx="7263">
                  <c:v>0.99100475308630886</c:v>
                </c:pt>
                <c:pt idx="7264">
                  <c:v>1.012479143467222</c:v>
                </c:pt>
                <c:pt idx="7265">
                  <c:v>1.0459880028314601</c:v>
                </c:pt>
                <c:pt idx="7266">
                  <c:v>1.0757637676140777</c:v>
                </c:pt>
                <c:pt idx="7267">
                  <c:v>1.0568198336164538</c:v>
                </c:pt>
                <c:pt idx="7268">
                  <c:v>1.0329273451989873</c:v>
                </c:pt>
                <c:pt idx="7269">
                  <c:v>1.0034396504676553</c:v>
                </c:pt>
                <c:pt idx="7270">
                  <c:v>0.97432983338787216</c:v>
                </c:pt>
                <c:pt idx="7271">
                  <c:v>0.93724490642588942</c:v>
                </c:pt>
                <c:pt idx="7272">
                  <c:v>0.8747760325966627</c:v>
                </c:pt>
                <c:pt idx="7273">
                  <c:v>0.83498649899982791</c:v>
                </c:pt>
                <c:pt idx="7274">
                  <c:v>0.80795361509220032</c:v>
                </c:pt>
                <c:pt idx="7275">
                  <c:v>0.78826598672314097</c:v>
                </c:pt>
                <c:pt idx="7276">
                  <c:v>0.78672318375863703</c:v>
                </c:pt>
                <c:pt idx="7277">
                  <c:v>0.79511532486761238</c:v>
                </c:pt>
                <c:pt idx="7278">
                  <c:v>0.82211365796339475</c:v>
                </c:pt>
                <c:pt idx="7279">
                  <c:v>0.86167181294756767</c:v>
                </c:pt>
                <c:pt idx="7280">
                  <c:v>0.97057580126449194</c:v>
                </c:pt>
                <c:pt idx="7281">
                  <c:v>1.0254015404929793</c:v>
                </c:pt>
                <c:pt idx="7282">
                  <c:v>1.033734859149583</c:v>
                </c:pt>
                <c:pt idx="7283">
                  <c:v>1.0378163318947919</c:v>
                </c:pt>
                <c:pt idx="7284">
                  <c:v>0.98955041872399097</c:v>
                </c:pt>
                <c:pt idx="7285">
                  <c:v>0.99988226673391356</c:v>
                </c:pt>
                <c:pt idx="7286">
                  <c:v>1.0310636296982865</c:v>
                </c:pt>
                <c:pt idx="7287">
                  <c:v>1.0363005868365773</c:v>
                </c:pt>
                <c:pt idx="7288">
                  <c:v>1.0533684689528797</c:v>
                </c:pt>
                <c:pt idx="7289">
                  <c:v>1.0838302554313697</c:v>
                </c:pt>
                <c:pt idx="7290">
                  <c:v>1.1093004707953598</c:v>
                </c:pt>
                <c:pt idx="7291">
                  <c:v>1.0871314756812727</c:v>
                </c:pt>
                <c:pt idx="7292">
                  <c:v>1.0588527481123429</c:v>
                </c:pt>
                <c:pt idx="7293">
                  <c:v>1.0286593695744535</c:v>
                </c:pt>
                <c:pt idx="7294">
                  <c:v>1.0004210031307834</c:v>
                </c:pt>
                <c:pt idx="7295">
                  <c:v>0.94898885919226006</c:v>
                </c:pt>
                <c:pt idx="7296">
                  <c:v>0.88966524980809825</c:v>
                </c:pt>
                <c:pt idx="7297">
                  <c:v>0.84818769976318009</c:v>
                </c:pt>
                <c:pt idx="7298">
                  <c:v>0.81877445705100149</c:v>
                </c:pt>
                <c:pt idx="7299">
                  <c:v>0.80111527829349038</c:v>
                </c:pt>
                <c:pt idx="7300">
                  <c:v>0.79473941429277772</c:v>
                </c:pt>
                <c:pt idx="7301">
                  <c:v>0.80541611626135945</c:v>
                </c:pt>
                <c:pt idx="7302">
                  <c:v>0.83160582167828923</c:v>
                </c:pt>
                <c:pt idx="7303">
                  <c:v>0.85755536754201811</c:v>
                </c:pt>
                <c:pt idx="7304">
                  <c:v>0.94646409575605106</c:v>
                </c:pt>
                <c:pt idx="7305">
                  <c:v>0.99557362995988308</c:v>
                </c:pt>
                <c:pt idx="7306">
                  <c:v>1.0093059525919812</c:v>
                </c:pt>
                <c:pt idx="7307">
                  <c:v>1.0184092707057824</c:v>
                </c:pt>
                <c:pt idx="7308">
                  <c:v>0.97117660483018931</c:v>
                </c:pt>
                <c:pt idx="7309">
                  <c:v>0.98774174566028705</c:v>
                </c:pt>
                <c:pt idx="7310">
                  <c:v>1.0180695506393955</c:v>
                </c:pt>
                <c:pt idx="7311">
                  <c:v>1.0199401910022887</c:v>
                </c:pt>
                <c:pt idx="7312">
                  <c:v>1.0391504740433928</c:v>
                </c:pt>
                <c:pt idx="7313">
                  <c:v>1.07176832473121</c:v>
                </c:pt>
                <c:pt idx="7314">
                  <c:v>1.0977056659321829</c:v>
                </c:pt>
                <c:pt idx="7315">
                  <c:v>1.0751082005341925</c:v>
                </c:pt>
                <c:pt idx="7316">
                  <c:v>1.0497328975662616</c:v>
                </c:pt>
                <c:pt idx="7317">
                  <c:v>1.0193076605768907</c:v>
                </c:pt>
                <c:pt idx="7318">
                  <c:v>0.99769389585939172</c:v>
                </c:pt>
                <c:pt idx="7319">
                  <c:v>0.95347821353017248</c:v>
                </c:pt>
                <c:pt idx="7320">
                  <c:v>0.89239208882919707</c:v>
                </c:pt>
                <c:pt idx="7321">
                  <c:v>0.85125745304587819</c:v>
                </c:pt>
                <c:pt idx="7322">
                  <c:v>0.82171282945951951</c:v>
                </c:pt>
                <c:pt idx="7323">
                  <c:v>0.80482991086909661</c:v>
                </c:pt>
                <c:pt idx="7324">
                  <c:v>0.79995927868554983</c:v>
                </c:pt>
                <c:pt idx="7325">
                  <c:v>0.80965629128189165</c:v>
                </c:pt>
                <c:pt idx="7326">
                  <c:v>0.83763897605127136</c:v>
                </c:pt>
                <c:pt idx="7327">
                  <c:v>0.87802893066110088</c:v>
                </c:pt>
                <c:pt idx="7328">
                  <c:v>0.99176513733457416</c:v>
                </c:pt>
                <c:pt idx="7329">
                  <c:v>1.0378098861509346</c:v>
                </c:pt>
                <c:pt idx="7330">
                  <c:v>1.0486612487847051</c:v>
                </c:pt>
                <c:pt idx="7331">
                  <c:v>1.054239232383559</c:v>
                </c:pt>
                <c:pt idx="7332">
                  <c:v>0.99577105404287791</c:v>
                </c:pt>
                <c:pt idx="7333">
                  <c:v>1.0057110200544028</c:v>
                </c:pt>
                <c:pt idx="7334">
                  <c:v>1.0324112826995719</c:v>
                </c:pt>
                <c:pt idx="7335">
                  <c:v>1.0332957674557144</c:v>
                </c:pt>
                <c:pt idx="7336">
                  <c:v>1.0564706685910448</c:v>
                </c:pt>
                <c:pt idx="7337">
                  <c:v>1.0948514153912434</c:v>
                </c:pt>
                <c:pt idx="7338">
                  <c:v>1.1243277473426256</c:v>
                </c:pt>
                <c:pt idx="7339">
                  <c:v>1.102560399859255</c:v>
                </c:pt>
                <c:pt idx="7340">
                  <c:v>1.0773811880742659</c:v>
                </c:pt>
                <c:pt idx="7341">
                  <c:v>1.0463667488242772</c:v>
                </c:pt>
                <c:pt idx="7342">
                  <c:v>1.0198672053653861</c:v>
                </c:pt>
                <c:pt idx="7343">
                  <c:v>0.97280880362289623</c:v>
                </c:pt>
                <c:pt idx="7344">
                  <c:v>0.91115141362637364</c:v>
                </c:pt>
                <c:pt idx="7345">
                  <c:v>0.86657703956996568</c:v>
                </c:pt>
                <c:pt idx="7346">
                  <c:v>0.83415026293884953</c:v>
                </c:pt>
                <c:pt idx="7347">
                  <c:v>0.8140057593952067</c:v>
                </c:pt>
                <c:pt idx="7348">
                  <c:v>0.8080375417060377</c:v>
                </c:pt>
                <c:pt idx="7349">
                  <c:v>0.81870680556445696</c:v>
                </c:pt>
                <c:pt idx="7350">
                  <c:v>0.83978367891591521</c:v>
                </c:pt>
                <c:pt idx="7351">
                  <c:v>0.86194717689806366</c:v>
                </c:pt>
                <c:pt idx="7352">
                  <c:v>0.9452975579609536</c:v>
                </c:pt>
                <c:pt idx="7353">
                  <c:v>0.99188885933284376</c:v>
                </c:pt>
                <c:pt idx="7354">
                  <c:v>1.0038480717493359</c:v>
                </c:pt>
                <c:pt idx="7355">
                  <c:v>1.0081015978419701</c:v>
                </c:pt>
                <c:pt idx="7356">
                  <c:v>0.96023501883271523</c:v>
                </c:pt>
                <c:pt idx="7357">
                  <c:v>0.97109856967115005</c:v>
                </c:pt>
                <c:pt idx="7358">
                  <c:v>0.99464246683655522</c:v>
                </c:pt>
                <c:pt idx="7359">
                  <c:v>0.99701856239949582</c:v>
                </c:pt>
                <c:pt idx="7360">
                  <c:v>1.0163401534690837</c:v>
                </c:pt>
                <c:pt idx="7361">
                  <c:v>1.0623092997086789</c:v>
                </c:pt>
                <c:pt idx="7362">
                  <c:v>1.1018933183676058</c:v>
                </c:pt>
                <c:pt idx="7363">
                  <c:v>1.0817846562723645</c:v>
                </c:pt>
                <c:pt idx="7364">
                  <c:v>1.0587073063311649</c:v>
                </c:pt>
                <c:pt idx="7365">
                  <c:v>1.0284964612408332</c:v>
                </c:pt>
                <c:pt idx="7366">
                  <c:v>1.0010509004310859</c:v>
                </c:pt>
                <c:pt idx="7367">
                  <c:v>0.95682101394401298</c:v>
                </c:pt>
                <c:pt idx="7368">
                  <c:v>0.89513808506940973</c:v>
                </c:pt>
                <c:pt idx="7369">
                  <c:v>0.85134431080616579</c:v>
                </c:pt>
                <c:pt idx="7370">
                  <c:v>0.82031370959332151</c:v>
                </c:pt>
                <c:pt idx="7371">
                  <c:v>0.80149982630146166</c:v>
                </c:pt>
                <c:pt idx="7372">
                  <c:v>0.79487885598579777</c:v>
                </c:pt>
                <c:pt idx="7373">
                  <c:v>0.80354336121920311</c:v>
                </c:pt>
                <c:pt idx="7374">
                  <c:v>0.82805576544774817</c:v>
                </c:pt>
                <c:pt idx="7375">
                  <c:v>0.85292699938101391</c:v>
                </c:pt>
                <c:pt idx="7376">
                  <c:v>0.94746895244071028</c:v>
                </c:pt>
                <c:pt idx="7377">
                  <c:v>1.0082708157504512</c:v>
                </c:pt>
                <c:pt idx="7378">
                  <c:v>1.0215692733576982</c:v>
                </c:pt>
                <c:pt idx="7379">
                  <c:v>1.0351720995314202</c:v>
                </c:pt>
                <c:pt idx="7380">
                  <c:v>0.98913831530739316</c:v>
                </c:pt>
                <c:pt idx="7381">
                  <c:v>0.99891315544321768</c:v>
                </c:pt>
                <c:pt idx="7382">
                  <c:v>1.0243702301586084</c:v>
                </c:pt>
                <c:pt idx="7383">
                  <c:v>1.0261697521259034</c:v>
                </c:pt>
                <c:pt idx="7384">
                  <c:v>1.0431028287294004</c:v>
                </c:pt>
                <c:pt idx="7385">
                  <c:v>1.0777280471875312</c:v>
                </c:pt>
                <c:pt idx="7386">
                  <c:v>1.105868428486166</c:v>
                </c:pt>
                <c:pt idx="7387">
                  <c:v>1.0836199420912731</c:v>
                </c:pt>
                <c:pt idx="7388">
                  <c:v>1.059279562732417</c:v>
                </c:pt>
                <c:pt idx="7389">
                  <c:v>1.0282181887321973</c:v>
                </c:pt>
                <c:pt idx="7390">
                  <c:v>1.0022118797913009</c:v>
                </c:pt>
                <c:pt idx="7391">
                  <c:v>0.96076328422457424</c:v>
                </c:pt>
                <c:pt idx="7392">
                  <c:v>0.89984268414278534</c:v>
                </c:pt>
                <c:pt idx="7393">
                  <c:v>0.854280073089565</c:v>
                </c:pt>
                <c:pt idx="7394">
                  <c:v>0.82177380137042755</c:v>
                </c:pt>
                <c:pt idx="7395">
                  <c:v>0.80309334165377566</c:v>
                </c:pt>
                <c:pt idx="7396">
                  <c:v>0.79794612558290035</c:v>
                </c:pt>
                <c:pt idx="7397">
                  <c:v>0.80359388838268353</c:v>
                </c:pt>
                <c:pt idx="7398">
                  <c:v>0.82581886111386016</c:v>
                </c:pt>
                <c:pt idx="7399">
                  <c:v>0.85349668835521242</c:v>
                </c:pt>
                <c:pt idx="7400">
                  <c:v>0.95010882518017259</c:v>
                </c:pt>
                <c:pt idx="7401">
                  <c:v>1.0105041714888052</c:v>
                </c:pt>
                <c:pt idx="7402">
                  <c:v>1.0235961954365513</c:v>
                </c:pt>
                <c:pt idx="7403">
                  <c:v>1.0341029930343155</c:v>
                </c:pt>
                <c:pt idx="7404">
                  <c:v>1.0001685984047497</c:v>
                </c:pt>
                <c:pt idx="7405">
                  <c:v>1.0116030483816938</c:v>
                </c:pt>
                <c:pt idx="7406">
                  <c:v>1.030241552662249</c:v>
                </c:pt>
                <c:pt idx="7407">
                  <c:v>1.0296477565955711</c:v>
                </c:pt>
                <c:pt idx="7408">
                  <c:v>1.0451050165009648</c:v>
                </c:pt>
                <c:pt idx="7409">
                  <c:v>1.0801916209043243</c:v>
                </c:pt>
                <c:pt idx="7410">
                  <c:v>1.1068054091706911</c:v>
                </c:pt>
                <c:pt idx="7411">
                  <c:v>1.0834392691409258</c:v>
                </c:pt>
                <c:pt idx="7412">
                  <c:v>1.0610141921629928</c:v>
                </c:pt>
                <c:pt idx="7413">
                  <c:v>1.0312290189704032</c:v>
                </c:pt>
                <c:pt idx="7414">
                  <c:v>1.0052432088485717</c:v>
                </c:pt>
                <c:pt idx="7415">
                  <c:v>0.96116161725124061</c:v>
                </c:pt>
                <c:pt idx="7416">
                  <c:v>0.90279376562597125</c:v>
                </c:pt>
                <c:pt idx="7417">
                  <c:v>0.85528609311950421</c:v>
                </c:pt>
                <c:pt idx="7418">
                  <c:v>0.82490831612456128</c:v>
                </c:pt>
                <c:pt idx="7419">
                  <c:v>0.80764006042330827</c:v>
                </c:pt>
                <c:pt idx="7420">
                  <c:v>0.80303979565831352</c:v>
                </c:pt>
                <c:pt idx="7421">
                  <c:v>0.81041198897930578</c:v>
                </c:pt>
                <c:pt idx="7422">
                  <c:v>0.83724032044595309</c:v>
                </c:pt>
                <c:pt idx="7423">
                  <c:v>0.87031827842975429</c:v>
                </c:pt>
                <c:pt idx="7424">
                  <c:v>0.96556539654285523</c:v>
                </c:pt>
                <c:pt idx="7425">
                  <c:v>1.0132365946642057</c:v>
                </c:pt>
                <c:pt idx="7426">
                  <c:v>1.0225763633474432</c:v>
                </c:pt>
                <c:pt idx="7427">
                  <c:v>1.0289744224440596</c:v>
                </c:pt>
                <c:pt idx="7428">
                  <c:v>0.9807599223703829</c:v>
                </c:pt>
                <c:pt idx="7429">
                  <c:v>0.99225783914253696</c:v>
                </c:pt>
                <c:pt idx="7430">
                  <c:v>1.0184909213645363</c:v>
                </c:pt>
                <c:pt idx="7431">
                  <c:v>1.0233615449422948</c:v>
                </c:pt>
                <c:pt idx="7432">
                  <c:v>1.0471768458246811</c:v>
                </c:pt>
                <c:pt idx="7433">
                  <c:v>1.0878335588180066</c:v>
                </c:pt>
                <c:pt idx="7434">
                  <c:v>1.115431204994112</c:v>
                </c:pt>
                <c:pt idx="7435">
                  <c:v>1.0916883292186998</c:v>
                </c:pt>
                <c:pt idx="7436">
                  <c:v>1.0678981587190326</c:v>
                </c:pt>
                <c:pt idx="7437">
                  <c:v>1.0390930400451495</c:v>
                </c:pt>
                <c:pt idx="7438">
                  <c:v>1.0117567030208436</c:v>
                </c:pt>
                <c:pt idx="7439">
                  <c:v>0.9682848914466442</c:v>
                </c:pt>
                <c:pt idx="7440">
                  <c:v>0.9085370160061077</c:v>
                </c:pt>
                <c:pt idx="7441">
                  <c:v>0.86353449589354891</c:v>
                </c:pt>
                <c:pt idx="7442">
                  <c:v>0.83553810417805452</c:v>
                </c:pt>
                <c:pt idx="7443">
                  <c:v>0.81424331701174957</c:v>
                </c:pt>
                <c:pt idx="7444">
                  <c:v>0.81273856968636848</c:v>
                </c:pt>
                <c:pt idx="7445">
                  <c:v>0.82184979503232647</c:v>
                </c:pt>
                <c:pt idx="7446">
                  <c:v>0.85954686684313386</c:v>
                </c:pt>
                <c:pt idx="7447">
                  <c:v>0.89871769239287058</c:v>
                </c:pt>
                <c:pt idx="7448">
                  <c:v>1.0042210261604787</c:v>
                </c:pt>
                <c:pt idx="7449">
                  <c:v>1.0487524520755342</c:v>
                </c:pt>
                <c:pt idx="7450">
                  <c:v>1.0521766930265344</c:v>
                </c:pt>
                <c:pt idx="7451">
                  <c:v>1.0529868084718577</c:v>
                </c:pt>
                <c:pt idx="7452">
                  <c:v>1.0020363259908778</c:v>
                </c:pt>
                <c:pt idx="7453">
                  <c:v>1.0167302236508131</c:v>
                </c:pt>
                <c:pt idx="7454">
                  <c:v>1.036965750862477</c:v>
                </c:pt>
                <c:pt idx="7455">
                  <c:v>1.0417186572434463</c:v>
                </c:pt>
                <c:pt idx="7456">
                  <c:v>1.070118188177023</c:v>
                </c:pt>
                <c:pt idx="7457">
                  <c:v>1.1094703582631436</c:v>
                </c:pt>
                <c:pt idx="7458">
                  <c:v>1.1310816395642445</c:v>
                </c:pt>
                <c:pt idx="7459">
                  <c:v>1.105362936519984</c:v>
                </c:pt>
                <c:pt idx="7460">
                  <c:v>1.0807002455818702</c:v>
                </c:pt>
                <c:pt idx="7461">
                  <c:v>1.0517677570791741</c:v>
                </c:pt>
                <c:pt idx="7462">
                  <c:v>1.0228812936610279</c:v>
                </c:pt>
                <c:pt idx="7463">
                  <c:v>0.97852182232111495</c:v>
                </c:pt>
                <c:pt idx="7464">
                  <c:v>0.91408379255526562</c:v>
                </c:pt>
                <c:pt idx="7465">
                  <c:v>0.87072625185139541</c:v>
                </c:pt>
                <c:pt idx="7466">
                  <c:v>0.83811125690815746</c:v>
                </c:pt>
                <c:pt idx="7467">
                  <c:v>0.8201113362211494</c:v>
                </c:pt>
                <c:pt idx="7468">
                  <c:v>0.81729731909565506</c:v>
                </c:pt>
                <c:pt idx="7469">
                  <c:v>0.82356105857590356</c:v>
                </c:pt>
                <c:pt idx="7470">
                  <c:v>0.85278983993719959</c:v>
                </c:pt>
                <c:pt idx="7471">
                  <c:v>0.88344777194954438</c:v>
                </c:pt>
                <c:pt idx="7472">
                  <c:v>0.96755466765123654</c:v>
                </c:pt>
                <c:pt idx="7473">
                  <c:v>1.0017550061486054</c:v>
                </c:pt>
                <c:pt idx="7474">
                  <c:v>1.0056789375513542</c:v>
                </c:pt>
                <c:pt idx="7475">
                  <c:v>1.0077232067507764</c:v>
                </c:pt>
                <c:pt idx="7476">
                  <c:v>0.95003170433033834</c:v>
                </c:pt>
                <c:pt idx="7477">
                  <c:v>0.96647230403804529</c:v>
                </c:pt>
                <c:pt idx="7478">
                  <c:v>0.99613010542894764</c:v>
                </c:pt>
                <c:pt idx="7479">
                  <c:v>1.0004286673979752</c:v>
                </c:pt>
                <c:pt idx="7480">
                  <c:v>1.0350876357484398</c:v>
                </c:pt>
                <c:pt idx="7481">
                  <c:v>1.0784790601239806</c:v>
                </c:pt>
                <c:pt idx="7482">
                  <c:v>1.1044510925444453</c:v>
                </c:pt>
                <c:pt idx="7483">
                  <c:v>1.0813852720943786</c:v>
                </c:pt>
                <c:pt idx="7484">
                  <c:v>1.0593666166319786</c:v>
                </c:pt>
                <c:pt idx="7485">
                  <c:v>1.0321839276496165</c:v>
                </c:pt>
                <c:pt idx="7486">
                  <c:v>1.0039841955860314</c:v>
                </c:pt>
                <c:pt idx="7487">
                  <c:v>0.95812833605072334</c:v>
                </c:pt>
                <c:pt idx="7488">
                  <c:v>0.90552491570277316</c:v>
                </c:pt>
                <c:pt idx="7489">
                  <c:v>0.85916296832456784</c:v>
                </c:pt>
                <c:pt idx="7490">
                  <c:v>0.83462051128012538</c:v>
                </c:pt>
                <c:pt idx="7491">
                  <c:v>0.81623593260972238</c:v>
                </c:pt>
                <c:pt idx="7492">
                  <c:v>0.81145725053606699</c:v>
                </c:pt>
                <c:pt idx="7493">
                  <c:v>0.8208286777528524</c:v>
                </c:pt>
                <c:pt idx="7494">
                  <c:v>0.84991079634604694</c:v>
                </c:pt>
                <c:pt idx="7495">
                  <c:v>0.89329959423278438</c:v>
                </c:pt>
                <c:pt idx="7496">
                  <c:v>0.99701752417306033</c:v>
                </c:pt>
                <c:pt idx="7497">
                  <c:v>1.0441204869588465</c:v>
                </c:pt>
                <c:pt idx="7498">
                  <c:v>1.0454812979475305</c:v>
                </c:pt>
                <c:pt idx="7499">
                  <c:v>1.0484219716385306</c:v>
                </c:pt>
                <c:pt idx="7500">
                  <c:v>0.98882052868648562</c:v>
                </c:pt>
                <c:pt idx="7501">
                  <c:v>0.99949139281330424</c:v>
                </c:pt>
                <c:pt idx="7502">
                  <c:v>1.0292324252847354</c:v>
                </c:pt>
                <c:pt idx="7503">
                  <c:v>1.0317170350774902</c:v>
                </c:pt>
                <c:pt idx="7504">
                  <c:v>1.0580285415457533</c:v>
                </c:pt>
                <c:pt idx="7505">
                  <c:v>1.0991929468861459</c:v>
                </c:pt>
                <c:pt idx="7506">
                  <c:v>1.1228849188553736</c:v>
                </c:pt>
                <c:pt idx="7507">
                  <c:v>1.0959716971873008</c:v>
                </c:pt>
                <c:pt idx="7508">
                  <c:v>1.0700404031916588</c:v>
                </c:pt>
                <c:pt idx="7509">
                  <c:v>1.041482998832</c:v>
                </c:pt>
                <c:pt idx="7510">
                  <c:v>1.0149105616856873</c:v>
                </c:pt>
                <c:pt idx="7511">
                  <c:v>0.97529176058683986</c:v>
                </c:pt>
                <c:pt idx="7512">
                  <c:v>0.91252356046265604</c:v>
                </c:pt>
                <c:pt idx="7513">
                  <c:v>0.86730185528718962</c:v>
                </c:pt>
                <c:pt idx="7514">
                  <c:v>0.83641011349395333</c:v>
                </c:pt>
                <c:pt idx="7515">
                  <c:v>0.81953109024110682</c:v>
                </c:pt>
                <c:pt idx="7516">
                  <c:v>0.81248203317932755</c:v>
                </c:pt>
                <c:pt idx="7517">
                  <c:v>0.81979786424625833</c:v>
                </c:pt>
                <c:pt idx="7518">
                  <c:v>0.84299485477345715</c:v>
                </c:pt>
                <c:pt idx="7519">
                  <c:v>0.87313848539206396</c:v>
                </c:pt>
                <c:pt idx="7520">
                  <c:v>0.95301404559552272</c:v>
                </c:pt>
                <c:pt idx="7521">
                  <c:v>0.98969756958552746</c:v>
                </c:pt>
                <c:pt idx="7522">
                  <c:v>1.0031433231820102</c:v>
                </c:pt>
                <c:pt idx="7523">
                  <c:v>1.008469807192887</c:v>
                </c:pt>
                <c:pt idx="7524">
                  <c:v>0.95668612575915934</c:v>
                </c:pt>
                <c:pt idx="7525">
                  <c:v>0.96777182449701993</c:v>
                </c:pt>
                <c:pt idx="7526">
                  <c:v>0.9932352560536174</c:v>
                </c:pt>
                <c:pt idx="7527">
                  <c:v>0.99840968300418709</c:v>
                </c:pt>
                <c:pt idx="7528">
                  <c:v>1.0215485613208148</c:v>
                </c:pt>
                <c:pt idx="7529">
                  <c:v>1.0668801809442972</c:v>
                </c:pt>
                <c:pt idx="7530">
                  <c:v>1.0983087184011469</c:v>
                </c:pt>
                <c:pt idx="7531">
                  <c:v>1.0733863495030089</c:v>
                </c:pt>
                <c:pt idx="7532">
                  <c:v>1.0501639399385627</c:v>
                </c:pt>
                <c:pt idx="7533">
                  <c:v>1.0249257506564591</c:v>
                </c:pt>
                <c:pt idx="7534">
                  <c:v>1.0009585194043182</c:v>
                </c:pt>
                <c:pt idx="7535">
                  <c:v>0.95658025763484689</c:v>
                </c:pt>
                <c:pt idx="7536">
                  <c:v>0.90110933157664763</c:v>
                </c:pt>
                <c:pt idx="7537">
                  <c:v>0.85359235568493619</c:v>
                </c:pt>
                <c:pt idx="7538">
                  <c:v>0.82475662258954063</c:v>
                </c:pt>
                <c:pt idx="7539">
                  <c:v>0.80756351333373344</c:v>
                </c:pt>
                <c:pt idx="7540">
                  <c:v>0.80033514241940085</c:v>
                </c:pt>
                <c:pt idx="7541">
                  <c:v>0.80635664555236697</c:v>
                </c:pt>
                <c:pt idx="7542">
                  <c:v>0.82815974283966898</c:v>
                </c:pt>
                <c:pt idx="7543">
                  <c:v>0.86168674720323657</c:v>
                </c:pt>
                <c:pt idx="7544">
                  <c:v>0.94659033216661803</c:v>
                </c:pt>
                <c:pt idx="7545">
                  <c:v>0.99612490809966725</c:v>
                </c:pt>
                <c:pt idx="7546">
                  <c:v>1.0018751458487745</c:v>
                </c:pt>
                <c:pt idx="7547">
                  <c:v>1.0106383501243283</c:v>
                </c:pt>
                <c:pt idx="7548">
                  <c:v>0.96249715623296583</c:v>
                </c:pt>
                <c:pt idx="7549">
                  <c:v>0.97006583152600023</c:v>
                </c:pt>
                <c:pt idx="7550">
                  <c:v>0.99802442426473947</c:v>
                </c:pt>
                <c:pt idx="7551">
                  <c:v>1.0021608092575531</c:v>
                </c:pt>
                <c:pt idx="7552">
                  <c:v>1.0275982294070265</c:v>
                </c:pt>
                <c:pt idx="7553">
                  <c:v>1.0751025600603865</c:v>
                </c:pt>
                <c:pt idx="7554">
                  <c:v>1.1019936380148718</c:v>
                </c:pt>
                <c:pt idx="7555">
                  <c:v>1.0780950164052736</c:v>
                </c:pt>
                <c:pt idx="7556">
                  <c:v>1.0509336310736583</c:v>
                </c:pt>
                <c:pt idx="7557">
                  <c:v>1.0301407489552408</c:v>
                </c:pt>
                <c:pt idx="7558">
                  <c:v>1.0036678017693912</c:v>
                </c:pt>
                <c:pt idx="7559">
                  <c:v>0.96453993316601971</c:v>
                </c:pt>
                <c:pt idx="7560">
                  <c:v>0.90206505327823727</c:v>
                </c:pt>
                <c:pt idx="7561">
                  <c:v>0.85815476500728904</c:v>
                </c:pt>
                <c:pt idx="7562">
                  <c:v>0.82689033196607098</c:v>
                </c:pt>
                <c:pt idx="7563">
                  <c:v>0.80651306442030113</c:v>
                </c:pt>
                <c:pt idx="7564">
                  <c:v>0.8010572789787187</c:v>
                </c:pt>
                <c:pt idx="7565">
                  <c:v>0.81075108619708103</c:v>
                </c:pt>
                <c:pt idx="7566">
                  <c:v>0.83245199149974525</c:v>
                </c:pt>
                <c:pt idx="7567">
                  <c:v>0.86754043603231179</c:v>
                </c:pt>
                <c:pt idx="7568">
                  <c:v>0.94953424603868941</c:v>
                </c:pt>
                <c:pt idx="7569">
                  <c:v>0.99449170051535485</c:v>
                </c:pt>
                <c:pt idx="7570">
                  <c:v>0.99752830792960767</c:v>
                </c:pt>
                <c:pt idx="7571">
                  <c:v>1.0036681249582007</c:v>
                </c:pt>
                <c:pt idx="7572">
                  <c:v>0.95865290092618061</c:v>
                </c:pt>
                <c:pt idx="7573">
                  <c:v>0.97230651171112537</c:v>
                </c:pt>
                <c:pt idx="7574">
                  <c:v>0.99117679083491672</c:v>
                </c:pt>
                <c:pt idx="7575">
                  <c:v>0.99403386432608976</c:v>
                </c:pt>
                <c:pt idx="7576">
                  <c:v>1.0239808292327239</c:v>
                </c:pt>
                <c:pt idx="7577">
                  <c:v>1.0671160902635586</c:v>
                </c:pt>
                <c:pt idx="7578">
                  <c:v>1.0999735765975089</c:v>
                </c:pt>
                <c:pt idx="7579">
                  <c:v>1.0769051563246559</c:v>
                </c:pt>
                <c:pt idx="7580">
                  <c:v>1.0558699967092964</c:v>
                </c:pt>
                <c:pt idx="7581">
                  <c:v>1.0293528461366388</c:v>
                </c:pt>
                <c:pt idx="7582">
                  <c:v>1.0043997027570046</c:v>
                </c:pt>
                <c:pt idx="7583">
                  <c:v>0.96058993471834175</c:v>
                </c:pt>
                <c:pt idx="7584">
                  <c:v>0.90387659467691761</c:v>
                </c:pt>
                <c:pt idx="7585">
                  <c:v>0.85789898624173733</c:v>
                </c:pt>
                <c:pt idx="7586">
                  <c:v>0.82785183445028299</c:v>
                </c:pt>
                <c:pt idx="7587">
                  <c:v>0.80868519044991838</c:v>
                </c:pt>
                <c:pt idx="7588">
                  <c:v>0.80555309521560758</c:v>
                </c:pt>
                <c:pt idx="7589">
                  <c:v>0.81252638826172385</c:v>
                </c:pt>
                <c:pt idx="7590">
                  <c:v>0.84113436357831706</c:v>
                </c:pt>
                <c:pt idx="7591">
                  <c:v>0.8787126039861729</c:v>
                </c:pt>
                <c:pt idx="7592">
                  <c:v>0.96937543120919611</c:v>
                </c:pt>
                <c:pt idx="7593">
                  <c:v>1.0153373028437078</c:v>
                </c:pt>
                <c:pt idx="7594">
                  <c:v>1.0194864970919304</c:v>
                </c:pt>
                <c:pt idx="7595">
                  <c:v>1.0248952775093505</c:v>
                </c:pt>
                <c:pt idx="7596">
                  <c:v>0.97283331619059488</c:v>
                </c:pt>
                <c:pt idx="7597">
                  <c:v>0.9883439733805085</c:v>
                </c:pt>
                <c:pt idx="7598">
                  <c:v>1.0159358932580886</c:v>
                </c:pt>
                <c:pt idx="7599">
                  <c:v>1.0232996312324838</c:v>
                </c:pt>
                <c:pt idx="7600">
                  <c:v>1.0483400415449196</c:v>
                </c:pt>
                <c:pt idx="7601">
                  <c:v>1.0960330718474975</c:v>
                </c:pt>
                <c:pt idx="7602">
                  <c:v>1.1149562042293464</c:v>
                </c:pt>
                <c:pt idx="7603">
                  <c:v>1.0902134907393233</c:v>
                </c:pt>
                <c:pt idx="7604">
                  <c:v>1.0654293077987691</c:v>
                </c:pt>
                <c:pt idx="7605">
                  <c:v>1.0392320908010497</c:v>
                </c:pt>
                <c:pt idx="7606">
                  <c:v>1.014139904932396</c:v>
                </c:pt>
                <c:pt idx="7607">
                  <c:v>0.9706660546198782</c:v>
                </c:pt>
                <c:pt idx="7608">
                  <c:v>0.91057407905455467</c:v>
                </c:pt>
                <c:pt idx="7609">
                  <c:v>0.86603387782934593</c:v>
                </c:pt>
                <c:pt idx="7610">
                  <c:v>0.83766143828823947</c:v>
                </c:pt>
                <c:pt idx="7611">
                  <c:v>0.82056741831201452</c:v>
                </c:pt>
                <c:pt idx="7612">
                  <c:v>0.81518163444315817</c:v>
                </c:pt>
                <c:pt idx="7613">
                  <c:v>0.82653641694046398</c:v>
                </c:pt>
                <c:pt idx="7614">
                  <c:v>0.86091250744607262</c:v>
                </c:pt>
                <c:pt idx="7615">
                  <c:v>0.90652857462664949</c:v>
                </c:pt>
                <c:pt idx="7616">
                  <c:v>1.0192646737450679</c:v>
                </c:pt>
                <c:pt idx="7617">
                  <c:v>1.0751597419650742</c:v>
                </c:pt>
                <c:pt idx="7618">
                  <c:v>1.0828938483646358</c:v>
                </c:pt>
                <c:pt idx="7619">
                  <c:v>1.0899691440878787</c:v>
                </c:pt>
                <c:pt idx="7620">
                  <c:v>1.037249020057984</c:v>
                </c:pt>
                <c:pt idx="7621">
                  <c:v>1.0533155304740363</c:v>
                </c:pt>
                <c:pt idx="7622">
                  <c:v>1.0776248402003579</c:v>
                </c:pt>
                <c:pt idx="7623">
                  <c:v>1.077706969291256</c:v>
                </c:pt>
                <c:pt idx="7624">
                  <c:v>1.1007437231250952</c:v>
                </c:pt>
                <c:pt idx="7625">
                  <c:v>1.14034345408709</c:v>
                </c:pt>
                <c:pt idx="7626">
                  <c:v>1.1501880524332495</c:v>
                </c:pt>
                <c:pt idx="7627">
                  <c:v>1.1192953733329412</c:v>
                </c:pt>
                <c:pt idx="7628">
                  <c:v>1.0962856234952814</c:v>
                </c:pt>
                <c:pt idx="7629">
                  <c:v>1.0648469900325261</c:v>
                </c:pt>
                <c:pt idx="7630">
                  <c:v>1.0369933808794134</c:v>
                </c:pt>
                <c:pt idx="7631">
                  <c:v>0.98930566009868026</c:v>
                </c:pt>
                <c:pt idx="7632">
                  <c:v>0.92526553841401582</c:v>
                </c:pt>
                <c:pt idx="7633">
                  <c:v>0.88028394867133053</c:v>
                </c:pt>
                <c:pt idx="7634">
                  <c:v>0.84863259833528171</c:v>
                </c:pt>
                <c:pt idx="7635">
                  <c:v>0.83057317783923357</c:v>
                </c:pt>
                <c:pt idx="7636">
                  <c:v>0.82573077885916391</c:v>
                </c:pt>
                <c:pt idx="7637">
                  <c:v>0.8354442669942419</c:v>
                </c:pt>
                <c:pt idx="7638">
                  <c:v>0.86412253546243656</c:v>
                </c:pt>
                <c:pt idx="7639">
                  <c:v>0.90400183686643898</c:v>
                </c:pt>
                <c:pt idx="7640">
                  <c:v>0.99430707862666501</c:v>
                </c:pt>
                <c:pt idx="7641">
                  <c:v>1.0400002724453767</c:v>
                </c:pt>
                <c:pt idx="7642">
                  <c:v>1.0464648417417006</c:v>
                </c:pt>
                <c:pt idx="7643">
                  <c:v>1.0529343816073904</c:v>
                </c:pt>
                <c:pt idx="7644">
                  <c:v>1.0046314622952075</c:v>
                </c:pt>
                <c:pt idx="7645">
                  <c:v>1.0171649840231056</c:v>
                </c:pt>
                <c:pt idx="7646">
                  <c:v>1.0486215977080058</c:v>
                </c:pt>
                <c:pt idx="7647">
                  <c:v>1.0537673459194956</c:v>
                </c:pt>
                <c:pt idx="7648">
                  <c:v>1.0811792162853593</c:v>
                </c:pt>
                <c:pt idx="7649">
                  <c:v>1.1251390731261566</c:v>
                </c:pt>
                <c:pt idx="7650">
                  <c:v>1.1356391146884406</c:v>
                </c:pt>
                <c:pt idx="7651">
                  <c:v>1.109216879719894</c:v>
                </c:pt>
                <c:pt idx="7652">
                  <c:v>1.0829445706120002</c:v>
                </c:pt>
                <c:pt idx="7653">
                  <c:v>1.0562983200952702</c:v>
                </c:pt>
                <c:pt idx="7654">
                  <c:v>1.0312744333512871</c:v>
                </c:pt>
                <c:pt idx="7655">
                  <c:v>0.98593700553522334</c:v>
                </c:pt>
                <c:pt idx="7656">
                  <c:v>0.92421167819296568</c:v>
                </c:pt>
                <c:pt idx="7657">
                  <c:v>0.87495678962168788</c:v>
                </c:pt>
                <c:pt idx="7658">
                  <c:v>0.84634123021679142</c:v>
                </c:pt>
                <c:pt idx="7659">
                  <c:v>0.83002146992781367</c:v>
                </c:pt>
                <c:pt idx="7660">
                  <c:v>0.8247876379366893</c:v>
                </c:pt>
                <c:pt idx="7661">
                  <c:v>0.83522322025481111</c:v>
                </c:pt>
                <c:pt idx="7662">
                  <c:v>0.86515627226699066</c:v>
                </c:pt>
                <c:pt idx="7663">
                  <c:v>0.91509160658041966</c:v>
                </c:pt>
                <c:pt idx="7664">
                  <c:v>1.0272919386032773</c:v>
                </c:pt>
                <c:pt idx="7665">
                  <c:v>1.0879999750823488</c:v>
                </c:pt>
                <c:pt idx="7666">
                  <c:v>1.0953357878773038</c:v>
                </c:pt>
                <c:pt idx="7667">
                  <c:v>1.1003473169162337</c:v>
                </c:pt>
                <c:pt idx="7668">
                  <c:v>1.0428771592170425</c:v>
                </c:pt>
                <c:pt idx="7669">
                  <c:v>1.0523876681568978</c:v>
                </c:pt>
                <c:pt idx="7670">
                  <c:v>1.0811168908236997</c:v>
                </c:pt>
                <c:pt idx="7671">
                  <c:v>1.0850811471329469</c:v>
                </c:pt>
                <c:pt idx="7672">
                  <c:v>1.1110903396142358</c:v>
                </c:pt>
                <c:pt idx="7673">
                  <c:v>1.1543259696059596</c:v>
                </c:pt>
                <c:pt idx="7674">
                  <c:v>1.1621028384577206</c:v>
                </c:pt>
                <c:pt idx="7675">
                  <c:v>1.1312625152471389</c:v>
                </c:pt>
                <c:pt idx="7676">
                  <c:v>1.1032463217971051</c:v>
                </c:pt>
                <c:pt idx="7677">
                  <c:v>1.0740923343471533</c:v>
                </c:pt>
                <c:pt idx="7678">
                  <c:v>1.0478202242021408</c:v>
                </c:pt>
                <c:pt idx="7679">
                  <c:v>1.0053874704531736</c:v>
                </c:pt>
                <c:pt idx="7680">
                  <c:v>0.93839598820146541</c:v>
                </c:pt>
                <c:pt idx="7681">
                  <c:v>0.8879242819578701</c:v>
                </c:pt>
                <c:pt idx="7682">
                  <c:v>0.85372878681995756</c:v>
                </c:pt>
                <c:pt idx="7683">
                  <c:v>0.83408921759048682</c:v>
                </c:pt>
                <c:pt idx="7684">
                  <c:v>0.82805805183879111</c:v>
                </c:pt>
                <c:pt idx="7685">
                  <c:v>0.83567014971716458</c:v>
                </c:pt>
                <c:pt idx="7686">
                  <c:v>0.86320239855556413</c:v>
                </c:pt>
                <c:pt idx="7687">
                  <c:v>0.89778944789298021</c:v>
                </c:pt>
                <c:pt idx="7688">
                  <c:v>0.98200191808120141</c:v>
                </c:pt>
                <c:pt idx="7689">
                  <c:v>1.0358582206198552</c:v>
                </c:pt>
                <c:pt idx="7690">
                  <c:v>1.0496691770221089</c:v>
                </c:pt>
                <c:pt idx="7691">
                  <c:v>1.0545682052864422</c:v>
                </c:pt>
                <c:pt idx="7692">
                  <c:v>1.0043416068538937</c:v>
                </c:pt>
                <c:pt idx="7693">
                  <c:v>1.0115660347365685</c:v>
                </c:pt>
                <c:pt idx="7694">
                  <c:v>1.0331033134665575</c:v>
                </c:pt>
                <c:pt idx="7695">
                  <c:v>1.037399739067429</c:v>
                </c:pt>
                <c:pt idx="7696">
                  <c:v>1.0629336890706405</c:v>
                </c:pt>
                <c:pt idx="7697">
                  <c:v>1.1158406756503345</c:v>
                </c:pt>
                <c:pt idx="7698">
                  <c:v>1.1369814517956389</c:v>
                </c:pt>
                <c:pt idx="7699">
                  <c:v>1.1111575671834073</c:v>
                </c:pt>
                <c:pt idx="7700">
                  <c:v>1.0838301463056987</c:v>
                </c:pt>
                <c:pt idx="7701">
                  <c:v>1.0569499579804493</c:v>
                </c:pt>
                <c:pt idx="7702">
                  <c:v>1.0298532464464409</c:v>
                </c:pt>
                <c:pt idx="7703">
                  <c:v>0.98956566499065812</c:v>
                </c:pt>
                <c:pt idx="7704">
                  <c:v>0.92750857351125193</c:v>
                </c:pt>
                <c:pt idx="7705">
                  <c:v>0.87599891771934024</c:v>
                </c:pt>
                <c:pt idx="7706">
                  <c:v>0.84540058425135878</c:v>
                </c:pt>
                <c:pt idx="7707">
                  <c:v>0.82229249730742249</c:v>
                </c:pt>
                <c:pt idx="7708">
                  <c:v>0.81789772928429794</c:v>
                </c:pt>
                <c:pt idx="7709">
                  <c:v>0.82678948614329606</c:v>
                </c:pt>
                <c:pt idx="7710">
                  <c:v>0.8511462691038304</c:v>
                </c:pt>
                <c:pt idx="7711">
                  <c:v>0.8848167894151352</c:v>
                </c:pt>
                <c:pt idx="7712">
                  <c:v>0.97873823827612916</c:v>
                </c:pt>
                <c:pt idx="7713">
                  <c:v>1.0336895330600875</c:v>
                </c:pt>
                <c:pt idx="7714">
                  <c:v>1.0441253969176643</c:v>
                </c:pt>
                <c:pt idx="7715">
                  <c:v>1.0531895338131445</c:v>
                </c:pt>
                <c:pt idx="7716">
                  <c:v>1.0099319118785568</c:v>
                </c:pt>
                <c:pt idx="7717">
                  <c:v>1.0127123097357393</c:v>
                </c:pt>
                <c:pt idx="7718">
                  <c:v>1.0405482727111102</c:v>
                </c:pt>
                <c:pt idx="7719">
                  <c:v>1.04929338267996</c:v>
                </c:pt>
                <c:pt idx="7720">
                  <c:v>1.0737430960948382</c:v>
                </c:pt>
                <c:pt idx="7721">
                  <c:v>1.1233693645903025</c:v>
                </c:pt>
                <c:pt idx="7722">
                  <c:v>1.1415045732655222</c:v>
                </c:pt>
                <c:pt idx="7723">
                  <c:v>1.1130303972316744</c:v>
                </c:pt>
                <c:pt idx="7724">
                  <c:v>1.0904652065833109</c:v>
                </c:pt>
                <c:pt idx="7725">
                  <c:v>1.0601478630810224</c:v>
                </c:pt>
                <c:pt idx="7726">
                  <c:v>1.0364291813291264</c:v>
                </c:pt>
                <c:pt idx="7727">
                  <c:v>0.99205814640726031</c:v>
                </c:pt>
                <c:pt idx="7728">
                  <c:v>0.93180207598095155</c:v>
                </c:pt>
                <c:pt idx="7729">
                  <c:v>0.8830516086768222</c:v>
                </c:pt>
                <c:pt idx="7730">
                  <c:v>0.84684353191292949</c:v>
                </c:pt>
                <c:pt idx="7731">
                  <c:v>0.82648322778113292</c:v>
                </c:pt>
                <c:pt idx="7732">
                  <c:v>0.81804309965381172</c:v>
                </c:pt>
                <c:pt idx="7733">
                  <c:v>0.82879830421467671</c:v>
                </c:pt>
                <c:pt idx="7734">
                  <c:v>0.8526328884139126</c:v>
                </c:pt>
                <c:pt idx="7735">
                  <c:v>0.88464646747494413</c:v>
                </c:pt>
                <c:pt idx="7736">
                  <c:v>0.98137739244793532</c:v>
                </c:pt>
                <c:pt idx="7737">
                  <c:v>1.0402272214450941</c:v>
                </c:pt>
                <c:pt idx="7738">
                  <c:v>1.0576891189899142</c:v>
                </c:pt>
                <c:pt idx="7739">
                  <c:v>1.0677127549560974</c:v>
                </c:pt>
                <c:pt idx="7740">
                  <c:v>1.0250103365957604</c:v>
                </c:pt>
                <c:pt idx="7741">
                  <c:v>1.0355949577679626</c:v>
                </c:pt>
                <c:pt idx="7742">
                  <c:v>1.0529593955269498</c:v>
                </c:pt>
                <c:pt idx="7743">
                  <c:v>1.0572727469505963</c:v>
                </c:pt>
                <c:pt idx="7744">
                  <c:v>1.0814592990338441</c:v>
                </c:pt>
                <c:pt idx="7745">
                  <c:v>1.1261365982106319</c:v>
                </c:pt>
                <c:pt idx="7746">
                  <c:v>1.1419734560161838</c:v>
                </c:pt>
                <c:pt idx="7747">
                  <c:v>1.1134021677419688</c:v>
                </c:pt>
                <c:pt idx="7748">
                  <c:v>1.0905409717228161</c:v>
                </c:pt>
                <c:pt idx="7749">
                  <c:v>1.0649929886509395</c:v>
                </c:pt>
                <c:pt idx="7750">
                  <c:v>1.0383767699603665</c:v>
                </c:pt>
                <c:pt idx="7751">
                  <c:v>0.99336761824560538</c:v>
                </c:pt>
                <c:pt idx="7752">
                  <c:v>0.93062183523569852</c:v>
                </c:pt>
                <c:pt idx="7753">
                  <c:v>0.8800254463819781</c:v>
                </c:pt>
                <c:pt idx="7754">
                  <c:v>0.84661339003925407</c:v>
                </c:pt>
                <c:pt idx="7755">
                  <c:v>0.82496244994917167</c:v>
                </c:pt>
                <c:pt idx="7756">
                  <c:v>0.82083713694955374</c:v>
                </c:pt>
                <c:pt idx="7757">
                  <c:v>0.82860470473626369</c:v>
                </c:pt>
                <c:pt idx="7758">
                  <c:v>0.85861423629124167</c:v>
                </c:pt>
                <c:pt idx="7759">
                  <c:v>0.89970097042895403</c:v>
                </c:pt>
                <c:pt idx="7760">
                  <c:v>1.0014087892161303</c:v>
                </c:pt>
                <c:pt idx="7761">
                  <c:v>1.0598068120661981</c:v>
                </c:pt>
                <c:pt idx="7762">
                  <c:v>1.0756743272353166</c:v>
                </c:pt>
                <c:pt idx="7763">
                  <c:v>1.0860423812986624</c:v>
                </c:pt>
                <c:pt idx="7764">
                  <c:v>1.0400586588059884</c:v>
                </c:pt>
                <c:pt idx="7765">
                  <c:v>1.0517054067774647</c:v>
                </c:pt>
                <c:pt idx="7766">
                  <c:v>1.0763959026376555</c:v>
                </c:pt>
                <c:pt idx="7767">
                  <c:v>1.0798615261614077</c:v>
                </c:pt>
                <c:pt idx="7768">
                  <c:v>1.1026242772899386</c:v>
                </c:pt>
                <c:pt idx="7769">
                  <c:v>1.146027339567689</c:v>
                </c:pt>
                <c:pt idx="7770">
                  <c:v>1.154206502915176</c:v>
                </c:pt>
                <c:pt idx="7771">
                  <c:v>1.1256595627287673</c:v>
                </c:pt>
                <c:pt idx="7772">
                  <c:v>1.0993796649828762</c:v>
                </c:pt>
                <c:pt idx="7773">
                  <c:v>1.0686474041742433</c:v>
                </c:pt>
                <c:pt idx="7774">
                  <c:v>1.0458314495453223</c:v>
                </c:pt>
                <c:pt idx="7775">
                  <c:v>0.99877547839561465</c:v>
                </c:pt>
                <c:pt idx="7776">
                  <c:v>0.94076441486937179</c:v>
                </c:pt>
                <c:pt idx="7777">
                  <c:v>0.89176315270379136</c:v>
                </c:pt>
                <c:pt idx="7778">
                  <c:v>0.85670328294525144</c:v>
                </c:pt>
                <c:pt idx="7779">
                  <c:v>0.83584838174676057</c:v>
                </c:pt>
                <c:pt idx="7780">
                  <c:v>0.83240341080945979</c:v>
                </c:pt>
                <c:pt idx="7781">
                  <c:v>0.84540657341400693</c:v>
                </c:pt>
                <c:pt idx="7782">
                  <c:v>0.87255709064156883</c:v>
                </c:pt>
                <c:pt idx="7783">
                  <c:v>0.92382197730560522</c:v>
                </c:pt>
                <c:pt idx="7784">
                  <c:v>1.0370567897501584</c:v>
                </c:pt>
                <c:pt idx="7785">
                  <c:v>1.1051703313315089</c:v>
                </c:pt>
                <c:pt idx="7786">
                  <c:v>1.1178489173178789</c:v>
                </c:pt>
                <c:pt idx="7787">
                  <c:v>1.1237780328692057</c:v>
                </c:pt>
                <c:pt idx="7788">
                  <c:v>1.0733349172079241</c:v>
                </c:pt>
                <c:pt idx="7789">
                  <c:v>1.0860675468199816</c:v>
                </c:pt>
                <c:pt idx="7790">
                  <c:v>1.1043573289208091</c:v>
                </c:pt>
                <c:pt idx="7791">
                  <c:v>1.1050417720698849</c:v>
                </c:pt>
                <c:pt idx="7792">
                  <c:v>1.1287473124211311</c:v>
                </c:pt>
                <c:pt idx="7793">
                  <c:v>1.1763846834980505</c:v>
                </c:pt>
                <c:pt idx="7794">
                  <c:v>1.1786840821287379</c:v>
                </c:pt>
                <c:pt idx="7795">
                  <c:v>1.1475619615947465</c:v>
                </c:pt>
                <c:pt idx="7796">
                  <c:v>1.1210281505508877</c:v>
                </c:pt>
                <c:pt idx="7797">
                  <c:v>1.0901596905553972</c:v>
                </c:pt>
                <c:pt idx="7798">
                  <c:v>1.0618292048289752</c:v>
                </c:pt>
                <c:pt idx="7799">
                  <c:v>1.0183676467986551</c:v>
                </c:pt>
                <c:pt idx="7800">
                  <c:v>0.94958867433556515</c:v>
                </c:pt>
                <c:pt idx="7801">
                  <c:v>0.89831758837356046</c:v>
                </c:pt>
                <c:pt idx="7802">
                  <c:v>0.86677947570760205</c:v>
                </c:pt>
                <c:pt idx="7803">
                  <c:v>0.84493463208469977</c:v>
                </c:pt>
                <c:pt idx="7804">
                  <c:v>0.84028706296063649</c:v>
                </c:pt>
                <c:pt idx="7805">
                  <c:v>0.84835628045591649</c:v>
                </c:pt>
                <c:pt idx="7806">
                  <c:v>0.87738631466037664</c:v>
                </c:pt>
                <c:pt idx="7807">
                  <c:v>0.92185292796951757</c:v>
                </c:pt>
                <c:pt idx="7808">
                  <c:v>1.0152152965308026</c:v>
                </c:pt>
                <c:pt idx="7809">
                  <c:v>1.0714848774422729</c:v>
                </c:pt>
                <c:pt idx="7810">
                  <c:v>1.080510848294352</c:v>
                </c:pt>
                <c:pt idx="7811">
                  <c:v>1.0900929191884017</c:v>
                </c:pt>
                <c:pt idx="7812">
                  <c:v>1.0416360839241559</c:v>
                </c:pt>
                <c:pt idx="7813">
                  <c:v>1.0526320269987355</c:v>
                </c:pt>
                <c:pt idx="7814">
                  <c:v>1.0742764358771228</c:v>
                </c:pt>
                <c:pt idx="7815">
                  <c:v>1.0826799174673087</c:v>
                </c:pt>
                <c:pt idx="7816">
                  <c:v>1.1096227092648725</c:v>
                </c:pt>
                <c:pt idx="7817">
                  <c:v>1.1609267211505601</c:v>
                </c:pt>
                <c:pt idx="7818">
                  <c:v>1.1679671824728322</c:v>
                </c:pt>
                <c:pt idx="7819">
                  <c:v>1.1370659219439416</c:v>
                </c:pt>
                <c:pt idx="7820">
                  <c:v>1.1094218403473541</c:v>
                </c:pt>
                <c:pt idx="7821">
                  <c:v>1.08152011156827</c:v>
                </c:pt>
                <c:pt idx="7822">
                  <c:v>1.0584822142042334</c:v>
                </c:pt>
                <c:pt idx="7823">
                  <c:v>1.0140677540588794</c:v>
                </c:pt>
                <c:pt idx="7824">
                  <c:v>0.94563655468371088</c:v>
                </c:pt>
                <c:pt idx="7825">
                  <c:v>0.89762909077980757</c:v>
                </c:pt>
                <c:pt idx="7826">
                  <c:v>0.86736749204696983</c:v>
                </c:pt>
                <c:pt idx="7827">
                  <c:v>0.84704199792720802</c:v>
                </c:pt>
                <c:pt idx="7828">
                  <c:v>0.83971859833470641</c:v>
                </c:pt>
                <c:pt idx="7829">
                  <c:v>0.85058541395406695</c:v>
                </c:pt>
                <c:pt idx="7830">
                  <c:v>0.88324473522749347</c:v>
                </c:pt>
                <c:pt idx="7831">
                  <c:v>0.93786072039458901</c:v>
                </c:pt>
                <c:pt idx="7832">
                  <c:v>1.0519972216239932</c:v>
                </c:pt>
                <c:pt idx="7833">
                  <c:v>1.1206410519763934</c:v>
                </c:pt>
                <c:pt idx="7834">
                  <c:v>1.132380992883532</c:v>
                </c:pt>
                <c:pt idx="7835">
                  <c:v>1.1333512255929623</c:v>
                </c:pt>
                <c:pt idx="7836">
                  <c:v>1.0784459720328932</c:v>
                </c:pt>
                <c:pt idx="7837">
                  <c:v>1.0878291547050511</c:v>
                </c:pt>
                <c:pt idx="7838">
                  <c:v>1.112695208663097</c:v>
                </c:pt>
                <c:pt idx="7839">
                  <c:v>1.1132540713243406</c:v>
                </c:pt>
                <c:pt idx="7840">
                  <c:v>1.1380235360298447</c:v>
                </c:pt>
                <c:pt idx="7841">
                  <c:v>1.1849091875240574</c:v>
                </c:pt>
                <c:pt idx="7842">
                  <c:v>1.1895382858316785</c:v>
                </c:pt>
                <c:pt idx="7843">
                  <c:v>1.156493640397491</c:v>
                </c:pt>
                <c:pt idx="7844">
                  <c:v>1.1274521079827791</c:v>
                </c:pt>
                <c:pt idx="7845">
                  <c:v>1.1019861731207774</c:v>
                </c:pt>
                <c:pt idx="7846">
                  <c:v>1.077587913220625</c:v>
                </c:pt>
                <c:pt idx="7847">
                  <c:v>1.0334798673397334</c:v>
                </c:pt>
                <c:pt idx="7848">
                  <c:v>0.9668878492569235</c:v>
                </c:pt>
                <c:pt idx="7849">
                  <c:v>0.91156972772566358</c:v>
                </c:pt>
                <c:pt idx="7850">
                  <c:v>0.8754881947314036</c:v>
                </c:pt>
                <c:pt idx="7851">
                  <c:v>0.85204472250323915</c:v>
                </c:pt>
                <c:pt idx="7852">
                  <c:v>0.84730274241383818</c:v>
                </c:pt>
                <c:pt idx="7853">
                  <c:v>0.85528840127185179</c:v>
                </c:pt>
                <c:pt idx="7854">
                  <c:v>0.88074227444750375</c:v>
                </c:pt>
                <c:pt idx="7855">
                  <c:v>0.91797531187029513</c:v>
                </c:pt>
                <c:pt idx="7856">
                  <c:v>1.0075972577379804</c:v>
                </c:pt>
                <c:pt idx="7857">
                  <c:v>1.0680405267344129</c:v>
                </c:pt>
                <c:pt idx="7858">
                  <c:v>1.0801825554728237</c:v>
                </c:pt>
                <c:pt idx="7859">
                  <c:v>1.0834163484763</c:v>
                </c:pt>
                <c:pt idx="7860">
                  <c:v>1.0351276576584199</c:v>
                </c:pt>
                <c:pt idx="7861">
                  <c:v>1.0432861126803885</c:v>
                </c:pt>
                <c:pt idx="7862">
                  <c:v>1.0647344696805809</c:v>
                </c:pt>
                <c:pt idx="7863">
                  <c:v>1.0706327316762756</c:v>
                </c:pt>
                <c:pt idx="7864">
                  <c:v>1.096840025837962</c:v>
                </c:pt>
                <c:pt idx="7865">
                  <c:v>1.1503930636529245</c:v>
                </c:pt>
                <c:pt idx="7866">
                  <c:v>1.1636827678235715</c:v>
                </c:pt>
                <c:pt idx="7867">
                  <c:v>1.1376544863419931</c:v>
                </c:pt>
                <c:pt idx="7868">
                  <c:v>1.108603077055855</c:v>
                </c:pt>
                <c:pt idx="7869">
                  <c:v>1.083837652872615</c:v>
                </c:pt>
                <c:pt idx="7870">
                  <c:v>1.0610192567976013</c:v>
                </c:pt>
                <c:pt idx="7871">
                  <c:v>1.0225694011811619</c:v>
                </c:pt>
                <c:pt idx="7872">
                  <c:v>0.95261479635347857</c:v>
                </c:pt>
                <c:pt idx="7873">
                  <c:v>0.89678951393442397</c:v>
                </c:pt>
                <c:pt idx="7874">
                  <c:v>0.8660647130277972</c:v>
                </c:pt>
                <c:pt idx="7875">
                  <c:v>0.84464704929391277</c:v>
                </c:pt>
                <c:pt idx="7876">
                  <c:v>0.83845211737922809</c:v>
                </c:pt>
                <c:pt idx="7877">
                  <c:v>0.84430797685741088</c:v>
                </c:pt>
                <c:pt idx="7878">
                  <c:v>0.87321014518400997</c:v>
                </c:pt>
                <c:pt idx="7879">
                  <c:v>0.91335891605334285</c:v>
                </c:pt>
                <c:pt idx="7880">
                  <c:v>1.0077147929853869</c:v>
                </c:pt>
                <c:pt idx="7881">
                  <c:v>1.0719554564329499</c:v>
                </c:pt>
                <c:pt idx="7882">
                  <c:v>1.0907362109421106</c:v>
                </c:pt>
                <c:pt idx="7883">
                  <c:v>1.1000884667781143</c:v>
                </c:pt>
                <c:pt idx="7884">
                  <c:v>1.0515460510157937</c:v>
                </c:pt>
                <c:pt idx="7885">
                  <c:v>1.053178042573345</c:v>
                </c:pt>
                <c:pt idx="7886">
                  <c:v>1.0695687894761681</c:v>
                </c:pt>
                <c:pt idx="7887">
                  <c:v>1.0794157694786057</c:v>
                </c:pt>
                <c:pt idx="7888">
                  <c:v>1.1036147977614861</c:v>
                </c:pt>
                <c:pt idx="7889">
                  <c:v>1.1548178682351988</c:v>
                </c:pt>
                <c:pt idx="7890">
                  <c:v>1.1673079682728325</c:v>
                </c:pt>
                <c:pt idx="7891">
                  <c:v>1.1369928451590863</c:v>
                </c:pt>
                <c:pt idx="7892">
                  <c:v>1.1078832626794037</c:v>
                </c:pt>
                <c:pt idx="7893">
                  <c:v>1.0811020043506008</c:v>
                </c:pt>
                <c:pt idx="7894">
                  <c:v>1.057861948354176</c:v>
                </c:pt>
                <c:pt idx="7895">
                  <c:v>1.0127482421376039</c:v>
                </c:pt>
                <c:pt idx="7896">
                  <c:v>0.95034833158292931</c:v>
                </c:pt>
                <c:pt idx="7897">
                  <c:v>0.89845089137332224</c:v>
                </c:pt>
                <c:pt idx="7898">
                  <c:v>0.86379128603461852</c:v>
                </c:pt>
                <c:pt idx="7899">
                  <c:v>0.83991134951339796</c:v>
                </c:pt>
                <c:pt idx="7900">
                  <c:v>0.83618709875719266</c:v>
                </c:pt>
                <c:pt idx="7901">
                  <c:v>0.84222730110455901</c:v>
                </c:pt>
                <c:pt idx="7902">
                  <c:v>0.8702572417732537</c:v>
                </c:pt>
                <c:pt idx="7903">
                  <c:v>0.91298500873231858</c:v>
                </c:pt>
                <c:pt idx="7904">
                  <c:v>1.0073250752666285</c:v>
                </c:pt>
                <c:pt idx="7905">
                  <c:v>1.0716139015475652</c:v>
                </c:pt>
                <c:pt idx="7906">
                  <c:v>1.0907653584271637</c:v>
                </c:pt>
                <c:pt idx="7907">
                  <c:v>1.1036130960723507</c:v>
                </c:pt>
                <c:pt idx="7908">
                  <c:v>1.0596020635105696</c:v>
                </c:pt>
                <c:pt idx="7909">
                  <c:v>1.06978082307934</c:v>
                </c:pt>
                <c:pt idx="7910">
                  <c:v>1.0870941290554872</c:v>
                </c:pt>
                <c:pt idx="7911">
                  <c:v>1.0896017123645148</c:v>
                </c:pt>
                <c:pt idx="7912">
                  <c:v>1.109648555053224</c:v>
                </c:pt>
                <c:pt idx="7913">
                  <c:v>1.1547171651363173</c:v>
                </c:pt>
                <c:pt idx="7914">
                  <c:v>1.1616037256179692</c:v>
                </c:pt>
                <c:pt idx="7915">
                  <c:v>1.1320005839365403</c:v>
                </c:pt>
                <c:pt idx="7916">
                  <c:v>1.1082826439066356</c:v>
                </c:pt>
                <c:pt idx="7917">
                  <c:v>1.0812219329668129</c:v>
                </c:pt>
                <c:pt idx="7918">
                  <c:v>1.0574570696485464</c:v>
                </c:pt>
                <c:pt idx="7919">
                  <c:v>1.0143793579597369</c:v>
                </c:pt>
                <c:pt idx="7920">
                  <c:v>0.94721080476170605</c:v>
                </c:pt>
                <c:pt idx="7921">
                  <c:v>0.8944997437765515</c:v>
                </c:pt>
                <c:pt idx="7922">
                  <c:v>0.86094468774543809</c:v>
                </c:pt>
                <c:pt idx="7923">
                  <c:v>0.84206272797079562</c:v>
                </c:pt>
                <c:pt idx="7924">
                  <c:v>0.83630468980325356</c:v>
                </c:pt>
                <c:pt idx="7925">
                  <c:v>0.84407651143368612</c:v>
                </c:pt>
                <c:pt idx="7926">
                  <c:v>0.87175120141068141</c:v>
                </c:pt>
                <c:pt idx="7927">
                  <c:v>0.92712230980413679</c:v>
                </c:pt>
                <c:pt idx="7928">
                  <c:v>1.0226791853266521</c:v>
                </c:pt>
                <c:pt idx="7929">
                  <c:v>1.0838968550924306</c:v>
                </c:pt>
                <c:pt idx="7930">
                  <c:v>1.1023208102691058</c:v>
                </c:pt>
                <c:pt idx="7931">
                  <c:v>1.1118822651496265</c:v>
                </c:pt>
                <c:pt idx="7932">
                  <c:v>1.0656689340751844</c:v>
                </c:pt>
                <c:pt idx="7933">
                  <c:v>1.0739805600089114</c:v>
                </c:pt>
                <c:pt idx="7934">
                  <c:v>1.0979524165047345</c:v>
                </c:pt>
                <c:pt idx="7935">
                  <c:v>1.0977743064591636</c:v>
                </c:pt>
                <c:pt idx="7936">
                  <c:v>1.1251729932975187</c:v>
                </c:pt>
                <c:pt idx="7937">
                  <c:v>1.1714416669631482</c:v>
                </c:pt>
                <c:pt idx="7938">
                  <c:v>1.1733270271662828</c:v>
                </c:pt>
                <c:pt idx="7939">
                  <c:v>1.1408366423569953</c:v>
                </c:pt>
                <c:pt idx="7940">
                  <c:v>1.1160722969263421</c:v>
                </c:pt>
                <c:pt idx="7941">
                  <c:v>1.0898109312965225</c:v>
                </c:pt>
                <c:pt idx="7942">
                  <c:v>1.0615893218210619</c:v>
                </c:pt>
                <c:pt idx="7943">
                  <c:v>1.0182867054969098</c:v>
                </c:pt>
                <c:pt idx="7944">
                  <c:v>0.95219393059380553</c:v>
                </c:pt>
                <c:pt idx="7945">
                  <c:v>0.89911118542313206</c:v>
                </c:pt>
                <c:pt idx="7946">
                  <c:v>0.86463758768167642</c:v>
                </c:pt>
                <c:pt idx="7947">
                  <c:v>0.84649077741713297</c:v>
                </c:pt>
                <c:pt idx="7948">
                  <c:v>0.84345668466817914</c:v>
                </c:pt>
                <c:pt idx="7949">
                  <c:v>0.85281816563342383</c:v>
                </c:pt>
                <c:pt idx="7950">
                  <c:v>0.88597355122093691</c:v>
                </c:pt>
                <c:pt idx="7951">
                  <c:v>0.94530836760506709</c:v>
                </c:pt>
                <c:pt idx="7952">
                  <c:v>1.057554610701787</c:v>
                </c:pt>
                <c:pt idx="7953">
                  <c:v>1.1245147456840157</c:v>
                </c:pt>
                <c:pt idx="7954">
                  <c:v>1.1418909010489315</c:v>
                </c:pt>
                <c:pt idx="7955">
                  <c:v>1.1532347230530153</c:v>
                </c:pt>
                <c:pt idx="7956">
                  <c:v>1.1031345596527566</c:v>
                </c:pt>
                <c:pt idx="7957">
                  <c:v>1.1148335798344775</c:v>
                </c:pt>
                <c:pt idx="7958">
                  <c:v>1.1357083509502268</c:v>
                </c:pt>
                <c:pt idx="7959">
                  <c:v>1.1378215569989916</c:v>
                </c:pt>
                <c:pt idx="7960">
                  <c:v>1.1626269204753523</c:v>
                </c:pt>
                <c:pt idx="7961">
                  <c:v>1.2005840766147515</c:v>
                </c:pt>
                <c:pt idx="7962">
                  <c:v>1.1964523999546102</c:v>
                </c:pt>
                <c:pt idx="7963">
                  <c:v>1.1596092028251628</c:v>
                </c:pt>
                <c:pt idx="7964">
                  <c:v>1.1343189082937304</c:v>
                </c:pt>
                <c:pt idx="7965">
                  <c:v>1.1055270447142136</c:v>
                </c:pt>
                <c:pt idx="7966">
                  <c:v>1.0775144842174895</c:v>
                </c:pt>
                <c:pt idx="7967">
                  <c:v>1.0322874061955871</c:v>
                </c:pt>
                <c:pt idx="7968">
                  <c:v>0.96340049732496702</c:v>
                </c:pt>
                <c:pt idx="7969">
                  <c:v>0.90815595448042608</c:v>
                </c:pt>
                <c:pt idx="7970">
                  <c:v>0.87536353552964097</c:v>
                </c:pt>
                <c:pt idx="7971">
                  <c:v>0.8542842363347809</c:v>
                </c:pt>
                <c:pt idx="7972">
                  <c:v>0.85108566598319491</c:v>
                </c:pt>
                <c:pt idx="7973">
                  <c:v>0.85872046677208702</c:v>
                </c:pt>
                <c:pt idx="7974">
                  <c:v>0.89024178298818624</c:v>
                </c:pt>
                <c:pt idx="7975">
                  <c:v>0.93865485630043111</c:v>
                </c:pt>
                <c:pt idx="7976">
                  <c:v>1.0315733126015456</c:v>
                </c:pt>
                <c:pt idx="7977">
                  <c:v>1.094032419542984</c:v>
                </c:pt>
                <c:pt idx="7978">
                  <c:v>1.1146830218212112</c:v>
                </c:pt>
                <c:pt idx="7979">
                  <c:v>1.1294760653749629</c:v>
                </c:pt>
                <c:pt idx="7980">
                  <c:v>1.0880561123050918</c:v>
                </c:pt>
                <c:pt idx="7981">
                  <c:v>1.0991144857900079</c:v>
                </c:pt>
                <c:pt idx="7982">
                  <c:v>1.1253738084207889</c:v>
                </c:pt>
                <c:pt idx="7983">
                  <c:v>1.1279351841718994</c:v>
                </c:pt>
                <c:pt idx="7984">
                  <c:v>1.1483832223443582</c:v>
                </c:pt>
                <c:pt idx="7985">
                  <c:v>1.1890568978177685</c:v>
                </c:pt>
                <c:pt idx="7986">
                  <c:v>1.180249964461151</c:v>
                </c:pt>
                <c:pt idx="7987">
                  <c:v>1.1428076188922796</c:v>
                </c:pt>
                <c:pt idx="7988">
                  <c:v>1.1169090585387171</c:v>
                </c:pt>
                <c:pt idx="7989">
                  <c:v>1.0878040285597257</c:v>
                </c:pt>
                <c:pt idx="7990">
                  <c:v>1.0650205279809608</c:v>
                </c:pt>
                <c:pt idx="7991">
                  <c:v>1.0220105702306965</c:v>
                </c:pt>
                <c:pt idx="7992">
                  <c:v>0.95881213089687234</c:v>
                </c:pt>
                <c:pt idx="7993">
                  <c:v>0.90536634433317731</c:v>
                </c:pt>
                <c:pt idx="7994">
                  <c:v>0.86477262753278283</c:v>
                </c:pt>
                <c:pt idx="7995">
                  <c:v>0.85109744605907522</c:v>
                </c:pt>
                <c:pt idx="7996">
                  <c:v>0.84524332996400786</c:v>
                </c:pt>
                <c:pt idx="7997">
                  <c:v>0.85597144051661789</c:v>
                </c:pt>
                <c:pt idx="7998">
                  <c:v>0.88792179799681459</c:v>
                </c:pt>
                <c:pt idx="7999">
                  <c:v>0.94866361848868996</c:v>
                </c:pt>
                <c:pt idx="8000">
                  <c:v>1.0681494804626963</c:v>
                </c:pt>
                <c:pt idx="8001">
                  <c:v>1.1472423504771876</c:v>
                </c:pt>
                <c:pt idx="8002">
                  <c:v>1.1700559997158646</c:v>
                </c:pt>
                <c:pt idx="8003">
                  <c:v>1.1829209904217641</c:v>
                </c:pt>
                <c:pt idx="8004">
                  <c:v>1.1325121259615323</c:v>
                </c:pt>
                <c:pt idx="8005">
                  <c:v>1.1411116964212122</c:v>
                </c:pt>
                <c:pt idx="8006">
                  <c:v>1.1630023273247558</c:v>
                </c:pt>
                <c:pt idx="8007">
                  <c:v>1.1625306865015623</c:v>
                </c:pt>
                <c:pt idx="8008">
                  <c:v>1.1810280977448138</c:v>
                </c:pt>
                <c:pt idx="8009">
                  <c:v>1.2111776946666091</c:v>
                </c:pt>
                <c:pt idx="8010">
                  <c:v>1.1964820722204439</c:v>
                </c:pt>
                <c:pt idx="8011">
                  <c:v>1.1608765994083705</c:v>
                </c:pt>
                <c:pt idx="8012">
                  <c:v>1.1308751606153256</c:v>
                </c:pt>
                <c:pt idx="8013">
                  <c:v>1.1010764006700042</c:v>
                </c:pt>
                <c:pt idx="8014">
                  <c:v>1.0772406835198693</c:v>
                </c:pt>
                <c:pt idx="8015">
                  <c:v>1.0328182730110718</c:v>
                </c:pt>
                <c:pt idx="8016">
                  <c:v>0.9680151811542963</c:v>
                </c:pt>
                <c:pt idx="8017">
                  <c:v>0.91310668003722528</c:v>
                </c:pt>
                <c:pt idx="8018">
                  <c:v>0.87816678652757041</c:v>
                </c:pt>
                <c:pt idx="8019">
                  <c:v>0.85404733053894266</c:v>
                </c:pt>
                <c:pt idx="8020">
                  <c:v>0.84840055401719572</c:v>
                </c:pt>
                <c:pt idx="8021">
                  <c:v>0.85563855620131668</c:v>
                </c:pt>
                <c:pt idx="8022">
                  <c:v>0.87847903841603114</c:v>
                </c:pt>
                <c:pt idx="8023">
                  <c:v>0.91857198791533412</c:v>
                </c:pt>
                <c:pt idx="8024">
                  <c:v>1.0092883107071511</c:v>
                </c:pt>
                <c:pt idx="8025">
                  <c:v>1.0868428468264635</c:v>
                </c:pt>
                <c:pt idx="8026">
                  <c:v>1.1131055381883364</c:v>
                </c:pt>
                <c:pt idx="8027">
                  <c:v>1.1295426545004701</c:v>
                </c:pt>
                <c:pt idx="8028">
                  <c:v>1.0906697076980245</c:v>
                </c:pt>
                <c:pt idx="8029">
                  <c:v>1.0973710882262657</c:v>
                </c:pt>
                <c:pt idx="8030">
                  <c:v>1.1186447877981962</c:v>
                </c:pt>
                <c:pt idx="8031">
                  <c:v>1.1162098221702184</c:v>
                </c:pt>
                <c:pt idx="8032">
                  <c:v>1.1327133735614912</c:v>
                </c:pt>
                <c:pt idx="8033">
                  <c:v>1.1730616889008805</c:v>
                </c:pt>
                <c:pt idx="8034">
                  <c:v>1.1680961442581457</c:v>
                </c:pt>
                <c:pt idx="8035">
                  <c:v>1.1390170270372892</c:v>
                </c:pt>
                <c:pt idx="8036">
                  <c:v>1.1107696254021739</c:v>
                </c:pt>
                <c:pt idx="8037">
                  <c:v>1.0810667596376822</c:v>
                </c:pt>
                <c:pt idx="8038">
                  <c:v>1.0580920127126803</c:v>
                </c:pt>
                <c:pt idx="8039">
                  <c:v>1.0153427303634905</c:v>
                </c:pt>
                <c:pt idx="8040">
                  <c:v>0.94869186750357104</c:v>
                </c:pt>
                <c:pt idx="8041">
                  <c:v>0.89703665933811971</c:v>
                </c:pt>
                <c:pt idx="8042">
                  <c:v>0.85895043281260075</c:v>
                </c:pt>
                <c:pt idx="8043">
                  <c:v>0.83670046272760457</c:v>
                </c:pt>
                <c:pt idx="8044">
                  <c:v>0.82857940212432146</c:v>
                </c:pt>
                <c:pt idx="8045">
                  <c:v>0.8346712436770527</c:v>
                </c:pt>
                <c:pt idx="8046">
                  <c:v>0.8624876726737789</c:v>
                </c:pt>
                <c:pt idx="8047">
                  <c:v>0.90741761731837323</c:v>
                </c:pt>
                <c:pt idx="8048">
                  <c:v>1.0043664904601965</c:v>
                </c:pt>
                <c:pt idx="8049">
                  <c:v>1.0743953756593352</c:v>
                </c:pt>
                <c:pt idx="8050">
                  <c:v>1.0897641730295384</c:v>
                </c:pt>
                <c:pt idx="8051">
                  <c:v>1.1002235970650027</c:v>
                </c:pt>
                <c:pt idx="8052">
                  <c:v>1.0574049488702868</c:v>
                </c:pt>
                <c:pt idx="8053">
                  <c:v>1.0604290851406872</c:v>
                </c:pt>
                <c:pt idx="8054">
                  <c:v>1.0816907287026318</c:v>
                </c:pt>
                <c:pt idx="8055">
                  <c:v>1.0869962699302569</c:v>
                </c:pt>
                <c:pt idx="8056">
                  <c:v>1.1111190002191271</c:v>
                </c:pt>
                <c:pt idx="8057">
                  <c:v>1.1604877621268761</c:v>
                </c:pt>
                <c:pt idx="8058">
                  <c:v>1.1662509264720136</c:v>
                </c:pt>
                <c:pt idx="8059">
                  <c:v>1.1338403496335858</c:v>
                </c:pt>
                <c:pt idx="8060">
                  <c:v>1.1045487774575911</c:v>
                </c:pt>
                <c:pt idx="8061">
                  <c:v>1.0787034924619809</c:v>
                </c:pt>
                <c:pt idx="8062">
                  <c:v>1.0563813856566606</c:v>
                </c:pt>
                <c:pt idx="8063">
                  <c:v>1.0117656560019392</c:v>
                </c:pt>
                <c:pt idx="8064">
                  <c:v>0.94933806117429054</c:v>
                </c:pt>
                <c:pt idx="8065">
                  <c:v>0.89315666415278261</c:v>
                </c:pt>
                <c:pt idx="8066">
                  <c:v>0.85556036056729157</c:v>
                </c:pt>
                <c:pt idx="8067">
                  <c:v>0.83559636239650747</c:v>
                </c:pt>
                <c:pt idx="8068">
                  <c:v>0.82768083152486438</c:v>
                </c:pt>
                <c:pt idx="8069">
                  <c:v>0.83667663185141206</c:v>
                </c:pt>
                <c:pt idx="8070">
                  <c:v>0.86538334668352024</c:v>
                </c:pt>
                <c:pt idx="8071">
                  <c:v>0.91361779180694036</c:v>
                </c:pt>
                <c:pt idx="8072">
                  <c:v>1.0068446235112769</c:v>
                </c:pt>
                <c:pt idx="8073">
                  <c:v>1.0725456944650078</c:v>
                </c:pt>
                <c:pt idx="8074">
                  <c:v>1.0855431083494154</c:v>
                </c:pt>
                <c:pt idx="8075">
                  <c:v>1.0944381882796406</c:v>
                </c:pt>
                <c:pt idx="8076">
                  <c:v>1.0490607445700113</c:v>
                </c:pt>
                <c:pt idx="8077">
                  <c:v>1.0559598699164368</c:v>
                </c:pt>
                <c:pt idx="8078">
                  <c:v>1.0664118982688495</c:v>
                </c:pt>
                <c:pt idx="8079">
                  <c:v>1.0689270711786849</c:v>
                </c:pt>
                <c:pt idx="8080">
                  <c:v>1.0997279453599089</c:v>
                </c:pt>
                <c:pt idx="8081">
                  <c:v>1.1543093283612937</c:v>
                </c:pt>
                <c:pt idx="8082">
                  <c:v>1.1635269289070038</c:v>
                </c:pt>
                <c:pt idx="8083">
                  <c:v>1.1285126836059993</c:v>
                </c:pt>
                <c:pt idx="8084">
                  <c:v>1.1065774686004064</c:v>
                </c:pt>
                <c:pt idx="8085">
                  <c:v>1.080876481373553</c:v>
                </c:pt>
                <c:pt idx="8086">
                  <c:v>1.0606306514391739</c:v>
                </c:pt>
                <c:pt idx="8087">
                  <c:v>1.0119442790677369</c:v>
                </c:pt>
                <c:pt idx="8088">
                  <c:v>0.95362861458695569</c:v>
                </c:pt>
                <c:pt idx="8089">
                  <c:v>0.89861455589436301</c:v>
                </c:pt>
                <c:pt idx="8090">
                  <c:v>0.86074825614451456</c:v>
                </c:pt>
                <c:pt idx="8091">
                  <c:v>0.84263626380518486</c:v>
                </c:pt>
                <c:pt idx="8092">
                  <c:v>0.83419139288155297</c:v>
                </c:pt>
                <c:pt idx="8093">
                  <c:v>0.84297410252152305</c:v>
                </c:pt>
                <c:pt idx="8094">
                  <c:v>0.87277854419281309</c:v>
                </c:pt>
                <c:pt idx="8095">
                  <c:v>0.92690297644378405</c:v>
                </c:pt>
                <c:pt idx="8096">
                  <c:v>1.0267827159332554</c:v>
                </c:pt>
                <c:pt idx="8097">
                  <c:v>1.0912297723940494</c:v>
                </c:pt>
                <c:pt idx="8098">
                  <c:v>1.1097457133426705</c:v>
                </c:pt>
                <c:pt idx="8099">
                  <c:v>1.1231902121102786</c:v>
                </c:pt>
                <c:pt idx="8100">
                  <c:v>1.0815215996871448</c:v>
                </c:pt>
                <c:pt idx="8101">
                  <c:v>1.0964864105909577</c:v>
                </c:pt>
                <c:pt idx="8102">
                  <c:v>1.1206274950437378</c:v>
                </c:pt>
                <c:pt idx="8103">
                  <c:v>1.1208386266430708</c:v>
                </c:pt>
                <c:pt idx="8104">
                  <c:v>1.14225453720988</c:v>
                </c:pt>
                <c:pt idx="8105">
                  <c:v>1.1816986485493977</c:v>
                </c:pt>
                <c:pt idx="8106">
                  <c:v>1.179115931559449</c:v>
                </c:pt>
                <c:pt idx="8107">
                  <c:v>1.1434343067040618</c:v>
                </c:pt>
                <c:pt idx="8108">
                  <c:v>1.1171788204108002</c:v>
                </c:pt>
                <c:pt idx="8109">
                  <c:v>1.093168071345294</c:v>
                </c:pt>
                <c:pt idx="8110">
                  <c:v>1.0705959351951306</c:v>
                </c:pt>
                <c:pt idx="8111">
                  <c:v>1.0240606283023377</c:v>
                </c:pt>
                <c:pt idx="8112">
                  <c:v>0.96017853546749055</c:v>
                </c:pt>
                <c:pt idx="8113">
                  <c:v>0.90852524402117718</c:v>
                </c:pt>
                <c:pt idx="8114">
                  <c:v>0.87400593389142389</c:v>
                </c:pt>
                <c:pt idx="8115">
                  <c:v>0.85261429237008102</c:v>
                </c:pt>
                <c:pt idx="8116">
                  <c:v>0.84564374278228294</c:v>
                </c:pt>
                <c:pt idx="8117">
                  <c:v>0.85609105550180331</c:v>
                </c:pt>
                <c:pt idx="8118">
                  <c:v>0.8899479992227175</c:v>
                </c:pt>
                <c:pt idx="8119">
                  <c:v>0.95202572502763727</c:v>
                </c:pt>
                <c:pt idx="8120">
                  <c:v>1.0671862756150019</c:v>
                </c:pt>
                <c:pt idx="8121">
                  <c:v>1.1370948576607884</c:v>
                </c:pt>
                <c:pt idx="8122">
                  <c:v>1.1575885388334335</c:v>
                </c:pt>
                <c:pt idx="8123">
                  <c:v>1.1691501087603808</c:v>
                </c:pt>
                <c:pt idx="8124">
                  <c:v>1.1234116507122998</c:v>
                </c:pt>
                <c:pt idx="8125">
                  <c:v>1.1393794104723216</c:v>
                </c:pt>
                <c:pt idx="8126">
                  <c:v>1.1552804367327674</c:v>
                </c:pt>
                <c:pt idx="8127">
                  <c:v>1.1582552262515935</c:v>
                </c:pt>
                <c:pt idx="8128">
                  <c:v>1.1800486965635808</c:v>
                </c:pt>
                <c:pt idx="8129">
                  <c:v>1.2175342063469923</c:v>
                </c:pt>
                <c:pt idx="8130">
                  <c:v>1.2049249235135449</c:v>
                </c:pt>
                <c:pt idx="8131">
                  <c:v>1.1682124539669891</c:v>
                </c:pt>
                <c:pt idx="8132">
                  <c:v>1.1429234057653639</c:v>
                </c:pt>
                <c:pt idx="8133">
                  <c:v>1.1129680887275248</c:v>
                </c:pt>
                <c:pt idx="8134">
                  <c:v>1.0868830138284946</c:v>
                </c:pt>
                <c:pt idx="8135">
                  <c:v>1.0411413719988842</c:v>
                </c:pt>
                <c:pt idx="8136">
                  <c:v>0.9752341426660085</c:v>
                </c:pt>
                <c:pt idx="8137">
                  <c:v>0.9225835320457676</c:v>
                </c:pt>
                <c:pt idx="8138">
                  <c:v>0.88578601067353713</c:v>
                </c:pt>
                <c:pt idx="8139">
                  <c:v>0.86536060736885489</c:v>
                </c:pt>
                <c:pt idx="8140">
                  <c:v>0.85810875109662665</c:v>
                </c:pt>
                <c:pt idx="8141">
                  <c:v>0.86286367605610259</c:v>
                </c:pt>
                <c:pt idx="8142">
                  <c:v>0.89599170055296418</c:v>
                </c:pt>
                <c:pt idx="8143">
                  <c:v>0.95604232720325422</c:v>
                </c:pt>
                <c:pt idx="8144">
                  <c:v>1.053561610105149</c:v>
                </c:pt>
                <c:pt idx="8145">
                  <c:v>1.1184864420070351</c:v>
                </c:pt>
                <c:pt idx="8146">
                  <c:v>1.1317942634093998</c:v>
                </c:pt>
                <c:pt idx="8147">
                  <c:v>1.1451363588526111</c:v>
                </c:pt>
                <c:pt idx="8148">
                  <c:v>1.1001974777042327</c:v>
                </c:pt>
                <c:pt idx="8149">
                  <c:v>1.1091651878877191</c:v>
                </c:pt>
                <c:pt idx="8150">
                  <c:v>1.1317397375925415</c:v>
                </c:pt>
                <c:pt idx="8151">
                  <c:v>1.1334485060319701</c:v>
                </c:pt>
                <c:pt idx="8152">
                  <c:v>1.1621343972819698</c:v>
                </c:pt>
                <c:pt idx="8153">
                  <c:v>1.2068162570899224</c:v>
                </c:pt>
                <c:pt idx="8154">
                  <c:v>1.2032649258883965</c:v>
                </c:pt>
                <c:pt idx="8155">
                  <c:v>1.1690368369000506</c:v>
                </c:pt>
                <c:pt idx="8156">
                  <c:v>1.1410730193222505</c:v>
                </c:pt>
                <c:pt idx="8157">
                  <c:v>1.1117425398394143</c:v>
                </c:pt>
                <c:pt idx="8158">
                  <c:v>1.091151899991369</c:v>
                </c:pt>
                <c:pt idx="8159">
                  <c:v>1.0460839534661028</c:v>
                </c:pt>
                <c:pt idx="8160">
                  <c:v>0.97760688334836821</c:v>
                </c:pt>
                <c:pt idx="8161">
                  <c:v>0.92202421617316355</c:v>
                </c:pt>
                <c:pt idx="8162">
                  <c:v>0.88797203217515519</c:v>
                </c:pt>
                <c:pt idx="8163">
                  <c:v>0.8662163968157891</c:v>
                </c:pt>
                <c:pt idx="8164">
                  <c:v>0.85995993522229652</c:v>
                </c:pt>
                <c:pt idx="8165">
                  <c:v>0.87025086990630318</c:v>
                </c:pt>
                <c:pt idx="8166">
                  <c:v>0.90492307463536048</c:v>
                </c:pt>
                <c:pt idx="8167">
                  <c:v>0.96951212086300576</c:v>
                </c:pt>
                <c:pt idx="8168">
                  <c:v>1.0918987170113683</c:v>
                </c:pt>
                <c:pt idx="8169">
                  <c:v>1.170911566319222</c:v>
                </c:pt>
                <c:pt idx="8170">
                  <c:v>1.1886288191715624</c:v>
                </c:pt>
                <c:pt idx="8171">
                  <c:v>1.1971324542595001</c:v>
                </c:pt>
                <c:pt idx="8172">
                  <c:v>1.143165335879812</c:v>
                </c:pt>
                <c:pt idx="8173">
                  <c:v>1.147183850799997</c:v>
                </c:pt>
                <c:pt idx="8174">
                  <c:v>1.168250027208918</c:v>
                </c:pt>
                <c:pt idx="8175">
                  <c:v>1.1678305956277122</c:v>
                </c:pt>
                <c:pt idx="8176">
                  <c:v>1.1941686133580525</c:v>
                </c:pt>
                <c:pt idx="8177">
                  <c:v>1.2342628484234124</c:v>
                </c:pt>
                <c:pt idx="8178">
                  <c:v>1.2234226929463337</c:v>
                </c:pt>
                <c:pt idx="8179">
                  <c:v>1.1857817717064374</c:v>
                </c:pt>
                <c:pt idx="8180">
                  <c:v>1.1559423436823022</c:v>
                </c:pt>
                <c:pt idx="8181">
                  <c:v>1.1271247053101279</c:v>
                </c:pt>
                <c:pt idx="8182">
                  <c:v>1.1028098197802885</c:v>
                </c:pt>
                <c:pt idx="8183">
                  <c:v>1.0567034395225334</c:v>
                </c:pt>
                <c:pt idx="8184">
                  <c:v>0.98611362486112919</c:v>
                </c:pt>
                <c:pt idx="8185">
                  <c:v>0.93165017888198309</c:v>
                </c:pt>
                <c:pt idx="8186">
                  <c:v>0.89328637301127256</c:v>
                </c:pt>
                <c:pt idx="8187">
                  <c:v>0.87122276028289414</c:v>
                </c:pt>
                <c:pt idx="8188">
                  <c:v>0.86434831491067832</c:v>
                </c:pt>
                <c:pt idx="8189">
                  <c:v>0.86996528677772988</c:v>
                </c:pt>
                <c:pt idx="8190">
                  <c:v>0.89485813607997644</c:v>
                </c:pt>
                <c:pt idx="8191">
                  <c:v>0.94242529860489932</c:v>
                </c:pt>
                <c:pt idx="8192">
                  <c:v>1.0382778677910325</c:v>
                </c:pt>
                <c:pt idx="8193">
                  <c:v>1.1115332190443676</c:v>
                </c:pt>
                <c:pt idx="8194">
                  <c:v>1.1318616941011368</c:v>
                </c:pt>
                <c:pt idx="8195">
                  <c:v>1.1430494739068777</c:v>
                </c:pt>
                <c:pt idx="8196">
                  <c:v>1.0991189982668719</c:v>
                </c:pt>
                <c:pt idx="8197">
                  <c:v>1.0962272832655178</c:v>
                </c:pt>
                <c:pt idx="8198">
                  <c:v>1.113301491419173</c:v>
                </c:pt>
                <c:pt idx="8199">
                  <c:v>1.1141227404574467</c:v>
                </c:pt>
                <c:pt idx="8200">
                  <c:v>1.1344521410644846</c:v>
                </c:pt>
                <c:pt idx="8201">
                  <c:v>1.1830454000442745</c:v>
                </c:pt>
                <c:pt idx="8202">
                  <c:v>1.1895977876263255</c:v>
                </c:pt>
                <c:pt idx="8203">
                  <c:v>1.1602275804909272</c:v>
                </c:pt>
                <c:pt idx="8204">
                  <c:v>1.1334012049988709</c:v>
                </c:pt>
                <c:pt idx="8205">
                  <c:v>1.1076936799649775</c:v>
                </c:pt>
                <c:pt idx="8206">
                  <c:v>1.084940458466868</c:v>
                </c:pt>
                <c:pt idx="8207">
                  <c:v>1.0388115099951112</c:v>
                </c:pt>
                <c:pt idx="8208">
                  <c:v>0.97297357414010099</c:v>
                </c:pt>
                <c:pt idx="8209">
                  <c:v>0.91658755719817486</c:v>
                </c:pt>
                <c:pt idx="8210">
                  <c:v>0.87428576566672844</c:v>
                </c:pt>
                <c:pt idx="8211">
                  <c:v>0.85867809794676675</c:v>
                </c:pt>
                <c:pt idx="8212">
                  <c:v>0.8507104877384476</c:v>
                </c:pt>
                <c:pt idx="8213">
                  <c:v>0.8595170248395767</c:v>
                </c:pt>
                <c:pt idx="8214">
                  <c:v>0.88516847172300217</c:v>
                </c:pt>
                <c:pt idx="8215">
                  <c:v>0.93627695127553889</c:v>
                </c:pt>
                <c:pt idx="8216">
                  <c:v>1.032535214935981</c:v>
                </c:pt>
                <c:pt idx="8217">
                  <c:v>1.1064581740553239</c:v>
                </c:pt>
                <c:pt idx="8218">
                  <c:v>1.1262196841603178</c:v>
                </c:pt>
                <c:pt idx="8219">
                  <c:v>1.1362451303424648</c:v>
                </c:pt>
                <c:pt idx="8220">
                  <c:v>1.0949806478376716</c:v>
                </c:pt>
                <c:pt idx="8221">
                  <c:v>1.0954629419420656</c:v>
                </c:pt>
                <c:pt idx="8222">
                  <c:v>1.115308173880204</c:v>
                </c:pt>
                <c:pt idx="8223">
                  <c:v>1.1118201658362108</c:v>
                </c:pt>
                <c:pt idx="8224">
                  <c:v>1.1366242946589835</c:v>
                </c:pt>
                <c:pt idx="8225">
                  <c:v>1.1842420621724989</c:v>
                </c:pt>
                <c:pt idx="8226">
                  <c:v>1.1893798563800091</c:v>
                </c:pt>
                <c:pt idx="8227">
                  <c:v>1.1564817326277932</c:v>
                </c:pt>
                <c:pt idx="8228">
                  <c:v>1.1279537824917509</c:v>
                </c:pt>
                <c:pt idx="8229">
                  <c:v>1.1004574678321963</c:v>
                </c:pt>
                <c:pt idx="8230">
                  <c:v>1.0767485408416799</c:v>
                </c:pt>
                <c:pt idx="8231">
                  <c:v>1.0282500732715605</c:v>
                </c:pt>
                <c:pt idx="8232">
                  <c:v>0.96667935834770058</c:v>
                </c:pt>
                <c:pt idx="8233">
                  <c:v>0.9134046440136121</c:v>
                </c:pt>
                <c:pt idx="8234">
                  <c:v>0.8744599840255104</c:v>
                </c:pt>
                <c:pt idx="8235">
                  <c:v>0.85182319872971246</c:v>
                </c:pt>
                <c:pt idx="8236">
                  <c:v>0.84493705009830511</c:v>
                </c:pt>
                <c:pt idx="8237">
                  <c:v>0.85317401777951873</c:v>
                </c:pt>
                <c:pt idx="8238">
                  <c:v>0.88047191982770801</c:v>
                </c:pt>
                <c:pt idx="8239">
                  <c:v>0.92982691272062234</c:v>
                </c:pt>
                <c:pt idx="8240">
                  <c:v>1.0317416601665759</c:v>
                </c:pt>
                <c:pt idx="8241">
                  <c:v>1.1045237449107201</c:v>
                </c:pt>
                <c:pt idx="8242">
                  <c:v>1.1214093983514819</c:v>
                </c:pt>
                <c:pt idx="8243">
                  <c:v>1.1338901444766454</c:v>
                </c:pt>
                <c:pt idx="8244">
                  <c:v>1.0954556306595584</c:v>
                </c:pt>
                <c:pt idx="8245">
                  <c:v>1.1045094365746155</c:v>
                </c:pt>
                <c:pt idx="8246">
                  <c:v>1.1169022208290322</c:v>
                </c:pt>
                <c:pt idx="8247">
                  <c:v>1.1170768630903638</c:v>
                </c:pt>
                <c:pt idx="8248">
                  <c:v>1.1400558225037709</c:v>
                </c:pt>
                <c:pt idx="8249">
                  <c:v>1.1810832648998804</c:v>
                </c:pt>
                <c:pt idx="8250">
                  <c:v>1.1839653366497451</c:v>
                </c:pt>
                <c:pt idx="8251">
                  <c:v>1.1528148885349723</c:v>
                </c:pt>
                <c:pt idx="8252">
                  <c:v>1.1252636551148547</c:v>
                </c:pt>
                <c:pt idx="8253">
                  <c:v>1.1008865388568345</c:v>
                </c:pt>
                <c:pt idx="8254">
                  <c:v>1.0788623635043115</c:v>
                </c:pt>
                <c:pt idx="8255">
                  <c:v>1.0353117270063739</c:v>
                </c:pt>
                <c:pt idx="8256">
                  <c:v>0.96860804087491947</c:v>
                </c:pt>
                <c:pt idx="8257">
                  <c:v>0.91320768032860544</c:v>
                </c:pt>
                <c:pt idx="8258">
                  <c:v>0.8742698515609455</c:v>
                </c:pt>
                <c:pt idx="8259">
                  <c:v>0.85400425790755163</c:v>
                </c:pt>
                <c:pt idx="8260">
                  <c:v>0.84721375443689606</c:v>
                </c:pt>
                <c:pt idx="8261">
                  <c:v>0.85610985706151033</c:v>
                </c:pt>
                <c:pt idx="8262">
                  <c:v>0.88570696660661086</c:v>
                </c:pt>
                <c:pt idx="8263">
                  <c:v>0.93969986219686263</c:v>
                </c:pt>
                <c:pt idx="8264">
                  <c:v>1.0447705680593753</c:v>
                </c:pt>
                <c:pt idx="8265">
                  <c:v>1.1121483135552483</c:v>
                </c:pt>
                <c:pt idx="8266">
                  <c:v>1.1360342309378022</c:v>
                </c:pt>
                <c:pt idx="8267">
                  <c:v>1.1457395529698016</c:v>
                </c:pt>
                <c:pt idx="8268">
                  <c:v>1.1015704369414816</c:v>
                </c:pt>
                <c:pt idx="8269">
                  <c:v>1.1070185766526166</c:v>
                </c:pt>
                <c:pt idx="8270">
                  <c:v>1.1269890895374375</c:v>
                </c:pt>
                <c:pt idx="8271">
                  <c:v>1.1263222275380458</c:v>
                </c:pt>
                <c:pt idx="8272">
                  <c:v>1.1492168221109471</c:v>
                </c:pt>
                <c:pt idx="8273">
                  <c:v>1.194493717950126</c:v>
                </c:pt>
                <c:pt idx="8274">
                  <c:v>1.1902581898148381</c:v>
                </c:pt>
                <c:pt idx="8275">
                  <c:v>1.1593534684438314</c:v>
                </c:pt>
                <c:pt idx="8276">
                  <c:v>1.1325148336539466</c:v>
                </c:pt>
                <c:pt idx="8277">
                  <c:v>1.1068850256087359</c:v>
                </c:pt>
                <c:pt idx="8278">
                  <c:v>1.0836623437757305</c:v>
                </c:pt>
                <c:pt idx="8279">
                  <c:v>1.0349742776063011</c:v>
                </c:pt>
                <c:pt idx="8280">
                  <c:v>0.97058316743216777</c:v>
                </c:pt>
                <c:pt idx="8281">
                  <c:v>0.91753735165101991</c:v>
                </c:pt>
                <c:pt idx="8282">
                  <c:v>0.88235305383024065</c:v>
                </c:pt>
                <c:pt idx="8283">
                  <c:v>0.85979497155431939</c:v>
                </c:pt>
                <c:pt idx="8284">
                  <c:v>0.85627384217175462</c:v>
                </c:pt>
                <c:pt idx="8285">
                  <c:v>0.86417858553288485</c:v>
                </c:pt>
                <c:pt idx="8286">
                  <c:v>0.89630412054405428</c:v>
                </c:pt>
                <c:pt idx="8287">
                  <c:v>0.96436314047136906</c:v>
                </c:pt>
                <c:pt idx="8288">
                  <c:v>1.0798306046516808</c:v>
                </c:pt>
                <c:pt idx="8289">
                  <c:v>1.1543072372852687</c:v>
                </c:pt>
                <c:pt idx="8290">
                  <c:v>1.1759629088629642</c:v>
                </c:pt>
                <c:pt idx="8291">
                  <c:v>1.1907565718910915</c:v>
                </c:pt>
                <c:pt idx="8292">
                  <c:v>1.1500033109669541</c:v>
                </c:pt>
                <c:pt idx="8293">
                  <c:v>1.1661518462963834</c:v>
                </c:pt>
                <c:pt idx="8294">
                  <c:v>1.1792230307319189</c:v>
                </c:pt>
                <c:pt idx="8295">
                  <c:v>1.1746067843303858</c:v>
                </c:pt>
                <c:pt idx="8296">
                  <c:v>1.189873330073502</c:v>
                </c:pt>
                <c:pt idx="8297">
                  <c:v>1.221307898152618</c:v>
                </c:pt>
                <c:pt idx="8298">
                  <c:v>1.2097265586528834</c:v>
                </c:pt>
                <c:pt idx="8299">
                  <c:v>1.1713321581004335</c:v>
                </c:pt>
                <c:pt idx="8300">
                  <c:v>1.1457086964005641</c:v>
                </c:pt>
                <c:pt idx="8301">
                  <c:v>1.1167283759976609</c:v>
                </c:pt>
                <c:pt idx="8302">
                  <c:v>1.0900155415978416</c:v>
                </c:pt>
                <c:pt idx="8303">
                  <c:v>1.0476945951166565</c:v>
                </c:pt>
                <c:pt idx="8304">
                  <c:v>0.97768067124077351</c:v>
                </c:pt>
                <c:pt idx="8305">
                  <c:v>0.9212138484480592</c:v>
                </c:pt>
                <c:pt idx="8306">
                  <c:v>0.88429406382197917</c:v>
                </c:pt>
                <c:pt idx="8307">
                  <c:v>0.86396307397207761</c:v>
                </c:pt>
                <c:pt idx="8308">
                  <c:v>0.85689237118983552</c:v>
                </c:pt>
                <c:pt idx="8309">
                  <c:v>0.86648594779618693</c:v>
                </c:pt>
                <c:pt idx="8310">
                  <c:v>0.89662952915634708</c:v>
                </c:pt>
                <c:pt idx="8311">
                  <c:v>0.95566403074703898</c:v>
                </c:pt>
                <c:pt idx="8312">
                  <c:v>1.0512854953606634</c:v>
                </c:pt>
                <c:pt idx="8313">
                  <c:v>1.1191790726196043</c:v>
                </c:pt>
                <c:pt idx="8314">
                  <c:v>1.1373069622961984</c:v>
                </c:pt>
                <c:pt idx="8315">
                  <c:v>1.1530547392335955</c:v>
                </c:pt>
                <c:pt idx="8316">
                  <c:v>1.1106559845486925</c:v>
                </c:pt>
                <c:pt idx="8317">
                  <c:v>1.1174152972711382</c:v>
                </c:pt>
                <c:pt idx="8318">
                  <c:v>1.1462330243510899</c:v>
                </c:pt>
                <c:pt idx="8319">
                  <c:v>1.149321233448902</c:v>
                </c:pt>
                <c:pt idx="8320">
                  <c:v>1.1697643021009978</c:v>
                </c:pt>
                <c:pt idx="8321">
                  <c:v>1.2074922981879461</c:v>
                </c:pt>
                <c:pt idx="8322">
                  <c:v>1.1961771444325684</c:v>
                </c:pt>
                <c:pt idx="8323">
                  <c:v>1.1607677500452076</c:v>
                </c:pt>
                <c:pt idx="8324">
                  <c:v>1.1341060422994365</c:v>
                </c:pt>
                <c:pt idx="8325">
                  <c:v>1.1056488974660674</c:v>
                </c:pt>
                <c:pt idx="8326">
                  <c:v>1.0806243537265197</c:v>
                </c:pt>
                <c:pt idx="8327">
                  <c:v>1.0331571730593294</c:v>
                </c:pt>
                <c:pt idx="8328">
                  <c:v>0.97376262677469627</c:v>
                </c:pt>
                <c:pt idx="8329">
                  <c:v>0.91777748025572392</c:v>
                </c:pt>
                <c:pt idx="8330">
                  <c:v>0.87923936617613074</c:v>
                </c:pt>
                <c:pt idx="8331">
                  <c:v>0.86171967294684282</c:v>
                </c:pt>
                <c:pt idx="8332">
                  <c:v>0.85414302547968857</c:v>
                </c:pt>
                <c:pt idx="8333">
                  <c:v>0.86312510643601748</c:v>
                </c:pt>
                <c:pt idx="8334">
                  <c:v>0.89285793595510277</c:v>
                </c:pt>
                <c:pt idx="8335">
                  <c:v>0.95464075573324736</c:v>
                </c:pt>
                <c:pt idx="8336">
                  <c:v>1.0775365033341724</c:v>
                </c:pt>
                <c:pt idx="8337">
                  <c:v>1.1706764330558077</c:v>
                </c:pt>
                <c:pt idx="8338">
                  <c:v>1.1975862000729518</c:v>
                </c:pt>
                <c:pt idx="8339">
                  <c:v>1.213568813940173</c:v>
                </c:pt>
                <c:pt idx="8340">
                  <c:v>1.1700706524136779</c:v>
                </c:pt>
                <c:pt idx="8341">
                  <c:v>1.1716353223145375</c:v>
                </c:pt>
                <c:pt idx="8342">
                  <c:v>1.1847638674602226</c:v>
                </c:pt>
                <c:pt idx="8343">
                  <c:v>1.1750173108486108</c:v>
                </c:pt>
                <c:pt idx="8344">
                  <c:v>1.1930057705068968</c:v>
                </c:pt>
                <c:pt idx="8345">
                  <c:v>1.2203483255823167</c:v>
                </c:pt>
                <c:pt idx="8346">
                  <c:v>1.2101406697999817</c:v>
                </c:pt>
                <c:pt idx="8347">
                  <c:v>1.172951529230448</c:v>
                </c:pt>
                <c:pt idx="8348">
                  <c:v>1.1424264146958802</c:v>
                </c:pt>
                <c:pt idx="8349">
                  <c:v>1.1166364797701565</c:v>
                </c:pt>
                <c:pt idx="8350">
                  <c:v>1.0940006704678695</c:v>
                </c:pt>
                <c:pt idx="8351">
                  <c:v>1.046204020833652</c:v>
                </c:pt>
                <c:pt idx="8352">
                  <c:v>0.98108364734650988</c:v>
                </c:pt>
                <c:pt idx="8353">
                  <c:v>0.92558878630630281</c:v>
                </c:pt>
                <c:pt idx="8354">
                  <c:v>0.88951073427063432</c:v>
                </c:pt>
                <c:pt idx="8355">
                  <c:v>0.86433437475157326</c:v>
                </c:pt>
                <c:pt idx="8356">
                  <c:v>0.85545818815499164</c:v>
                </c:pt>
                <c:pt idx="8357">
                  <c:v>0.86125866678947727</c:v>
                </c:pt>
                <c:pt idx="8358">
                  <c:v>0.8893604064281071</c:v>
                </c:pt>
                <c:pt idx="8359">
                  <c:v>0.93618951251385296</c:v>
                </c:pt>
                <c:pt idx="8360">
                  <c:v>1.0308240235456421</c:v>
                </c:pt>
                <c:pt idx="8361">
                  <c:v>1.1007458961507341</c:v>
                </c:pt>
                <c:pt idx="8362">
                  <c:v>1.1251947278024019</c:v>
                </c:pt>
                <c:pt idx="8363">
                  <c:v>1.1345609696756322</c:v>
                </c:pt>
                <c:pt idx="8364">
                  <c:v>1.0941805984933992</c:v>
                </c:pt>
                <c:pt idx="8365">
                  <c:v>1.0935329167058678</c:v>
                </c:pt>
                <c:pt idx="8366">
                  <c:v>1.1102726531817537</c:v>
                </c:pt>
                <c:pt idx="8367">
                  <c:v>1.1100737115668786</c:v>
                </c:pt>
                <c:pt idx="8368">
                  <c:v>1.1309543664275277</c:v>
                </c:pt>
                <c:pt idx="8369">
                  <c:v>1.1738801978619109</c:v>
                </c:pt>
                <c:pt idx="8370">
                  <c:v>1.1795686399528327</c:v>
                </c:pt>
                <c:pt idx="8371">
                  <c:v>1.1481465016403163</c:v>
                </c:pt>
                <c:pt idx="8372">
                  <c:v>1.1146990840300066</c:v>
                </c:pt>
                <c:pt idx="8373">
                  <c:v>1.0957949164102883</c:v>
                </c:pt>
                <c:pt idx="8374">
                  <c:v>1.0728862179174263</c:v>
                </c:pt>
                <c:pt idx="8375">
                  <c:v>1.0336242124728756</c:v>
                </c:pt>
                <c:pt idx="8376">
                  <c:v>0.9671372505403445</c:v>
                </c:pt>
                <c:pt idx="8377">
                  <c:v>0.91131582785720333</c:v>
                </c:pt>
                <c:pt idx="8378">
                  <c:v>0.87482363689856579</c:v>
                </c:pt>
                <c:pt idx="8379">
                  <c:v>0.85086421668205892</c:v>
                </c:pt>
                <c:pt idx="8380">
                  <c:v>0.84469844945044881</c:v>
                </c:pt>
                <c:pt idx="8381">
                  <c:v>0.85314050155885168</c:v>
                </c:pt>
                <c:pt idx="8382">
                  <c:v>0.87943262911229403</c:v>
                </c:pt>
                <c:pt idx="8383">
                  <c:v>0.93081805900413028</c:v>
                </c:pt>
                <c:pt idx="8384">
                  <c:v>1.0269570774038077</c:v>
                </c:pt>
                <c:pt idx="8385">
                  <c:v>1.0993653562807604</c:v>
                </c:pt>
                <c:pt idx="8386">
                  <c:v>1.1223654303831758</c:v>
                </c:pt>
                <c:pt idx="8387">
                  <c:v>1.1330529514029095</c:v>
                </c:pt>
                <c:pt idx="8388">
                  <c:v>1.0955051456222853</c:v>
                </c:pt>
                <c:pt idx="8389">
                  <c:v>1.0959439104443516</c:v>
                </c:pt>
                <c:pt idx="8390">
                  <c:v>1.1148152492442214</c:v>
                </c:pt>
                <c:pt idx="8391">
                  <c:v>1.1128249245924606</c:v>
                </c:pt>
                <c:pt idx="8392">
                  <c:v>1.1325740499939894</c:v>
                </c:pt>
                <c:pt idx="8393">
                  <c:v>1.1773307488653404</c:v>
                </c:pt>
                <c:pt idx="8394">
                  <c:v>1.1796716430178773</c:v>
                </c:pt>
                <c:pt idx="8395">
                  <c:v>1.1487299789108323</c:v>
                </c:pt>
                <c:pt idx="8396">
                  <c:v>1.1195212930236322</c:v>
                </c:pt>
                <c:pt idx="8397">
                  <c:v>1.0928059502533256</c:v>
                </c:pt>
                <c:pt idx="8398">
                  <c:v>1.0716935882762482</c:v>
                </c:pt>
                <c:pt idx="8399">
                  <c:v>1.0290592616572145</c:v>
                </c:pt>
                <c:pt idx="8400">
                  <c:v>0.96796343843592658</c:v>
                </c:pt>
                <c:pt idx="8401">
                  <c:v>0.91233294980230151</c:v>
                </c:pt>
                <c:pt idx="8402">
                  <c:v>0.87447505805060233</c:v>
                </c:pt>
                <c:pt idx="8403">
                  <c:v>0.85204906999590335</c:v>
                </c:pt>
                <c:pt idx="8404">
                  <c:v>0.84391421113591814</c:v>
                </c:pt>
                <c:pt idx="8405">
                  <c:v>0.85124224051197395</c:v>
                </c:pt>
                <c:pt idx="8406">
                  <c:v>0.8774915556248839</c:v>
                </c:pt>
                <c:pt idx="8407">
                  <c:v>0.92900107617429928</c:v>
                </c:pt>
                <c:pt idx="8408">
                  <c:v>1.0265323123779584</c:v>
                </c:pt>
                <c:pt idx="8409">
                  <c:v>1.1007452167175062</c:v>
                </c:pt>
                <c:pt idx="8410">
                  <c:v>1.1242052076848619</c:v>
                </c:pt>
                <c:pt idx="8411">
                  <c:v>1.1373229316817226</c:v>
                </c:pt>
                <c:pt idx="8412">
                  <c:v>1.1004724638710737</c:v>
                </c:pt>
                <c:pt idx="8413">
                  <c:v>1.1058597162694377</c:v>
                </c:pt>
                <c:pt idx="8414">
                  <c:v>1.118956642988127</c:v>
                </c:pt>
                <c:pt idx="8415">
                  <c:v>1.1147602487045503</c:v>
                </c:pt>
                <c:pt idx="8416">
                  <c:v>1.1406525899811606</c:v>
                </c:pt>
                <c:pt idx="8417">
                  <c:v>1.1829954234704072</c:v>
                </c:pt>
                <c:pt idx="8418">
                  <c:v>1.1833105449876251</c:v>
                </c:pt>
                <c:pt idx="8419">
                  <c:v>1.1521651358289415</c:v>
                </c:pt>
                <c:pt idx="8420">
                  <c:v>1.1247206567289316</c:v>
                </c:pt>
                <c:pt idx="8421">
                  <c:v>1.1006322525653531</c:v>
                </c:pt>
                <c:pt idx="8422">
                  <c:v>1.075236042075487</c:v>
                </c:pt>
                <c:pt idx="8423">
                  <c:v>1.0322383169275156</c:v>
                </c:pt>
                <c:pt idx="8424">
                  <c:v>0.96914881272895526</c:v>
                </c:pt>
                <c:pt idx="8425">
                  <c:v>0.91371757659422792</c:v>
                </c:pt>
                <c:pt idx="8426">
                  <c:v>0.87491511512844089</c:v>
                </c:pt>
                <c:pt idx="8427">
                  <c:v>0.85347142261319853</c:v>
                </c:pt>
                <c:pt idx="8428">
                  <c:v>0.84808907548181178</c:v>
                </c:pt>
                <c:pt idx="8429">
                  <c:v>0.85636394768781532</c:v>
                </c:pt>
                <c:pt idx="8430">
                  <c:v>0.88445630520141238</c:v>
                </c:pt>
                <c:pt idx="8431">
                  <c:v>0.94311380105809273</c:v>
                </c:pt>
                <c:pt idx="8432">
                  <c:v>1.0458737826681106</c:v>
                </c:pt>
                <c:pt idx="8433">
                  <c:v>1.1109211530135403</c:v>
                </c:pt>
                <c:pt idx="8434">
                  <c:v>1.1317957569007877</c:v>
                </c:pt>
                <c:pt idx="8435">
                  <c:v>1.1390641727163604</c:v>
                </c:pt>
                <c:pt idx="8436">
                  <c:v>1.0963486801969693</c:v>
                </c:pt>
                <c:pt idx="8437">
                  <c:v>1.1027218856529435</c:v>
                </c:pt>
                <c:pt idx="8438">
                  <c:v>1.1248471992387614</c:v>
                </c:pt>
                <c:pt idx="8439">
                  <c:v>1.1262466965312179</c:v>
                </c:pt>
                <c:pt idx="8440">
                  <c:v>1.1497495268937732</c:v>
                </c:pt>
                <c:pt idx="8441">
                  <c:v>1.1952584728240334</c:v>
                </c:pt>
                <c:pt idx="8442">
                  <c:v>1.1959109444937828</c:v>
                </c:pt>
                <c:pt idx="8443">
                  <c:v>1.1625606428199813</c:v>
                </c:pt>
                <c:pt idx="8444">
                  <c:v>1.1374054759237779</c:v>
                </c:pt>
                <c:pt idx="8445">
                  <c:v>1.1124277012151595</c:v>
                </c:pt>
                <c:pt idx="8446">
                  <c:v>1.0913797113592889</c:v>
                </c:pt>
                <c:pt idx="8447">
                  <c:v>1.0433715202948444</c:v>
                </c:pt>
                <c:pt idx="8448">
                  <c:v>0.97889380210196353</c:v>
                </c:pt>
                <c:pt idx="8449">
                  <c:v>0.92711175617161989</c:v>
                </c:pt>
                <c:pt idx="8450">
                  <c:v>0.89081317683349448</c:v>
                </c:pt>
                <c:pt idx="8451">
                  <c:v>0.86909195416057128</c:v>
                </c:pt>
                <c:pt idx="8452">
                  <c:v>0.86335210462391498</c:v>
                </c:pt>
                <c:pt idx="8453">
                  <c:v>0.87064349144871911</c:v>
                </c:pt>
                <c:pt idx="8454">
                  <c:v>0.90363095541368621</c:v>
                </c:pt>
                <c:pt idx="8455">
                  <c:v>0.97270082780253442</c:v>
                </c:pt>
                <c:pt idx="8456">
                  <c:v>1.0946419791838755</c:v>
                </c:pt>
                <c:pt idx="8457">
                  <c:v>1.156249103057601</c:v>
                </c:pt>
                <c:pt idx="8458">
                  <c:v>1.175311755509679</c:v>
                </c:pt>
                <c:pt idx="8459">
                  <c:v>1.186099028483538</c:v>
                </c:pt>
                <c:pt idx="8460">
                  <c:v>1.1461034956327585</c:v>
                </c:pt>
                <c:pt idx="8461">
                  <c:v>1.1569132966404185</c:v>
                </c:pt>
                <c:pt idx="8462">
                  <c:v>1.175228340139622</c:v>
                </c:pt>
                <c:pt idx="8463">
                  <c:v>1.1767855516708681</c:v>
                </c:pt>
                <c:pt idx="8464">
                  <c:v>1.2008949219723024</c:v>
                </c:pt>
                <c:pt idx="8465">
                  <c:v>1.2366638766137985</c:v>
                </c:pt>
                <c:pt idx="8466">
                  <c:v>1.2238964335428295</c:v>
                </c:pt>
                <c:pt idx="8467">
                  <c:v>1.1904090300034835</c:v>
                </c:pt>
                <c:pt idx="8468">
                  <c:v>1.1620590920864324</c:v>
                </c:pt>
                <c:pt idx="8469">
                  <c:v>1.1343895622593005</c:v>
                </c:pt>
                <c:pt idx="8470">
                  <c:v>1.1069298645265961</c:v>
                </c:pt>
                <c:pt idx="8471">
                  <c:v>1.0609019962829549</c:v>
                </c:pt>
                <c:pt idx="8472">
                  <c:v>0.98833817649883626</c:v>
                </c:pt>
                <c:pt idx="8473">
                  <c:v>0.9346981489592725</c:v>
                </c:pt>
                <c:pt idx="8474">
                  <c:v>0.89715183711549285</c:v>
                </c:pt>
                <c:pt idx="8475">
                  <c:v>0.87416382474385512</c:v>
                </c:pt>
                <c:pt idx="8476">
                  <c:v>0.86814412746305347</c:v>
                </c:pt>
                <c:pt idx="8477">
                  <c:v>0.87560262613348461</c:v>
                </c:pt>
                <c:pt idx="8478">
                  <c:v>0.90739422397270619</c:v>
                </c:pt>
                <c:pt idx="8479">
                  <c:v>0.97018689044205408</c:v>
                </c:pt>
                <c:pt idx="8480">
                  <c:v>1.0675550719496121</c:v>
                </c:pt>
                <c:pt idx="8481">
                  <c:v>1.13309547897142</c:v>
                </c:pt>
                <c:pt idx="8482">
                  <c:v>1.145153233587892</c:v>
                </c:pt>
                <c:pt idx="8483">
                  <c:v>1.153330485199983</c:v>
                </c:pt>
                <c:pt idx="8484">
                  <c:v>1.1091510098965378</c:v>
                </c:pt>
                <c:pt idx="8485">
                  <c:v>1.1130357812885352</c:v>
                </c:pt>
                <c:pt idx="8486">
                  <c:v>1.1337812439902502</c:v>
                </c:pt>
                <c:pt idx="8487">
                  <c:v>1.1407873635148527</c:v>
                </c:pt>
                <c:pt idx="8488">
                  <c:v>1.1704402219029011</c:v>
                </c:pt>
                <c:pt idx="8489">
                  <c:v>1.2154815278444613</c:v>
                </c:pt>
                <c:pt idx="8490">
                  <c:v>1.2067447674666869</c:v>
                </c:pt>
                <c:pt idx="8491">
                  <c:v>1.1753915062778504</c:v>
                </c:pt>
                <c:pt idx="8492">
                  <c:v>1.1469089343056889</c:v>
                </c:pt>
                <c:pt idx="8493">
                  <c:v>1.118682884199321</c:v>
                </c:pt>
                <c:pt idx="8494">
                  <c:v>1.0944422398464457</c:v>
                </c:pt>
                <c:pt idx="8495">
                  <c:v>1.0521156256718331</c:v>
                </c:pt>
                <c:pt idx="8496">
                  <c:v>0.98435661134111585</c:v>
                </c:pt>
                <c:pt idx="8497">
                  <c:v>0.9305285873853506</c:v>
                </c:pt>
                <c:pt idx="8498">
                  <c:v>0.89564796248128642</c:v>
                </c:pt>
                <c:pt idx="8499">
                  <c:v>0.87063044326842276</c:v>
                </c:pt>
                <c:pt idx="8500">
                  <c:v>0.86568533353902521</c:v>
                </c:pt>
                <c:pt idx="8501">
                  <c:v>0.87590090938912457</c:v>
                </c:pt>
                <c:pt idx="8502">
                  <c:v>0.90796384547453712</c:v>
                </c:pt>
                <c:pt idx="8503">
                  <c:v>0.98005200163457018</c:v>
                </c:pt>
                <c:pt idx="8504">
                  <c:v>1.1032406317480681</c:v>
                </c:pt>
                <c:pt idx="8505">
                  <c:v>1.1805711886672288</c:v>
                </c:pt>
                <c:pt idx="8506">
                  <c:v>1.1981903001769616</c:v>
                </c:pt>
                <c:pt idx="8507">
                  <c:v>1.2053549393823464</c:v>
                </c:pt>
                <c:pt idx="8508">
                  <c:v>1.1536525726314502</c:v>
                </c:pt>
                <c:pt idx="8509">
                  <c:v>1.1568239126090787</c:v>
                </c:pt>
                <c:pt idx="8510">
                  <c:v>1.1786185886283536</c:v>
                </c:pt>
                <c:pt idx="8511">
                  <c:v>1.179575377481727</c:v>
                </c:pt>
                <c:pt idx="8512">
                  <c:v>1.2040261991041676</c:v>
                </c:pt>
                <c:pt idx="8513">
                  <c:v>1.2377854589947634</c:v>
                </c:pt>
                <c:pt idx="8514">
                  <c:v>1.2278520057890863</c:v>
                </c:pt>
                <c:pt idx="8515">
                  <c:v>1.1882354847049019</c:v>
                </c:pt>
                <c:pt idx="8516">
                  <c:v>1.1567530606052063</c:v>
                </c:pt>
                <c:pt idx="8517">
                  <c:v>1.1283442574425289</c:v>
                </c:pt>
                <c:pt idx="8518">
                  <c:v>1.10554692408274</c:v>
                </c:pt>
                <c:pt idx="8519">
                  <c:v>1.058251719658545</c:v>
                </c:pt>
                <c:pt idx="8520">
                  <c:v>0.99489196887976783</c:v>
                </c:pt>
                <c:pt idx="8521">
                  <c:v>0.93822108382556235</c:v>
                </c:pt>
                <c:pt idx="8522">
                  <c:v>0.89835354411591872</c:v>
                </c:pt>
                <c:pt idx="8523">
                  <c:v>0.87322377715357502</c:v>
                </c:pt>
                <c:pt idx="8524">
                  <c:v>0.86637839892274182</c:v>
                </c:pt>
                <c:pt idx="8525">
                  <c:v>0.87265999795950244</c:v>
                </c:pt>
                <c:pt idx="8526">
                  <c:v>0.89479688443636307</c:v>
                </c:pt>
                <c:pt idx="8527">
                  <c:v>0.94892772462383523</c:v>
                </c:pt>
                <c:pt idx="8528">
                  <c:v>1.0427629493305013</c:v>
                </c:pt>
                <c:pt idx="8529">
                  <c:v>1.1190031660206661</c:v>
                </c:pt>
                <c:pt idx="8530">
                  <c:v>1.155445099058809</c:v>
                </c:pt>
                <c:pt idx="8531">
                  <c:v>1.169673423597549</c:v>
                </c:pt>
                <c:pt idx="8532">
                  <c:v>1.1268921415764364</c:v>
                </c:pt>
                <c:pt idx="8533">
                  <c:v>1.1305527087605396</c:v>
                </c:pt>
                <c:pt idx="8534">
                  <c:v>1.1458541769017692</c:v>
                </c:pt>
                <c:pt idx="8535">
                  <c:v>1.1428457904802471</c:v>
                </c:pt>
                <c:pt idx="8536">
                  <c:v>1.1544459535208511</c:v>
                </c:pt>
                <c:pt idx="8537">
                  <c:v>1.195392900805835</c:v>
                </c:pt>
                <c:pt idx="8538">
                  <c:v>1.1938650329976839</c:v>
                </c:pt>
                <c:pt idx="8539">
                  <c:v>1.1610132042262944</c:v>
                </c:pt>
                <c:pt idx="8540">
                  <c:v>1.1298138117731789</c:v>
                </c:pt>
                <c:pt idx="8541">
                  <c:v>1.1027440134104074</c:v>
                </c:pt>
                <c:pt idx="8542">
                  <c:v>1.0818358809340463</c:v>
                </c:pt>
                <c:pt idx="8543">
                  <c:v>1.0380935470331794</c:v>
                </c:pt>
                <c:pt idx="8544">
                  <c:v>0.97197350477456101</c:v>
                </c:pt>
                <c:pt idx="8545">
                  <c:v>0.91513549324804622</c:v>
                </c:pt>
                <c:pt idx="8546">
                  <c:v>0.87639786267649966</c:v>
                </c:pt>
                <c:pt idx="8547">
                  <c:v>0.85332948707881129</c:v>
                </c:pt>
                <c:pt idx="8548">
                  <c:v>0.84723687083061705</c:v>
                </c:pt>
                <c:pt idx="8549">
                  <c:v>0.85255886856293972</c:v>
                </c:pt>
                <c:pt idx="8550">
                  <c:v>0.87897012814923436</c:v>
                </c:pt>
                <c:pt idx="8551">
                  <c:v>0.92865765529134914</c:v>
                </c:pt>
                <c:pt idx="8552">
                  <c:v>1.0277333824059789</c:v>
                </c:pt>
                <c:pt idx="8553">
                  <c:v>1.1025610515959143</c:v>
                </c:pt>
                <c:pt idx="8554">
                  <c:v>1.1335443659088456</c:v>
                </c:pt>
                <c:pt idx="8555">
                  <c:v>1.1488376190097893</c:v>
                </c:pt>
                <c:pt idx="8556">
                  <c:v>1.1199533958103725</c:v>
                </c:pt>
                <c:pt idx="8557">
                  <c:v>1.1226874255339812</c:v>
                </c:pt>
                <c:pt idx="8558">
                  <c:v>1.1419423645526927</c:v>
                </c:pt>
                <c:pt idx="8559">
                  <c:v>1.1445724109100881</c:v>
                </c:pt>
                <c:pt idx="8560">
                  <c:v>1.1560080792122278</c:v>
                </c:pt>
                <c:pt idx="8561">
                  <c:v>1.1887698794360033</c:v>
                </c:pt>
                <c:pt idx="8562">
                  <c:v>1.1859929170306351</c:v>
                </c:pt>
                <c:pt idx="8563">
                  <c:v>1.1552156567749197</c:v>
                </c:pt>
                <c:pt idx="8564">
                  <c:v>1.1252675433434507</c:v>
                </c:pt>
                <c:pt idx="8565">
                  <c:v>1.0998232365939185</c:v>
                </c:pt>
                <c:pt idx="8566">
                  <c:v>1.0784588364445038</c:v>
                </c:pt>
                <c:pt idx="8567">
                  <c:v>1.0325584238142709</c:v>
                </c:pt>
                <c:pt idx="8568">
                  <c:v>0.97276808996695574</c:v>
                </c:pt>
                <c:pt idx="8569">
                  <c:v>0.91588249535202093</c:v>
                </c:pt>
                <c:pt idx="8570">
                  <c:v>0.87504142582242905</c:v>
                </c:pt>
                <c:pt idx="8571">
                  <c:v>0.85330571552554202</c:v>
                </c:pt>
                <c:pt idx="8572">
                  <c:v>0.84464964282133492</c:v>
                </c:pt>
                <c:pt idx="8573">
                  <c:v>0.85046407377386546</c:v>
                </c:pt>
                <c:pt idx="8574">
                  <c:v>0.87685851587497421</c:v>
                </c:pt>
                <c:pt idx="8575">
                  <c:v>0.93149279635510374</c:v>
                </c:pt>
                <c:pt idx="8576">
                  <c:v>1.0326096029991787</c:v>
                </c:pt>
                <c:pt idx="8577">
                  <c:v>1.1105969029353988</c:v>
                </c:pt>
                <c:pt idx="8578">
                  <c:v>1.1398954528258489</c:v>
                </c:pt>
                <c:pt idx="8579">
                  <c:v>1.1551686272398538</c:v>
                </c:pt>
                <c:pt idx="8580">
                  <c:v>1.122761443924265</c:v>
                </c:pt>
                <c:pt idx="8581">
                  <c:v>1.1261451608940474</c:v>
                </c:pt>
                <c:pt idx="8582">
                  <c:v>1.133733666922486</c:v>
                </c:pt>
                <c:pt idx="8583">
                  <c:v>1.1299254187848427</c:v>
                </c:pt>
                <c:pt idx="8584">
                  <c:v>1.1449731390264226</c:v>
                </c:pt>
                <c:pt idx="8585">
                  <c:v>1.1821186012741542</c:v>
                </c:pt>
                <c:pt idx="8586">
                  <c:v>1.1852108455239889</c:v>
                </c:pt>
                <c:pt idx="8587">
                  <c:v>1.1535747553787605</c:v>
                </c:pt>
                <c:pt idx="8588">
                  <c:v>1.1244851242745955</c:v>
                </c:pt>
                <c:pt idx="8589">
                  <c:v>1.0995150876871691</c:v>
                </c:pt>
                <c:pt idx="8590">
                  <c:v>1.0764851983238835</c:v>
                </c:pt>
                <c:pt idx="8591">
                  <c:v>1.0341646086597143</c:v>
                </c:pt>
                <c:pt idx="8592">
                  <c:v>0.96882452663882557</c:v>
                </c:pt>
                <c:pt idx="8593">
                  <c:v>0.91258919324615506</c:v>
                </c:pt>
                <c:pt idx="8594">
                  <c:v>0.87345078972416101</c:v>
                </c:pt>
                <c:pt idx="8595">
                  <c:v>0.85101248369074278</c:v>
                </c:pt>
                <c:pt idx="8596">
                  <c:v>0.84577023850386901</c:v>
                </c:pt>
                <c:pt idx="8597">
                  <c:v>0.853780140351307</c:v>
                </c:pt>
                <c:pt idx="8598">
                  <c:v>0.87950642765438602</c:v>
                </c:pt>
                <c:pt idx="8599">
                  <c:v>0.94252620528625308</c:v>
                </c:pt>
                <c:pt idx="8600">
                  <c:v>1.0524250033478963</c:v>
                </c:pt>
                <c:pt idx="8601">
                  <c:v>1.1273518469510895</c:v>
                </c:pt>
                <c:pt idx="8602">
                  <c:v>1.1535504803948893</c:v>
                </c:pt>
                <c:pt idx="8603">
                  <c:v>1.1666648209908197</c:v>
                </c:pt>
                <c:pt idx="8604">
                  <c:v>1.1308287379589061</c:v>
                </c:pt>
                <c:pt idx="8605">
                  <c:v>1.1322106899349051</c:v>
                </c:pt>
                <c:pt idx="8606">
                  <c:v>1.1491460355245731</c:v>
                </c:pt>
                <c:pt idx="8607">
                  <c:v>1.1504754995558621</c:v>
                </c:pt>
                <c:pt idx="8608">
                  <c:v>1.1700454828143401</c:v>
                </c:pt>
                <c:pt idx="8609">
                  <c:v>1.2054434406246113</c:v>
                </c:pt>
                <c:pt idx="8610">
                  <c:v>1.2024344360186592</c:v>
                </c:pt>
                <c:pt idx="8611">
                  <c:v>1.1709259365876095</c:v>
                </c:pt>
                <c:pt idx="8612">
                  <c:v>1.1419462176100412</c:v>
                </c:pt>
                <c:pt idx="8613">
                  <c:v>1.1116714771294132</c:v>
                </c:pt>
                <c:pt idx="8614">
                  <c:v>1.0890951835595883</c:v>
                </c:pt>
                <c:pt idx="8615">
                  <c:v>1.0447009531794529</c:v>
                </c:pt>
                <c:pt idx="8616">
                  <c:v>0.98022210562765211</c:v>
                </c:pt>
                <c:pt idx="8617">
                  <c:v>0.92232267852785488</c:v>
                </c:pt>
                <c:pt idx="8618">
                  <c:v>0.88368760467244489</c:v>
                </c:pt>
                <c:pt idx="8619">
                  <c:v>0.86466913281373203</c:v>
                </c:pt>
                <c:pt idx="8620">
                  <c:v>0.85596778323077738</c:v>
                </c:pt>
                <c:pt idx="8621">
                  <c:v>0.8650907089158606</c:v>
                </c:pt>
                <c:pt idx="8622">
                  <c:v>0.89791761837746376</c:v>
                </c:pt>
                <c:pt idx="8623">
                  <c:v>0.96954954834137652</c:v>
                </c:pt>
                <c:pt idx="8624">
                  <c:v>1.0859076954171367</c:v>
                </c:pt>
                <c:pt idx="8625">
                  <c:v>1.1623549713082491</c:v>
                </c:pt>
                <c:pt idx="8626">
                  <c:v>1.1817218387809627</c:v>
                </c:pt>
                <c:pt idx="8627">
                  <c:v>1.1967156453157668</c:v>
                </c:pt>
                <c:pt idx="8628">
                  <c:v>1.1546551292901928</c:v>
                </c:pt>
                <c:pt idx="8629">
                  <c:v>1.167223645059009</c:v>
                </c:pt>
                <c:pt idx="8630">
                  <c:v>1.1813481030433028</c:v>
                </c:pt>
                <c:pt idx="8631">
                  <c:v>1.1806997925311031</c:v>
                </c:pt>
                <c:pt idx="8632">
                  <c:v>1.2003202743415697</c:v>
                </c:pt>
                <c:pt idx="8633">
                  <c:v>1.2304453031124141</c:v>
                </c:pt>
                <c:pt idx="8634">
                  <c:v>1.2249870926850406</c:v>
                </c:pt>
                <c:pt idx="8635">
                  <c:v>1.1851330880210116</c:v>
                </c:pt>
                <c:pt idx="8636">
                  <c:v>1.158409100212185</c:v>
                </c:pt>
                <c:pt idx="8637">
                  <c:v>1.1267190624115446</c:v>
                </c:pt>
                <c:pt idx="8638">
                  <c:v>1.0996189600375181</c:v>
                </c:pt>
                <c:pt idx="8639">
                  <c:v>1.0506214961949385</c:v>
                </c:pt>
                <c:pt idx="8640">
                  <c:v>0.98308991785907796</c:v>
                </c:pt>
                <c:pt idx="8641">
                  <c:v>0.92621641877235406</c:v>
                </c:pt>
                <c:pt idx="8642">
                  <c:v>0.8899109486759379</c:v>
                </c:pt>
                <c:pt idx="8643">
                  <c:v>0.86630883753780097</c:v>
                </c:pt>
                <c:pt idx="8644">
                  <c:v>0.8601204858841095</c:v>
                </c:pt>
                <c:pt idx="8645">
                  <c:v>0.8663845620518934</c:v>
                </c:pt>
                <c:pt idx="8646">
                  <c:v>0.89618879312924926</c:v>
                </c:pt>
                <c:pt idx="8647">
                  <c:v>0.95974666436853084</c:v>
                </c:pt>
                <c:pt idx="8648">
                  <c:v>1.0616889007005077</c:v>
                </c:pt>
                <c:pt idx="8649">
                  <c:v>1.1283500660564139</c:v>
                </c:pt>
                <c:pt idx="8650">
                  <c:v>1.1450924837315093</c:v>
                </c:pt>
                <c:pt idx="8651">
                  <c:v>1.1565386256191159</c:v>
                </c:pt>
                <c:pt idx="8652">
                  <c:v>1.1177941342531756</c:v>
                </c:pt>
                <c:pt idx="8653">
                  <c:v>1.1192588812011546</c:v>
                </c:pt>
                <c:pt idx="8654">
                  <c:v>1.133288278741287</c:v>
                </c:pt>
                <c:pt idx="8655">
                  <c:v>1.1362043907077499</c:v>
                </c:pt>
                <c:pt idx="8656">
                  <c:v>1.1574632429938507</c:v>
                </c:pt>
                <c:pt idx="8657">
                  <c:v>1.1950138591076318</c:v>
                </c:pt>
                <c:pt idx="8658">
                  <c:v>1.1938879979999637</c:v>
                </c:pt>
                <c:pt idx="8659">
                  <c:v>1.1610908359769998</c:v>
                </c:pt>
                <c:pt idx="8660">
                  <c:v>1.135246225908507</c:v>
                </c:pt>
                <c:pt idx="8661">
                  <c:v>1.1082467285349102</c:v>
                </c:pt>
                <c:pt idx="8662">
                  <c:v>1.0839541037394</c:v>
                </c:pt>
                <c:pt idx="8663">
                  <c:v>1.0367267347070217</c:v>
                </c:pt>
                <c:pt idx="8664">
                  <c:v>0.96951517453139469</c:v>
                </c:pt>
                <c:pt idx="8665">
                  <c:v>0.91806805784161283</c:v>
                </c:pt>
                <c:pt idx="8666">
                  <c:v>0.88109142967315834</c:v>
                </c:pt>
                <c:pt idx="8667">
                  <c:v>0.85869800619872794</c:v>
                </c:pt>
                <c:pt idx="8668">
                  <c:v>0.85266794851295324</c:v>
                </c:pt>
                <c:pt idx="8669">
                  <c:v>0.85890614184053982</c:v>
                </c:pt>
                <c:pt idx="8670">
                  <c:v>0.89156403122273853</c:v>
                </c:pt>
                <c:pt idx="8671">
                  <c:v>0.96164186979527122</c:v>
                </c:pt>
                <c:pt idx="8672">
                  <c:v>1.0855644970556739</c:v>
                </c:pt>
                <c:pt idx="8673">
                  <c:v>1.1684046830237216</c:v>
                </c:pt>
                <c:pt idx="8674">
                  <c:v>1.1937248192559349</c:v>
                </c:pt>
                <c:pt idx="8675">
                  <c:v>1.2062390599546482</c:v>
                </c:pt>
                <c:pt idx="8676">
                  <c:v>1.1612428057747521</c:v>
                </c:pt>
                <c:pt idx="8677">
                  <c:v>1.1620154483318004</c:v>
                </c:pt>
                <c:pt idx="8678">
                  <c:v>1.1765511629311218</c:v>
                </c:pt>
                <c:pt idx="8679">
                  <c:v>1.1724577572457384</c:v>
                </c:pt>
                <c:pt idx="8680">
                  <c:v>1.1871095971079504</c:v>
                </c:pt>
                <c:pt idx="8681">
                  <c:v>1.21471840634423</c:v>
                </c:pt>
                <c:pt idx="8682">
                  <c:v>1.2124813767212594</c:v>
                </c:pt>
                <c:pt idx="8683">
                  <c:v>1.17399469023165</c:v>
                </c:pt>
                <c:pt idx="8684">
                  <c:v>1.1418483782152502</c:v>
                </c:pt>
                <c:pt idx="8685">
                  <c:v>1.1166219734566181</c:v>
                </c:pt>
                <c:pt idx="8686">
                  <c:v>1.0922796400119452</c:v>
                </c:pt>
                <c:pt idx="8687">
                  <c:v>1.0487157598023686</c:v>
                </c:pt>
                <c:pt idx="8688">
                  <c:v>0.98270563267639266</c:v>
                </c:pt>
                <c:pt idx="8689">
                  <c:v>0.92170973486659658</c:v>
                </c:pt>
                <c:pt idx="8690">
                  <c:v>0.88281976027560949</c:v>
                </c:pt>
                <c:pt idx="8691">
                  <c:v>0.85726486620029319</c:v>
                </c:pt>
                <c:pt idx="8692">
                  <c:v>0.8478615499284633</c:v>
                </c:pt>
                <c:pt idx="8693">
                  <c:v>0.85517983369979977</c:v>
                </c:pt>
                <c:pt idx="8694">
                  <c:v>0.87925319851555872</c:v>
                </c:pt>
                <c:pt idx="8695">
                  <c:v>0.93200383029632705</c:v>
                </c:pt>
                <c:pt idx="8696">
                  <c:v>1.0173282553220111</c:v>
                </c:pt>
                <c:pt idx="8697">
                  <c:v>1.0889556437266346</c:v>
                </c:pt>
                <c:pt idx="8698">
                  <c:v>1.1157205337069747</c:v>
                </c:pt>
                <c:pt idx="8699">
                  <c:v>1.136195716707715</c:v>
                </c:pt>
                <c:pt idx="8700">
                  <c:v>1.1065104966142907</c:v>
                </c:pt>
                <c:pt idx="8701">
                  <c:v>1.104741788975403</c:v>
                </c:pt>
                <c:pt idx="8702">
                  <c:v>1.1209138993701084</c:v>
                </c:pt>
                <c:pt idx="8703">
                  <c:v>1.1073503362896144</c:v>
                </c:pt>
                <c:pt idx="8704">
                  <c:v>1.1126546495325831</c:v>
                </c:pt>
                <c:pt idx="8705">
                  <c:v>1.1486635056217966</c:v>
                </c:pt>
                <c:pt idx="8706">
                  <c:v>1.1562030376875769</c:v>
                </c:pt>
                <c:pt idx="8707">
                  <c:v>1.1291798323141049</c:v>
                </c:pt>
                <c:pt idx="8708">
                  <c:v>1.1030128733091036</c:v>
                </c:pt>
                <c:pt idx="8709">
                  <c:v>1.0783478996474536</c:v>
                </c:pt>
                <c:pt idx="8710">
                  <c:v>1.0568663701659706</c:v>
                </c:pt>
                <c:pt idx="8711">
                  <c:v>1.0194425253110193</c:v>
                </c:pt>
                <c:pt idx="8712">
                  <c:v>0.95470085088715595</c:v>
                </c:pt>
                <c:pt idx="8713">
                  <c:v>0.8919291419694233</c:v>
                </c:pt>
                <c:pt idx="8714">
                  <c:v>0.8522829751984865</c:v>
                </c:pt>
                <c:pt idx="8715">
                  <c:v>0.82944789547625231</c:v>
                </c:pt>
                <c:pt idx="8716">
                  <c:v>0.82134243164657827</c:v>
                </c:pt>
                <c:pt idx="8717">
                  <c:v>0.82588690765870143</c:v>
                </c:pt>
                <c:pt idx="8718">
                  <c:v>0.85223745685549956</c:v>
                </c:pt>
                <c:pt idx="8719">
                  <c:v>0.90502247520410539</c:v>
                </c:pt>
                <c:pt idx="8720">
                  <c:v>0.99781665940292152</c:v>
                </c:pt>
                <c:pt idx="8721">
                  <c:v>1.0757682106993056</c:v>
                </c:pt>
                <c:pt idx="8722">
                  <c:v>1.116639819529643</c:v>
                </c:pt>
                <c:pt idx="8723">
                  <c:v>1.1389589416634298</c:v>
                </c:pt>
                <c:pt idx="8724">
                  <c:v>1.1163439609338686</c:v>
                </c:pt>
                <c:pt idx="8725">
                  <c:v>1.1113972374568923</c:v>
                </c:pt>
                <c:pt idx="8726">
                  <c:v>1.1187832065162233</c:v>
                </c:pt>
                <c:pt idx="8727">
                  <c:v>1.1063053682826465</c:v>
                </c:pt>
                <c:pt idx="8728">
                  <c:v>1.1125423476828857</c:v>
                </c:pt>
                <c:pt idx="8729">
                  <c:v>1.1354889696190005</c:v>
                </c:pt>
                <c:pt idx="8730">
                  <c:v>1.1429448334148329</c:v>
                </c:pt>
                <c:pt idx="8731">
                  <c:v>1.1125147940033178</c:v>
                </c:pt>
                <c:pt idx="8732">
                  <c:v>1.0870518092066506</c:v>
                </c:pt>
                <c:pt idx="8733">
                  <c:v>1.0604719492458756</c:v>
                </c:pt>
                <c:pt idx="8734">
                  <c:v>1.04025058746685</c:v>
                </c:pt>
                <c:pt idx="8735">
                  <c:v>1.0044550300390764</c:v>
                </c:pt>
                <c:pt idx="8736">
                  <c:v>0.94326521061800916</c:v>
                </c:pt>
                <c:pt idx="8737">
                  <c:v>0.88125265330732283</c:v>
                </c:pt>
                <c:pt idx="8738">
                  <c:v>0.83520489111314988</c:v>
                </c:pt>
                <c:pt idx="8739">
                  <c:v>0.81428191431398567</c:v>
                </c:pt>
                <c:pt idx="8740">
                  <c:v>0.80342910531647771</c:v>
                </c:pt>
                <c:pt idx="8741">
                  <c:v>0.80658453726621493</c:v>
                </c:pt>
                <c:pt idx="8742">
                  <c:v>0.82859227890395037</c:v>
                </c:pt>
                <c:pt idx="8743">
                  <c:v>0.87414688504681659</c:v>
                </c:pt>
                <c:pt idx="8744">
                  <c:v>0.9601256496625179</c:v>
                </c:pt>
                <c:pt idx="8745">
                  <c:v>1.0387825481200543</c:v>
                </c:pt>
                <c:pt idx="8746">
                  <c:v>1.0777579455542772</c:v>
                </c:pt>
                <c:pt idx="8747">
                  <c:v>1.0986854413115381</c:v>
                </c:pt>
                <c:pt idx="8748">
                  <c:v>1.0717428519101424</c:v>
                </c:pt>
                <c:pt idx="8749">
                  <c:v>1.0655497604615909</c:v>
                </c:pt>
                <c:pt idx="8750">
                  <c:v>1.0660388368513629</c:v>
                </c:pt>
                <c:pt idx="8751">
                  <c:v>1.0506434226358838</c:v>
                </c:pt>
                <c:pt idx="8752">
                  <c:v>1.044909073502498</c:v>
                </c:pt>
                <c:pt idx="8753">
                  <c:v>1.0718545385502456</c:v>
                </c:pt>
                <c:pt idx="8754">
                  <c:v>1.0815577838403523</c:v>
                </c:pt>
                <c:pt idx="8755">
                  <c:v>1.033332044481853</c:v>
                </c:pt>
                <c:pt idx="8756">
                  <c:v>0.97956997016894221</c:v>
                </c:pt>
                <c:pt idx="8757">
                  <c:v>0.93952017829814971</c:v>
                </c:pt>
                <c:pt idx="8758">
                  <c:v>0.91167672804551736</c:v>
                </c:pt>
                <c:pt idx="8759">
                  <c:v>0.889628598971554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DF-4051-8198-91E9500EC4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269999"/>
        <c:axId val="119267919"/>
      </c:lineChart>
      <c:catAx>
        <c:axId val="1192699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267919"/>
        <c:crosses val="autoZero"/>
        <c:auto val="1"/>
        <c:lblAlgn val="ctr"/>
        <c:lblOffset val="100"/>
        <c:noMultiLvlLbl val="0"/>
      </c:catAx>
      <c:valAx>
        <c:axId val="1192679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2699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vingAvg Profiles Tahmin'!$J$1</c:f>
              <c:strCache>
                <c:ptCount val="1"/>
                <c:pt idx="0">
                  <c:v>Far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MovingAvg Profiles Tahmin'!$J$2:$J$8761</c:f>
              <c:numCache>
                <c:formatCode>General</c:formatCode>
                <c:ptCount val="8760"/>
                <c:pt idx="0">
                  <c:v>-4.0989874805857363E-2</c:v>
                </c:pt>
                <c:pt idx="1">
                  <c:v>-3.8063268174143849E-2</c:v>
                </c:pt>
                <c:pt idx="2">
                  <c:v>-3.3969727549872819E-2</c:v>
                </c:pt>
                <c:pt idx="3">
                  <c:v>-3.4127611270291736E-2</c:v>
                </c:pt>
                <c:pt idx="4">
                  <c:v>-3.2926503458498124E-2</c:v>
                </c:pt>
                <c:pt idx="5">
                  <c:v>-3.1864668406290986E-2</c:v>
                </c:pt>
                <c:pt idx="6">
                  <c:v>-3.7436600961445299E-2</c:v>
                </c:pt>
                <c:pt idx="7">
                  <c:v>-3.7088939488251871E-2</c:v>
                </c:pt>
                <c:pt idx="8">
                  <c:v>-4.4602940838737837E-2</c:v>
                </c:pt>
                <c:pt idx="9">
                  <c:v>-5.2569505408799122E-2</c:v>
                </c:pt>
                <c:pt idx="10">
                  <c:v>-6.3336066600188645E-2</c:v>
                </c:pt>
                <c:pt idx="11">
                  <c:v>-5.8071119479240929E-2</c:v>
                </c:pt>
                <c:pt idx="12">
                  <c:v>-6.7091820795342816E-2</c:v>
                </c:pt>
                <c:pt idx="13">
                  <c:v>-7.0911301377737823E-2</c:v>
                </c:pt>
                <c:pt idx="14">
                  <c:v>-7.5163005541886374E-2</c:v>
                </c:pt>
                <c:pt idx="15">
                  <c:v>-8.0602527399548096E-2</c:v>
                </c:pt>
                <c:pt idx="16">
                  <c:v>-9.8440255467058702E-2</c:v>
                </c:pt>
                <c:pt idx="17">
                  <c:v>-0.12152731487427015</c:v>
                </c:pt>
                <c:pt idx="18">
                  <c:v>-0.11334926919391541</c:v>
                </c:pt>
                <c:pt idx="19">
                  <c:v>-0.11070837694010738</c:v>
                </c:pt>
                <c:pt idx="20">
                  <c:v>-0.11349586100416476</c:v>
                </c:pt>
                <c:pt idx="21">
                  <c:v>-0.11281678604229295</c:v>
                </c:pt>
                <c:pt idx="22">
                  <c:v>-0.10725697335228279</c:v>
                </c:pt>
                <c:pt idx="23">
                  <c:v>-8.945567961502876E-2</c:v>
                </c:pt>
                <c:pt idx="24">
                  <c:v>-7.2360335912361795E-2</c:v>
                </c:pt>
                <c:pt idx="25">
                  <c:v>-6.1251981688566493E-2</c:v>
                </c:pt>
                <c:pt idx="26">
                  <c:v>-5.9013484109152303E-2</c:v>
                </c:pt>
                <c:pt idx="27">
                  <c:v>-5.7861294162983801E-2</c:v>
                </c:pt>
                <c:pt idx="28">
                  <c:v>-6.7342706513814687E-2</c:v>
                </c:pt>
                <c:pt idx="29">
                  <c:v>-7.9360799004377758E-2</c:v>
                </c:pt>
                <c:pt idx="30">
                  <c:v>-0.10885246329041787</c:v>
                </c:pt>
                <c:pt idx="31">
                  <c:v>-0.17105705153840967</c:v>
                </c:pt>
                <c:pt idx="32">
                  <c:v>-0.28009608884765358</c:v>
                </c:pt>
                <c:pt idx="33">
                  <c:v>-0.320698782838576</c:v>
                </c:pt>
                <c:pt idx="34">
                  <c:v>-0.32038780454861582</c:v>
                </c:pt>
                <c:pt idx="35">
                  <c:v>-0.30225681784211222</c:v>
                </c:pt>
                <c:pt idx="36">
                  <c:v>-0.26908132074626268</c:v>
                </c:pt>
                <c:pt idx="37">
                  <c:v>-0.26744402828996772</c:v>
                </c:pt>
                <c:pt idx="38">
                  <c:v>-0.2696959914582302</c:v>
                </c:pt>
                <c:pt idx="39">
                  <c:v>-0.27936534431102167</c:v>
                </c:pt>
                <c:pt idx="40">
                  <c:v>-0.28898567424810051</c:v>
                </c:pt>
                <c:pt idx="41">
                  <c:v>-0.2888240699266198</c:v>
                </c:pt>
                <c:pt idx="42">
                  <c:v>-0.22914326710514776</c:v>
                </c:pt>
                <c:pt idx="43">
                  <c:v>-0.21140509270991825</c:v>
                </c:pt>
                <c:pt idx="44">
                  <c:v>-0.20731284323575261</c:v>
                </c:pt>
                <c:pt idx="45">
                  <c:v>-0.20030846228573862</c:v>
                </c:pt>
                <c:pt idx="46">
                  <c:v>-0.19153012018719695</c:v>
                </c:pt>
                <c:pt idx="47">
                  <c:v>-0.17970122259903276</c:v>
                </c:pt>
                <c:pt idx="48">
                  <c:v>-0.14208827989720585</c:v>
                </c:pt>
                <c:pt idx="49">
                  <c:v>-0.13031221307455598</c:v>
                </c:pt>
                <c:pt idx="50">
                  <c:v>-0.12298369372117968</c:v>
                </c:pt>
                <c:pt idx="51">
                  <c:v>-0.12554072511663361</c:v>
                </c:pt>
                <c:pt idx="52">
                  <c:v>-0.1281980779788624</c:v>
                </c:pt>
                <c:pt idx="53">
                  <c:v>-0.14025325269317923</c:v>
                </c:pt>
                <c:pt idx="54">
                  <c:v>-0.16572553955981661</c:v>
                </c:pt>
                <c:pt idx="55">
                  <c:v>-0.22176637677975664</c:v>
                </c:pt>
                <c:pt idx="56">
                  <c:v>-0.32872227407152776</c:v>
                </c:pt>
                <c:pt idx="57">
                  <c:v>-0.37954144425133873</c:v>
                </c:pt>
                <c:pt idx="58">
                  <c:v>-0.35908004779663416</c:v>
                </c:pt>
                <c:pt idx="59">
                  <c:v>-0.33321038343685117</c:v>
                </c:pt>
                <c:pt idx="60">
                  <c:v>-0.28790635786868823</c:v>
                </c:pt>
                <c:pt idx="61">
                  <c:v>-0.2716410477275929</c:v>
                </c:pt>
                <c:pt idx="62">
                  <c:v>-0.2864972381972839</c:v>
                </c:pt>
                <c:pt idx="63">
                  <c:v>-0.29387857078019808</c:v>
                </c:pt>
                <c:pt idx="64">
                  <c:v>-0.3090257352691248</c:v>
                </c:pt>
                <c:pt idx="65">
                  <c:v>-0.29732383594486156</c:v>
                </c:pt>
                <c:pt idx="66">
                  <c:v>-0.24073768503305615</c:v>
                </c:pt>
                <c:pt idx="67">
                  <c:v>-0.21509279410633331</c:v>
                </c:pt>
                <c:pt idx="68">
                  <c:v>-0.20702600161798257</c:v>
                </c:pt>
                <c:pt idx="69">
                  <c:v>-0.19768050152843697</c:v>
                </c:pt>
                <c:pt idx="70">
                  <c:v>-0.18962111351761168</c:v>
                </c:pt>
                <c:pt idx="71">
                  <c:v>-0.1707308498089416</c:v>
                </c:pt>
                <c:pt idx="72">
                  <c:v>-0.1358623988830715</c:v>
                </c:pt>
                <c:pt idx="73">
                  <c:v>-0.11756045859573372</c:v>
                </c:pt>
                <c:pt idx="74">
                  <c:v>-0.11177712405350404</c:v>
                </c:pt>
                <c:pt idx="75">
                  <c:v>-0.11382308553503728</c:v>
                </c:pt>
                <c:pt idx="76">
                  <c:v>-0.10838851345388745</c:v>
                </c:pt>
                <c:pt idx="77">
                  <c:v>-0.10703423631939923</c:v>
                </c:pt>
                <c:pt idx="78">
                  <c:v>-0.1206854861996689</c:v>
                </c:pt>
                <c:pt idx="79">
                  <c:v>-0.12316649767748922</c:v>
                </c:pt>
                <c:pt idx="80">
                  <c:v>-0.11634512539423658</c:v>
                </c:pt>
                <c:pt idx="81">
                  <c:v>-0.10852771065683253</c:v>
                </c:pt>
                <c:pt idx="82">
                  <c:v>-0.10820291473439059</c:v>
                </c:pt>
                <c:pt idx="83">
                  <c:v>-0.1119045699811072</c:v>
                </c:pt>
                <c:pt idx="84">
                  <c:v>-0.10472437654328304</c:v>
                </c:pt>
                <c:pt idx="85">
                  <c:v>-9.2946163011788041E-2</c:v>
                </c:pt>
                <c:pt idx="86">
                  <c:v>-8.6867347325712219E-2</c:v>
                </c:pt>
                <c:pt idx="87">
                  <c:v>-0.10546596633251526</c:v>
                </c:pt>
                <c:pt idx="88">
                  <c:v>-0.11487787424850171</c:v>
                </c:pt>
                <c:pt idx="89">
                  <c:v>-0.11815061959551687</c:v>
                </c:pt>
                <c:pt idx="90">
                  <c:v>-0.10532824518966066</c:v>
                </c:pt>
                <c:pt idx="91">
                  <c:v>-9.8129529509353164E-2</c:v>
                </c:pt>
                <c:pt idx="92">
                  <c:v>-0.10522932886604641</c:v>
                </c:pt>
                <c:pt idx="93">
                  <c:v>-9.794128569517413E-2</c:v>
                </c:pt>
                <c:pt idx="94">
                  <c:v>-9.3295226200326486E-2</c:v>
                </c:pt>
                <c:pt idx="95">
                  <c:v>-8.0865664006842808E-2</c:v>
                </c:pt>
                <c:pt idx="96">
                  <c:v>-5.5296150536499167E-2</c:v>
                </c:pt>
                <c:pt idx="97">
                  <c:v>-4.6538659111936664E-2</c:v>
                </c:pt>
                <c:pt idx="98">
                  <c:v>-4.1555466891078918E-2</c:v>
                </c:pt>
                <c:pt idx="99">
                  <c:v>-4.1383395990393534E-2</c:v>
                </c:pt>
                <c:pt idx="100">
                  <c:v>-4.4064862415781225E-2</c:v>
                </c:pt>
                <c:pt idx="101">
                  <c:v>-4.0873972210666687E-2</c:v>
                </c:pt>
                <c:pt idx="102">
                  <c:v>-5.1288697245783998E-2</c:v>
                </c:pt>
                <c:pt idx="103">
                  <c:v>-5.1720218051005018E-2</c:v>
                </c:pt>
                <c:pt idx="104">
                  <c:v>-3.5591710643140262E-2</c:v>
                </c:pt>
                <c:pt idx="105">
                  <c:v>-2.1561926245255103E-2</c:v>
                </c:pt>
                <c:pt idx="106">
                  <c:v>-1.790898452783396E-2</c:v>
                </c:pt>
                <c:pt idx="107">
                  <c:v>-2.5949974542174736E-2</c:v>
                </c:pt>
                <c:pt idx="108">
                  <c:v>-2.862062791073039E-2</c:v>
                </c:pt>
                <c:pt idx="109">
                  <c:v>-1.5164812958551765E-2</c:v>
                </c:pt>
                <c:pt idx="110">
                  <c:v>-1.4601180469271835E-2</c:v>
                </c:pt>
                <c:pt idx="111">
                  <c:v>-2.8366853811061965E-2</c:v>
                </c:pt>
                <c:pt idx="112">
                  <c:v>-5.3424470014978853E-2</c:v>
                </c:pt>
                <c:pt idx="113">
                  <c:v>-6.4627957890651677E-2</c:v>
                </c:pt>
                <c:pt idx="114">
                  <c:v>-6.264451758135281E-2</c:v>
                </c:pt>
                <c:pt idx="115">
                  <c:v>-6.1449782815289344E-2</c:v>
                </c:pt>
                <c:pt idx="116">
                  <c:v>-7.1021512064235237E-2</c:v>
                </c:pt>
                <c:pt idx="117">
                  <c:v>-6.4480934843955451E-2</c:v>
                </c:pt>
                <c:pt idx="118">
                  <c:v>-6.03639303666621E-2</c:v>
                </c:pt>
                <c:pt idx="119">
                  <c:v>-5.7061745837977851E-2</c:v>
                </c:pt>
                <c:pt idx="120">
                  <c:v>-4.1552488544809418E-2</c:v>
                </c:pt>
                <c:pt idx="121">
                  <c:v>-3.4023620967075896E-2</c:v>
                </c:pt>
                <c:pt idx="122">
                  <c:v>-2.3677962581621803E-2</c:v>
                </c:pt>
                <c:pt idx="123">
                  <c:v>-2.1525204362928818E-2</c:v>
                </c:pt>
                <c:pt idx="124">
                  <c:v>-1.888645088583385E-2</c:v>
                </c:pt>
                <c:pt idx="125">
                  <c:v>-1.6818809902205301E-2</c:v>
                </c:pt>
                <c:pt idx="126">
                  <c:v>-2.6550415018134044E-2</c:v>
                </c:pt>
                <c:pt idx="127">
                  <c:v>-3.397953670344056E-2</c:v>
                </c:pt>
                <c:pt idx="128">
                  <c:v>-1.5992713376025924E-2</c:v>
                </c:pt>
                <c:pt idx="129">
                  <c:v>-1.2967833538723994E-4</c:v>
                </c:pt>
                <c:pt idx="130">
                  <c:v>4.7400788009197559E-3</c:v>
                </c:pt>
                <c:pt idx="131">
                  <c:v>-3.7291491222499751E-3</c:v>
                </c:pt>
                <c:pt idx="132">
                  <c:v>-1.6472910948115649E-2</c:v>
                </c:pt>
                <c:pt idx="133">
                  <c:v>-6.2916674146880069E-3</c:v>
                </c:pt>
                <c:pt idx="134">
                  <c:v>-1.0132710380118981E-2</c:v>
                </c:pt>
                <c:pt idx="135">
                  <c:v>-2.2281230387616313E-2</c:v>
                </c:pt>
                <c:pt idx="136">
                  <c:v>-4.4693923631047294E-2</c:v>
                </c:pt>
                <c:pt idx="137">
                  <c:v>-5.296367221236431E-2</c:v>
                </c:pt>
                <c:pt idx="138">
                  <c:v>-4.6538028576966761E-2</c:v>
                </c:pt>
                <c:pt idx="139">
                  <c:v>-4.5061487128570832E-2</c:v>
                </c:pt>
                <c:pt idx="140">
                  <c:v>-5.6784928598007989E-2</c:v>
                </c:pt>
                <c:pt idx="141">
                  <c:v>-4.7638137125987967E-2</c:v>
                </c:pt>
                <c:pt idx="142">
                  <c:v>-4.8350433449281693E-2</c:v>
                </c:pt>
                <c:pt idx="143">
                  <c:v>-4.262689220651894E-2</c:v>
                </c:pt>
                <c:pt idx="144">
                  <c:v>-2.3315299456041605E-2</c:v>
                </c:pt>
                <c:pt idx="145">
                  <c:v>-1.7566328395372088E-2</c:v>
                </c:pt>
                <c:pt idx="146">
                  <c:v>-9.7857652990729349E-3</c:v>
                </c:pt>
                <c:pt idx="147">
                  <c:v>-1.1230981025923681E-2</c:v>
                </c:pt>
                <c:pt idx="148">
                  <c:v>-5.9357400649789893E-3</c:v>
                </c:pt>
                <c:pt idx="149">
                  <c:v>-1.1837855345518178E-2</c:v>
                </c:pt>
                <c:pt idx="150">
                  <c:v>-1.5609221618476998E-2</c:v>
                </c:pt>
                <c:pt idx="151">
                  <c:v>-2.4774949759157949E-2</c:v>
                </c:pt>
                <c:pt idx="152">
                  <c:v>-1.1727497843135315E-2</c:v>
                </c:pt>
                <c:pt idx="153">
                  <c:v>2.1013962551614807E-3</c:v>
                </c:pt>
                <c:pt idx="154">
                  <c:v>2.3784533885511383E-3</c:v>
                </c:pt>
                <c:pt idx="155">
                  <c:v>-4.8182068890454399E-3</c:v>
                </c:pt>
                <c:pt idx="156">
                  <c:v>-1.3614401183965619E-2</c:v>
                </c:pt>
                <c:pt idx="157">
                  <c:v>-1.4348946769524362E-2</c:v>
                </c:pt>
                <c:pt idx="158">
                  <c:v>-1.0234641869107053E-2</c:v>
                </c:pt>
                <c:pt idx="159">
                  <c:v>-2.8117096330687374E-2</c:v>
                </c:pt>
                <c:pt idx="160">
                  <c:v>-3.980416083254168E-2</c:v>
                </c:pt>
                <c:pt idx="161">
                  <c:v>-5.5085122084315818E-2</c:v>
                </c:pt>
                <c:pt idx="162">
                  <c:v>-4.698723768509705E-2</c:v>
                </c:pt>
                <c:pt idx="163">
                  <c:v>-5.2467725024643919E-2</c:v>
                </c:pt>
                <c:pt idx="164">
                  <c:v>-5.7690344442608676E-2</c:v>
                </c:pt>
                <c:pt idx="165">
                  <c:v>-5.4286075492975261E-2</c:v>
                </c:pt>
                <c:pt idx="166">
                  <c:v>-5.5607312625524985E-2</c:v>
                </c:pt>
                <c:pt idx="167">
                  <c:v>-3.6481431718372703E-2</c:v>
                </c:pt>
                <c:pt idx="168">
                  <c:v>-2.5886919575698109E-2</c:v>
                </c:pt>
                <c:pt idx="169">
                  <c:v>-2.041367893589352E-2</c:v>
                </c:pt>
                <c:pt idx="170">
                  <c:v>-1.540714214590011E-2</c:v>
                </c:pt>
                <c:pt idx="171">
                  <c:v>-1.67428421036242E-2</c:v>
                </c:pt>
                <c:pt idx="172">
                  <c:v>-1.6338089406658485E-2</c:v>
                </c:pt>
                <c:pt idx="173">
                  <c:v>-1.7199651813161521E-2</c:v>
                </c:pt>
                <c:pt idx="174">
                  <c:v>-2.7629432500152928E-2</c:v>
                </c:pt>
                <c:pt idx="175">
                  <c:v>-5.0204593981839851E-2</c:v>
                </c:pt>
                <c:pt idx="176">
                  <c:v>-4.9889484245104754E-2</c:v>
                </c:pt>
                <c:pt idx="177">
                  <c:v>-4.5945720063921502E-2</c:v>
                </c:pt>
                <c:pt idx="178">
                  <c:v>-4.8966195589053685E-2</c:v>
                </c:pt>
                <c:pt idx="179">
                  <c:v>-5.747467087814484E-2</c:v>
                </c:pt>
                <c:pt idx="180">
                  <c:v>-5.7974165665968913E-2</c:v>
                </c:pt>
                <c:pt idx="181">
                  <c:v>-9.0845714251666987E-2</c:v>
                </c:pt>
                <c:pt idx="182">
                  <c:v>-6.9756939044264055E-2</c:v>
                </c:pt>
                <c:pt idx="183">
                  <c:v>-7.7673708408297237E-2</c:v>
                </c:pt>
                <c:pt idx="184">
                  <c:v>-8.9957100128732259E-2</c:v>
                </c:pt>
                <c:pt idx="185">
                  <c:v>-0.10617922189481122</c:v>
                </c:pt>
                <c:pt idx="186">
                  <c:v>-9.5670605930925801E-2</c:v>
                </c:pt>
                <c:pt idx="187">
                  <c:v>-9.2392403224429875E-2</c:v>
                </c:pt>
                <c:pt idx="188">
                  <c:v>-9.0856526759559797E-2</c:v>
                </c:pt>
                <c:pt idx="189">
                  <c:v>-8.3386039792676669E-2</c:v>
                </c:pt>
                <c:pt idx="190">
                  <c:v>-8.3718948308630359E-2</c:v>
                </c:pt>
                <c:pt idx="191">
                  <c:v>-6.4806742217577762E-2</c:v>
                </c:pt>
                <c:pt idx="192">
                  <c:v>-4.2398218618693639E-2</c:v>
                </c:pt>
                <c:pt idx="193">
                  <c:v>-3.2190009429614586E-2</c:v>
                </c:pt>
                <c:pt idx="194">
                  <c:v>-3.2198669119157364E-2</c:v>
                </c:pt>
                <c:pt idx="195">
                  <c:v>-3.2184867425446573E-2</c:v>
                </c:pt>
                <c:pt idx="196">
                  <c:v>-4.3085826994638809E-2</c:v>
                </c:pt>
                <c:pt idx="197">
                  <c:v>-4.9595976651374052E-2</c:v>
                </c:pt>
                <c:pt idx="198">
                  <c:v>-8.0890141104199342E-2</c:v>
                </c:pt>
                <c:pt idx="199">
                  <c:v>-0.12684429598927982</c:v>
                </c:pt>
                <c:pt idx="200">
                  <c:v>-0.21494616936434074</c:v>
                </c:pt>
                <c:pt idx="201">
                  <c:v>-0.24907422685061886</c:v>
                </c:pt>
                <c:pt idx="202">
                  <c:v>-0.23534081461149747</c:v>
                </c:pt>
                <c:pt idx="203">
                  <c:v>-0.21096384996357087</c:v>
                </c:pt>
                <c:pt idx="204">
                  <c:v>-0.17075145719579921</c:v>
                </c:pt>
                <c:pt idx="205">
                  <c:v>-0.16002620376448728</c:v>
                </c:pt>
                <c:pt idx="206">
                  <c:v>-0.16458482869971691</c:v>
                </c:pt>
                <c:pt idx="207">
                  <c:v>-0.16993020023795902</c:v>
                </c:pt>
                <c:pt idx="208">
                  <c:v>-0.18779982160774567</c:v>
                </c:pt>
                <c:pt idx="209">
                  <c:v>-0.20062686857193168</c:v>
                </c:pt>
                <c:pt idx="210">
                  <c:v>-0.1646026019296436</c:v>
                </c:pt>
                <c:pt idx="211">
                  <c:v>-0.15396028397137984</c:v>
                </c:pt>
                <c:pt idx="212">
                  <c:v>-0.14566240311005285</c:v>
                </c:pt>
                <c:pt idx="213">
                  <c:v>-0.14309914155447312</c:v>
                </c:pt>
                <c:pt idx="214">
                  <c:v>-0.1396223840816716</c:v>
                </c:pt>
                <c:pt idx="215">
                  <c:v>-0.12336135092242495</c:v>
                </c:pt>
                <c:pt idx="216">
                  <c:v>-0.10384582795155917</c:v>
                </c:pt>
                <c:pt idx="217">
                  <c:v>-9.0206169350445564E-2</c:v>
                </c:pt>
                <c:pt idx="218">
                  <c:v>-8.6680678106141107E-2</c:v>
                </c:pt>
                <c:pt idx="219">
                  <c:v>-9.23167218277543E-2</c:v>
                </c:pt>
                <c:pt idx="220">
                  <c:v>-9.4414369241281104E-2</c:v>
                </c:pt>
                <c:pt idx="221">
                  <c:v>-0.10219426587922575</c:v>
                </c:pt>
                <c:pt idx="222">
                  <c:v>-0.13141501998962879</c:v>
                </c:pt>
                <c:pt idx="223">
                  <c:v>-0.19397361994923212</c:v>
                </c:pt>
                <c:pt idx="224">
                  <c:v>-0.30808102846390117</c:v>
                </c:pt>
                <c:pt idx="225">
                  <c:v>-0.33754856304650238</c:v>
                </c:pt>
                <c:pt idx="226">
                  <c:v>-0.32563914034416508</c:v>
                </c:pt>
                <c:pt idx="227">
                  <c:v>-0.30468126050259381</c:v>
                </c:pt>
                <c:pt idx="228">
                  <c:v>-0.2541285249770544</c:v>
                </c:pt>
                <c:pt idx="229">
                  <c:v>-0.22778897443014834</c:v>
                </c:pt>
                <c:pt idx="230">
                  <c:v>-0.23708536182674966</c:v>
                </c:pt>
                <c:pt idx="231">
                  <c:v>-0.24798504107518549</c:v>
                </c:pt>
                <c:pt idx="232">
                  <c:v>-0.25361882870812558</c:v>
                </c:pt>
                <c:pt idx="233">
                  <c:v>-0.25167466681450912</c:v>
                </c:pt>
                <c:pt idx="234">
                  <c:v>-0.20980000450809977</c:v>
                </c:pt>
                <c:pt idx="235">
                  <c:v>-0.18766786223399268</c:v>
                </c:pt>
                <c:pt idx="236">
                  <c:v>-0.17915753659171385</c:v>
                </c:pt>
                <c:pt idx="237">
                  <c:v>-0.17665936524498627</c:v>
                </c:pt>
                <c:pt idx="238">
                  <c:v>-0.16948168419791398</c:v>
                </c:pt>
                <c:pt idx="239">
                  <c:v>-0.14907627629547093</c:v>
                </c:pt>
                <c:pt idx="240">
                  <c:v>-0.11429997328937047</c:v>
                </c:pt>
                <c:pt idx="241">
                  <c:v>-9.7226513207066656E-2</c:v>
                </c:pt>
                <c:pt idx="242">
                  <c:v>-9.5145154357858974E-2</c:v>
                </c:pt>
                <c:pt idx="243">
                  <c:v>-9.1451336582612397E-2</c:v>
                </c:pt>
                <c:pt idx="244">
                  <c:v>-9.1718077076302418E-2</c:v>
                </c:pt>
                <c:pt idx="245">
                  <c:v>-9.1523024294194011E-2</c:v>
                </c:pt>
                <c:pt idx="246">
                  <c:v>-0.10316432718279189</c:v>
                </c:pt>
                <c:pt idx="247">
                  <c:v>-0.10643435166049953</c:v>
                </c:pt>
                <c:pt idx="248">
                  <c:v>-9.7546643445562298E-2</c:v>
                </c:pt>
                <c:pt idx="249">
                  <c:v>-8.066561229538749E-2</c:v>
                </c:pt>
                <c:pt idx="250">
                  <c:v>-5.8095929040379968E-2</c:v>
                </c:pt>
                <c:pt idx="251">
                  <c:v>-4.9579184856658021E-2</c:v>
                </c:pt>
                <c:pt idx="252">
                  <c:v>-3.3804604770413027E-2</c:v>
                </c:pt>
                <c:pt idx="253">
                  <c:v>-1.6223059371049287E-2</c:v>
                </c:pt>
                <c:pt idx="254">
                  <c:v>-2.582948756808312E-2</c:v>
                </c:pt>
                <c:pt idx="255">
                  <c:v>-3.8061666102813252E-2</c:v>
                </c:pt>
                <c:pt idx="256">
                  <c:v>-6.2340143581173457E-2</c:v>
                </c:pt>
                <c:pt idx="257">
                  <c:v>-8.9182727184149435E-2</c:v>
                </c:pt>
                <c:pt idx="258">
                  <c:v>-8.6162964031620159E-2</c:v>
                </c:pt>
                <c:pt idx="259">
                  <c:v>-8.5126096012052344E-2</c:v>
                </c:pt>
                <c:pt idx="260">
                  <c:v>-9.1867495664754495E-2</c:v>
                </c:pt>
                <c:pt idx="261">
                  <c:v>-8.3708047018451914E-2</c:v>
                </c:pt>
                <c:pt idx="262">
                  <c:v>-8.52095701504334E-2</c:v>
                </c:pt>
                <c:pt idx="263">
                  <c:v>-7.1349241863115975E-2</c:v>
                </c:pt>
                <c:pt idx="264">
                  <c:v>-5.5256373370100031E-2</c:v>
                </c:pt>
                <c:pt idx="265">
                  <c:v>-4.425951236834913E-2</c:v>
                </c:pt>
                <c:pt idx="266">
                  <c:v>-3.8855392227157948E-2</c:v>
                </c:pt>
                <c:pt idx="267">
                  <c:v>-4.139254586702068E-2</c:v>
                </c:pt>
                <c:pt idx="268">
                  <c:v>-3.9019624485081228E-2</c:v>
                </c:pt>
                <c:pt idx="269">
                  <c:v>-4.0541413504728507E-2</c:v>
                </c:pt>
                <c:pt idx="270">
                  <c:v>-4.7599395211846862E-2</c:v>
                </c:pt>
                <c:pt idx="271">
                  <c:v>-5.3334449945155016E-2</c:v>
                </c:pt>
                <c:pt idx="272">
                  <c:v>-3.3801839942546819E-2</c:v>
                </c:pt>
                <c:pt idx="273">
                  <c:v>-1.3944001822105756E-2</c:v>
                </c:pt>
                <c:pt idx="274">
                  <c:v>-1.1082425191034861E-2</c:v>
                </c:pt>
                <c:pt idx="275">
                  <c:v>-5.9520597621463001E-3</c:v>
                </c:pt>
                <c:pt idx="276">
                  <c:v>6.9776137056978271E-3</c:v>
                </c:pt>
                <c:pt idx="277">
                  <c:v>1.8445437400996356E-2</c:v>
                </c:pt>
                <c:pt idx="278">
                  <c:v>1.5753343582165735E-2</c:v>
                </c:pt>
                <c:pt idx="279">
                  <c:v>7.2295948502509866E-3</c:v>
                </c:pt>
                <c:pt idx="280">
                  <c:v>-2.0590259772889974E-2</c:v>
                </c:pt>
                <c:pt idx="281">
                  <c:v>-4.9883168334554195E-2</c:v>
                </c:pt>
                <c:pt idx="282">
                  <c:v>-6.1190716370595588E-2</c:v>
                </c:pt>
                <c:pt idx="283">
                  <c:v>-6.7894898839081508E-2</c:v>
                </c:pt>
                <c:pt idx="284">
                  <c:v>-8.0232339902422734E-2</c:v>
                </c:pt>
                <c:pt idx="285">
                  <c:v>-7.0599836932889959E-2</c:v>
                </c:pt>
                <c:pt idx="286">
                  <c:v>-7.4067742246798907E-2</c:v>
                </c:pt>
                <c:pt idx="287">
                  <c:v>-7.2297632666519451E-2</c:v>
                </c:pt>
                <c:pt idx="288">
                  <c:v>-5.2897430280191338E-2</c:v>
                </c:pt>
                <c:pt idx="289">
                  <c:v>-3.9671352592054121E-2</c:v>
                </c:pt>
                <c:pt idx="290">
                  <c:v>-3.3606613614753367E-2</c:v>
                </c:pt>
                <c:pt idx="291">
                  <c:v>-3.5229228021143477E-2</c:v>
                </c:pt>
                <c:pt idx="292">
                  <c:v>-3.3218234659152079E-2</c:v>
                </c:pt>
                <c:pt idx="293">
                  <c:v>-3.1956232704383414E-2</c:v>
                </c:pt>
                <c:pt idx="294">
                  <c:v>-3.9742805950565452E-2</c:v>
                </c:pt>
                <c:pt idx="295">
                  <c:v>-4.3708790095811523E-2</c:v>
                </c:pt>
                <c:pt idx="296">
                  <c:v>-3.7515652359082829E-2</c:v>
                </c:pt>
                <c:pt idx="297">
                  <c:v>-2.107108039761596E-2</c:v>
                </c:pt>
                <c:pt idx="298">
                  <c:v>2.8573079507125954E-3</c:v>
                </c:pt>
                <c:pt idx="299">
                  <c:v>1.9519864893572159E-2</c:v>
                </c:pt>
                <c:pt idx="300">
                  <c:v>3.2104643239811992E-2</c:v>
                </c:pt>
                <c:pt idx="301">
                  <c:v>5.5015435078107799E-2</c:v>
                </c:pt>
                <c:pt idx="302">
                  <c:v>5.92492977951391E-2</c:v>
                </c:pt>
                <c:pt idx="303">
                  <c:v>3.655542531207101E-2</c:v>
                </c:pt>
                <c:pt idx="304">
                  <c:v>9.3313291548338118E-3</c:v>
                </c:pt>
                <c:pt idx="305">
                  <c:v>-1.5149471357406297E-2</c:v>
                </c:pt>
                <c:pt idx="306">
                  <c:v>-3.5385100260427294E-2</c:v>
                </c:pt>
                <c:pt idx="307">
                  <c:v>-4.5876611505596854E-2</c:v>
                </c:pt>
                <c:pt idx="308">
                  <c:v>-6.1511761018098188E-2</c:v>
                </c:pt>
                <c:pt idx="309">
                  <c:v>-5.4651511142830289E-2</c:v>
                </c:pt>
                <c:pt idx="310">
                  <c:v>-5.856966456907553E-2</c:v>
                </c:pt>
                <c:pt idx="311">
                  <c:v>-5.6257593177206466E-2</c:v>
                </c:pt>
                <c:pt idx="312">
                  <c:v>-4.4973507592433237E-2</c:v>
                </c:pt>
                <c:pt idx="313">
                  <c:v>-3.3983244547060809E-2</c:v>
                </c:pt>
                <c:pt idx="314">
                  <c:v>-2.930284268994654E-2</c:v>
                </c:pt>
                <c:pt idx="315">
                  <c:v>-3.1158733875939704E-2</c:v>
                </c:pt>
                <c:pt idx="316">
                  <c:v>-2.6505815575523672E-2</c:v>
                </c:pt>
                <c:pt idx="317">
                  <c:v>-2.899357145340653E-2</c:v>
                </c:pt>
                <c:pt idx="318">
                  <c:v>-3.4973840871239337E-2</c:v>
                </c:pt>
                <c:pt idx="319">
                  <c:v>-4.1842455163015102E-2</c:v>
                </c:pt>
                <c:pt idx="320">
                  <c:v>-2.7179816354680364E-2</c:v>
                </c:pt>
                <c:pt idx="321">
                  <c:v>-9.6393506776348836E-4</c:v>
                </c:pt>
                <c:pt idx="322">
                  <c:v>2.2854333494506607E-2</c:v>
                </c:pt>
                <c:pt idx="323">
                  <c:v>3.2284633183057299E-2</c:v>
                </c:pt>
                <c:pt idx="324">
                  <c:v>4.3649667547438487E-2</c:v>
                </c:pt>
                <c:pt idx="325">
                  <c:v>5.3909321692092282E-2</c:v>
                </c:pt>
                <c:pt idx="326">
                  <c:v>5.9769399427180403E-2</c:v>
                </c:pt>
                <c:pt idx="327">
                  <c:v>4.6929220141620043E-2</c:v>
                </c:pt>
                <c:pt idx="328">
                  <c:v>2.0740519491482035E-2</c:v>
                </c:pt>
                <c:pt idx="329">
                  <c:v>-9.3048299966456138E-3</c:v>
                </c:pt>
                <c:pt idx="330">
                  <c:v>-2.715986866763509E-2</c:v>
                </c:pt>
                <c:pt idx="331">
                  <c:v>-3.3748676085620266E-2</c:v>
                </c:pt>
                <c:pt idx="332">
                  <c:v>-4.7742659958056821E-2</c:v>
                </c:pt>
                <c:pt idx="333">
                  <c:v>-4.6672552926038113E-2</c:v>
                </c:pt>
                <c:pt idx="334">
                  <c:v>-4.5221973657679992E-2</c:v>
                </c:pt>
                <c:pt idx="335">
                  <c:v>-3.874580903625291E-2</c:v>
                </c:pt>
                <c:pt idx="336">
                  <c:v>-2.4617198724297573E-2</c:v>
                </c:pt>
                <c:pt idx="337">
                  <c:v>-2.3263322265507425E-2</c:v>
                </c:pt>
                <c:pt idx="338">
                  <c:v>-2.1095865787058687E-2</c:v>
                </c:pt>
                <c:pt idx="339">
                  <c:v>-2.2083325049304547E-2</c:v>
                </c:pt>
                <c:pt idx="340">
                  <c:v>-2.3770171928229611E-2</c:v>
                </c:pt>
                <c:pt idx="341">
                  <c:v>-2.1746786711600685E-2</c:v>
                </c:pt>
                <c:pt idx="342">
                  <c:v>-3.0936200880653519E-2</c:v>
                </c:pt>
                <c:pt idx="343">
                  <c:v>-4.8050612809757864E-2</c:v>
                </c:pt>
                <c:pt idx="344">
                  <c:v>-4.2378175928487805E-2</c:v>
                </c:pt>
                <c:pt idx="345">
                  <c:v>-1.4627410144805841E-2</c:v>
                </c:pt>
                <c:pt idx="346">
                  <c:v>2.2932938248565682E-2</c:v>
                </c:pt>
                <c:pt idx="347">
                  <c:v>3.8019122376225178E-2</c:v>
                </c:pt>
                <c:pt idx="348">
                  <c:v>4.7253999715439976E-2</c:v>
                </c:pt>
                <c:pt idx="349">
                  <c:v>1.8407017013216453E-2</c:v>
                </c:pt>
                <c:pt idx="350">
                  <c:v>3.6743627571241388E-2</c:v>
                </c:pt>
                <c:pt idx="351">
                  <c:v>2.7810662364065264E-2</c:v>
                </c:pt>
                <c:pt idx="352">
                  <c:v>-5.4925285692191128E-3</c:v>
                </c:pt>
                <c:pt idx="353">
                  <c:v>-4.1047377213240699E-2</c:v>
                </c:pt>
                <c:pt idx="354">
                  <c:v>-5.1595312261929482E-2</c:v>
                </c:pt>
                <c:pt idx="355">
                  <c:v>-5.5936610060661973E-2</c:v>
                </c:pt>
                <c:pt idx="356">
                  <c:v>-6.5613837443883494E-2</c:v>
                </c:pt>
                <c:pt idx="357">
                  <c:v>-6.2148421896481842E-2</c:v>
                </c:pt>
                <c:pt idx="358">
                  <c:v>-6.0259202695999381E-2</c:v>
                </c:pt>
                <c:pt idx="359">
                  <c:v>-4.8909791877455588E-2</c:v>
                </c:pt>
                <c:pt idx="360">
                  <c:v>-3.2950210514555933E-2</c:v>
                </c:pt>
                <c:pt idx="361">
                  <c:v>-2.7780332734222646E-2</c:v>
                </c:pt>
                <c:pt idx="362">
                  <c:v>-2.8234037789669819E-2</c:v>
                </c:pt>
                <c:pt idx="363">
                  <c:v>-2.8034358414534832E-2</c:v>
                </c:pt>
                <c:pt idx="364">
                  <c:v>-2.9843706248547597E-2</c:v>
                </c:pt>
                <c:pt idx="365">
                  <c:v>-4.3632376229364334E-2</c:v>
                </c:pt>
                <c:pt idx="366">
                  <c:v>-6.9559376335281531E-2</c:v>
                </c:pt>
                <c:pt idx="367">
                  <c:v>-0.11772597399081763</c:v>
                </c:pt>
                <c:pt idx="368">
                  <c:v>-0.21319284070954347</c:v>
                </c:pt>
                <c:pt idx="369">
                  <c:v>-0.2321850348036375</c:v>
                </c:pt>
                <c:pt idx="370">
                  <c:v>-0.19441257889346852</c:v>
                </c:pt>
                <c:pt idx="371">
                  <c:v>-0.15920968415140346</c:v>
                </c:pt>
                <c:pt idx="372">
                  <c:v>-0.11619389048949569</c:v>
                </c:pt>
                <c:pt idx="373">
                  <c:v>-0.10612909947482829</c:v>
                </c:pt>
                <c:pt idx="374">
                  <c:v>-0.11142376360550288</c:v>
                </c:pt>
                <c:pt idx="375">
                  <c:v>-0.12313424983851418</c:v>
                </c:pt>
                <c:pt idx="376">
                  <c:v>-0.14922587706125068</c:v>
                </c:pt>
                <c:pt idx="377">
                  <c:v>-0.1696052740910261</c:v>
                </c:pt>
                <c:pt idx="378">
                  <c:v>-0.14534440042389418</c:v>
                </c:pt>
                <c:pt idx="379">
                  <c:v>-0.12902760119657963</c:v>
                </c:pt>
                <c:pt idx="380">
                  <c:v>-0.1249547208224282</c:v>
                </c:pt>
                <c:pt idx="381">
                  <c:v>-0.11600493727697569</c:v>
                </c:pt>
                <c:pt idx="382">
                  <c:v>-0.11773439046859513</c:v>
                </c:pt>
                <c:pt idx="383">
                  <c:v>-0.10857099767650147</c:v>
                </c:pt>
                <c:pt idx="384">
                  <c:v>-7.9429102701400911E-2</c:v>
                </c:pt>
                <c:pt idx="385">
                  <c:v>-7.0913396633567549E-2</c:v>
                </c:pt>
                <c:pt idx="386">
                  <c:v>-7.3832574444999133E-2</c:v>
                </c:pt>
                <c:pt idx="387">
                  <c:v>-7.5282525215615737E-2</c:v>
                </c:pt>
                <c:pt idx="388">
                  <c:v>-8.1404382323457036E-2</c:v>
                </c:pt>
                <c:pt idx="389">
                  <c:v>-9.5442368468841687E-2</c:v>
                </c:pt>
                <c:pt idx="390">
                  <c:v>-0.12143557116409531</c:v>
                </c:pt>
                <c:pt idx="391">
                  <c:v>-0.18229888642969105</c:v>
                </c:pt>
                <c:pt idx="392">
                  <c:v>-0.3179222362350389</c:v>
                </c:pt>
                <c:pt idx="393">
                  <c:v>-0.34211933858208043</c:v>
                </c:pt>
                <c:pt idx="394">
                  <c:v>-0.29758216337813514</c:v>
                </c:pt>
                <c:pt idx="395">
                  <c:v>-0.25752608518482434</c:v>
                </c:pt>
                <c:pt idx="396">
                  <c:v>-0.20240321997575617</c:v>
                </c:pt>
                <c:pt idx="397">
                  <c:v>-0.1821379690663405</c:v>
                </c:pt>
                <c:pt idx="398">
                  <c:v>-0.19931323454221594</c:v>
                </c:pt>
                <c:pt idx="399">
                  <c:v>-0.20030093268543503</c:v>
                </c:pt>
                <c:pt idx="400">
                  <c:v>-0.21520210465800305</c:v>
                </c:pt>
                <c:pt idx="401">
                  <c:v>-0.22278081629577895</c:v>
                </c:pt>
                <c:pt idx="402">
                  <c:v>-0.1832558857324178</c:v>
                </c:pt>
                <c:pt idx="403">
                  <c:v>-0.16875205279154837</c:v>
                </c:pt>
                <c:pt idx="404">
                  <c:v>-0.15847226824655236</c:v>
                </c:pt>
                <c:pt idx="405">
                  <c:v>-0.15173625999683016</c:v>
                </c:pt>
                <c:pt idx="406">
                  <c:v>-0.14111006699122708</c:v>
                </c:pt>
                <c:pt idx="407">
                  <c:v>-0.12292928906980349</c:v>
                </c:pt>
                <c:pt idx="408">
                  <c:v>-0.10591785879541127</c:v>
                </c:pt>
                <c:pt idx="409">
                  <c:v>-9.7173097728510793E-2</c:v>
                </c:pt>
                <c:pt idx="410">
                  <c:v>-9.6779034733700975E-2</c:v>
                </c:pt>
                <c:pt idx="411">
                  <c:v>-9.8504226540836126E-2</c:v>
                </c:pt>
                <c:pt idx="412">
                  <c:v>-9.3931106033138034E-2</c:v>
                </c:pt>
                <c:pt idx="413">
                  <c:v>-9.1523908620347316E-2</c:v>
                </c:pt>
                <c:pt idx="414">
                  <c:v>-9.9553496713478018E-2</c:v>
                </c:pt>
                <c:pt idx="415">
                  <c:v>-9.9582985475445751E-2</c:v>
                </c:pt>
                <c:pt idx="416">
                  <c:v>-7.9946330404099042E-2</c:v>
                </c:pt>
                <c:pt idx="417">
                  <c:v>-2.946318425514205E-2</c:v>
                </c:pt>
                <c:pt idx="418">
                  <c:v>8.8879080598496252E-3</c:v>
                </c:pt>
                <c:pt idx="419">
                  <c:v>4.0855012934781998E-2</c:v>
                </c:pt>
                <c:pt idx="420">
                  <c:v>6.0057210705271258E-2</c:v>
                </c:pt>
                <c:pt idx="421">
                  <c:v>7.460723876637898E-2</c:v>
                </c:pt>
                <c:pt idx="422">
                  <c:v>6.8315491906335124E-2</c:v>
                </c:pt>
                <c:pt idx="423">
                  <c:v>5.4334418792026495E-2</c:v>
                </c:pt>
                <c:pt idx="424">
                  <c:v>3.0246359273236934E-2</c:v>
                </c:pt>
                <c:pt idx="425">
                  <c:v>-7.7403117898700025E-3</c:v>
                </c:pt>
                <c:pt idx="426">
                  <c:v>-1.9343079225328408E-2</c:v>
                </c:pt>
                <c:pt idx="427">
                  <c:v>-2.5317987327468927E-2</c:v>
                </c:pt>
                <c:pt idx="428">
                  <c:v>-3.545337305104912E-2</c:v>
                </c:pt>
                <c:pt idx="429">
                  <c:v>-3.3717783197739326E-2</c:v>
                </c:pt>
                <c:pt idx="430">
                  <c:v>-3.4528612748945253E-2</c:v>
                </c:pt>
                <c:pt idx="431">
                  <c:v>-2.7190793492747556E-2</c:v>
                </c:pt>
                <c:pt idx="432">
                  <c:v>-2.3070598208132398E-2</c:v>
                </c:pt>
                <c:pt idx="433">
                  <c:v>-1.6195042369523405E-2</c:v>
                </c:pt>
                <c:pt idx="434">
                  <c:v>-1.6457485072122968E-2</c:v>
                </c:pt>
                <c:pt idx="435">
                  <c:v>-1.2003529134557822E-2</c:v>
                </c:pt>
                <c:pt idx="436">
                  <c:v>-1.1828754441654654E-2</c:v>
                </c:pt>
                <c:pt idx="437">
                  <c:v>-1.5548983323800614E-2</c:v>
                </c:pt>
                <c:pt idx="438">
                  <c:v>-1.5550434156797133E-2</c:v>
                </c:pt>
                <c:pt idx="439">
                  <c:v>-1.9393407093125425E-2</c:v>
                </c:pt>
                <c:pt idx="440">
                  <c:v>1.3540160318494143E-2</c:v>
                </c:pt>
                <c:pt idx="441">
                  <c:v>6.8866788718836336E-2</c:v>
                </c:pt>
                <c:pt idx="442">
                  <c:v>0.10980879185331527</c:v>
                </c:pt>
                <c:pt idx="443">
                  <c:v>0.12006637077253512</c:v>
                </c:pt>
                <c:pt idx="444">
                  <c:v>0.12787344293913927</c:v>
                </c:pt>
                <c:pt idx="445">
                  <c:v>0.13779618859659393</c:v>
                </c:pt>
                <c:pt idx="446">
                  <c:v>0.1304767236062736</c:v>
                </c:pt>
                <c:pt idx="447">
                  <c:v>0.11170520972963383</c:v>
                </c:pt>
                <c:pt idx="448">
                  <c:v>8.1953824950701248E-2</c:v>
                </c:pt>
                <c:pt idx="449">
                  <c:v>4.0854968806619985E-2</c:v>
                </c:pt>
                <c:pt idx="450">
                  <c:v>2.2868616198328695E-2</c:v>
                </c:pt>
                <c:pt idx="451">
                  <c:v>1.2822874152834896E-2</c:v>
                </c:pt>
                <c:pt idx="452">
                  <c:v>3.5125618815057269E-3</c:v>
                </c:pt>
                <c:pt idx="453">
                  <c:v>-6.745593537467176E-4</c:v>
                </c:pt>
                <c:pt idx="454">
                  <c:v>-2.7758101314188099E-3</c:v>
                </c:pt>
                <c:pt idx="455">
                  <c:v>3.4147182368249318E-4</c:v>
                </c:pt>
                <c:pt idx="456">
                  <c:v>1.2035283821940634E-3</c:v>
                </c:pt>
                <c:pt idx="457">
                  <c:v>1.7850266852169616E-3</c:v>
                </c:pt>
                <c:pt idx="458">
                  <c:v>4.2742873662954262E-3</c:v>
                </c:pt>
                <c:pt idx="459">
                  <c:v>5.3292467844805458E-3</c:v>
                </c:pt>
                <c:pt idx="460">
                  <c:v>7.7935748627143697E-3</c:v>
                </c:pt>
                <c:pt idx="461">
                  <c:v>5.2065875948846818E-3</c:v>
                </c:pt>
                <c:pt idx="462">
                  <c:v>5.9120594929233938E-3</c:v>
                </c:pt>
                <c:pt idx="463">
                  <c:v>9.9227392838631134E-3</c:v>
                </c:pt>
                <c:pt idx="464">
                  <c:v>3.2149795052788921E-2</c:v>
                </c:pt>
                <c:pt idx="465">
                  <c:v>7.1890998410006679E-2</c:v>
                </c:pt>
                <c:pt idx="466">
                  <c:v>9.7600786440562359E-2</c:v>
                </c:pt>
                <c:pt idx="467">
                  <c:v>0.10757562206538074</c:v>
                </c:pt>
                <c:pt idx="468">
                  <c:v>0.11807619322846974</c:v>
                </c:pt>
                <c:pt idx="469">
                  <c:v>0.12388547422465424</c:v>
                </c:pt>
                <c:pt idx="470">
                  <c:v>0.11273899912791241</c:v>
                </c:pt>
                <c:pt idx="471">
                  <c:v>9.7455351724631489E-2</c:v>
                </c:pt>
                <c:pt idx="472">
                  <c:v>7.2284700787029532E-2</c:v>
                </c:pt>
                <c:pt idx="473">
                  <c:v>4.2444172720511597E-2</c:v>
                </c:pt>
                <c:pt idx="474">
                  <c:v>2.7015098359618239E-2</c:v>
                </c:pt>
                <c:pt idx="475">
                  <c:v>1.5821977780530627E-2</c:v>
                </c:pt>
                <c:pt idx="476">
                  <c:v>3.2989961182510186E-3</c:v>
                </c:pt>
                <c:pt idx="477">
                  <c:v>4.2294539025820033E-3</c:v>
                </c:pt>
                <c:pt idx="478">
                  <c:v>-3.749581136025526E-4</c:v>
                </c:pt>
                <c:pt idx="479">
                  <c:v>-1.5189545178642128E-3</c:v>
                </c:pt>
                <c:pt idx="480">
                  <c:v>-1.2969303410574895E-3</c:v>
                </c:pt>
                <c:pt idx="481">
                  <c:v>3.3684716926648539E-3</c:v>
                </c:pt>
                <c:pt idx="482">
                  <c:v>3.8354036040409989E-3</c:v>
                </c:pt>
                <c:pt idx="483">
                  <c:v>7.3376273095366873E-3</c:v>
                </c:pt>
                <c:pt idx="484">
                  <c:v>7.7515301763212419E-3</c:v>
                </c:pt>
                <c:pt idx="485">
                  <c:v>6.3142113489638163E-3</c:v>
                </c:pt>
                <c:pt idx="486">
                  <c:v>5.8524346034269925E-3</c:v>
                </c:pt>
                <c:pt idx="487">
                  <c:v>1.9701862825732941E-2</c:v>
                </c:pt>
                <c:pt idx="488">
                  <c:v>4.50819682638397E-2</c:v>
                </c:pt>
                <c:pt idx="489">
                  <c:v>7.3773160473137755E-2</c:v>
                </c:pt>
                <c:pt idx="490">
                  <c:v>8.718616456876771E-2</c:v>
                </c:pt>
                <c:pt idx="491">
                  <c:v>9.2379779465356693E-2</c:v>
                </c:pt>
                <c:pt idx="492">
                  <c:v>8.8667938714769523E-2</c:v>
                </c:pt>
                <c:pt idx="493">
                  <c:v>8.9288112526341612E-2</c:v>
                </c:pt>
                <c:pt idx="494">
                  <c:v>7.7399699206008865E-2</c:v>
                </c:pt>
                <c:pt idx="495">
                  <c:v>6.9802266961545012E-2</c:v>
                </c:pt>
                <c:pt idx="496">
                  <c:v>5.2033091579831714E-2</c:v>
                </c:pt>
                <c:pt idx="497">
                  <c:v>3.1136288432256132E-2</c:v>
                </c:pt>
                <c:pt idx="498">
                  <c:v>2.0224078040870896E-2</c:v>
                </c:pt>
                <c:pt idx="499">
                  <c:v>1.9886178799298548E-2</c:v>
                </c:pt>
                <c:pt idx="500">
                  <c:v>-5.7104035181665402E-4</c:v>
                </c:pt>
                <c:pt idx="501">
                  <c:v>1.1145834432571E-3</c:v>
                </c:pt>
                <c:pt idx="502">
                  <c:v>-3.6232551197468155E-4</c:v>
                </c:pt>
                <c:pt idx="503">
                  <c:v>-4.5308556291281388E-3</c:v>
                </c:pt>
                <c:pt idx="504">
                  <c:v>-2.1284786947527445E-3</c:v>
                </c:pt>
                <c:pt idx="505">
                  <c:v>-3.2023143358150818E-6</c:v>
                </c:pt>
                <c:pt idx="506">
                  <c:v>5.3924138126182353E-3</c:v>
                </c:pt>
                <c:pt idx="507">
                  <c:v>8.313075402029968E-3</c:v>
                </c:pt>
                <c:pt idx="508">
                  <c:v>5.1236942390547879E-3</c:v>
                </c:pt>
                <c:pt idx="509">
                  <c:v>1.0012199068449412E-2</c:v>
                </c:pt>
                <c:pt idx="510">
                  <c:v>7.3158174687827371E-3</c:v>
                </c:pt>
                <c:pt idx="511">
                  <c:v>1.2223779519430988E-2</c:v>
                </c:pt>
                <c:pt idx="512">
                  <c:v>1.8208593593882494E-2</c:v>
                </c:pt>
                <c:pt idx="513">
                  <c:v>2.6310191490554136E-2</c:v>
                </c:pt>
                <c:pt idx="514">
                  <c:v>5.5397704285055527E-2</c:v>
                </c:pt>
                <c:pt idx="515">
                  <c:v>5.8323971999562296E-2</c:v>
                </c:pt>
                <c:pt idx="516">
                  <c:v>5.7608560831799549E-2</c:v>
                </c:pt>
                <c:pt idx="517">
                  <c:v>1.9087840585207738E-2</c:v>
                </c:pt>
                <c:pt idx="518">
                  <c:v>2.4907508674987477E-2</c:v>
                </c:pt>
                <c:pt idx="519">
                  <c:v>1.9683633854939098E-2</c:v>
                </c:pt>
                <c:pt idx="520">
                  <c:v>-6.4145411543892195E-4</c:v>
                </c:pt>
                <c:pt idx="521">
                  <c:v>-1.8828578350066127E-2</c:v>
                </c:pt>
                <c:pt idx="522">
                  <c:v>-2.3598386829570384E-2</c:v>
                </c:pt>
                <c:pt idx="523">
                  <c:v>-2.9100144871007982E-2</c:v>
                </c:pt>
                <c:pt idx="524">
                  <c:v>-3.8593011360473994E-2</c:v>
                </c:pt>
                <c:pt idx="525">
                  <c:v>-3.5158793791873366E-2</c:v>
                </c:pt>
                <c:pt idx="526">
                  <c:v>-3.7396975377385511E-2</c:v>
                </c:pt>
                <c:pt idx="527">
                  <c:v>-3.3364495994888665E-2</c:v>
                </c:pt>
                <c:pt idx="528">
                  <c:v>-1.7618982147436402E-2</c:v>
                </c:pt>
                <c:pt idx="529">
                  <c:v>-2.1456184529692557E-2</c:v>
                </c:pt>
                <c:pt idx="530">
                  <c:v>-7.2533942230530446E-3</c:v>
                </c:pt>
                <c:pt idx="531">
                  <c:v>-1.4385876838371892E-2</c:v>
                </c:pt>
                <c:pt idx="532">
                  <c:v>-2.0161107512029486E-2</c:v>
                </c:pt>
                <c:pt idx="533">
                  <c:v>-2.9038840698021762E-2</c:v>
                </c:pt>
                <c:pt idx="534">
                  <c:v>-4.3937034641565287E-2</c:v>
                </c:pt>
                <c:pt idx="535">
                  <c:v>-8.8361792704593656E-2</c:v>
                </c:pt>
                <c:pt idx="536">
                  <c:v>-0.17703492318805147</c:v>
                </c:pt>
                <c:pt idx="537">
                  <c:v>-0.21740926339064093</c:v>
                </c:pt>
                <c:pt idx="538">
                  <c:v>-0.2010158217743786</c:v>
                </c:pt>
                <c:pt idx="539">
                  <c:v>-0.18126995709226423</c:v>
                </c:pt>
                <c:pt idx="540">
                  <c:v>-0.15079319947706149</c:v>
                </c:pt>
                <c:pt idx="541">
                  <c:v>-0.1453157391568729</c:v>
                </c:pt>
                <c:pt idx="542">
                  <c:v>-0.1604401561615183</c:v>
                </c:pt>
                <c:pt idx="543">
                  <c:v>-0.16096469925647616</c:v>
                </c:pt>
                <c:pt idx="544">
                  <c:v>-0.16912465874600624</c:v>
                </c:pt>
                <c:pt idx="545">
                  <c:v>-0.17784084707643988</c:v>
                </c:pt>
                <c:pt idx="546">
                  <c:v>-0.13998213634521517</c:v>
                </c:pt>
                <c:pt idx="547">
                  <c:v>-0.12581410844264629</c:v>
                </c:pt>
                <c:pt idx="548">
                  <c:v>-0.1142161813160647</c:v>
                </c:pt>
                <c:pt idx="549">
                  <c:v>-0.10593624193569673</c:v>
                </c:pt>
                <c:pt idx="550">
                  <c:v>-0.10968082359116571</c:v>
                </c:pt>
                <c:pt idx="551">
                  <c:v>-0.10051169269508164</c:v>
                </c:pt>
                <c:pt idx="552">
                  <c:v>-8.9901306056346719E-2</c:v>
                </c:pt>
                <c:pt idx="553">
                  <c:v>-7.7217392800528639E-2</c:v>
                </c:pt>
                <c:pt idx="554">
                  <c:v>-7.6054263091545282E-2</c:v>
                </c:pt>
                <c:pt idx="555">
                  <c:v>-7.4938618775457599E-2</c:v>
                </c:pt>
                <c:pt idx="556">
                  <c:v>-7.7137758204784967E-2</c:v>
                </c:pt>
                <c:pt idx="557">
                  <c:v>-8.7359925299259067E-2</c:v>
                </c:pt>
                <c:pt idx="558">
                  <c:v>-0.10748024909247078</c:v>
                </c:pt>
                <c:pt idx="559">
                  <c:v>-0.15786562985982699</c:v>
                </c:pt>
                <c:pt idx="560">
                  <c:v>-0.27025091084413511</c:v>
                </c:pt>
                <c:pt idx="561">
                  <c:v>-0.31318505235648686</c:v>
                </c:pt>
                <c:pt idx="562">
                  <c:v>-0.29799339473071818</c:v>
                </c:pt>
                <c:pt idx="563">
                  <c:v>-0.27945965800639427</c:v>
                </c:pt>
                <c:pt idx="564">
                  <c:v>-0.23513495331098777</c:v>
                </c:pt>
                <c:pt idx="565">
                  <c:v>-0.22120881880621379</c:v>
                </c:pt>
                <c:pt idx="566">
                  <c:v>-0.23429837119428265</c:v>
                </c:pt>
                <c:pt idx="567">
                  <c:v>-0.23783188918797127</c:v>
                </c:pt>
                <c:pt idx="568">
                  <c:v>-0.23981038505358598</c:v>
                </c:pt>
                <c:pt idx="569">
                  <c:v>-0.24126562982987954</c:v>
                </c:pt>
                <c:pt idx="570">
                  <c:v>-0.19540864481885523</c:v>
                </c:pt>
                <c:pt idx="571">
                  <c:v>-0.16853802651446914</c:v>
                </c:pt>
                <c:pt idx="572">
                  <c:v>-0.15615143700724177</c:v>
                </c:pt>
                <c:pt idx="573">
                  <c:v>-0.14705772475164158</c:v>
                </c:pt>
                <c:pt idx="574">
                  <c:v>-0.14578825115476646</c:v>
                </c:pt>
                <c:pt idx="575">
                  <c:v>-0.13176344381248495</c:v>
                </c:pt>
                <c:pt idx="576">
                  <c:v>-0.11284939810982186</c:v>
                </c:pt>
                <c:pt idx="577">
                  <c:v>-0.10256965509139104</c:v>
                </c:pt>
                <c:pt idx="578">
                  <c:v>-9.2635839775985773E-2</c:v>
                </c:pt>
                <c:pt idx="579">
                  <c:v>-9.0889546245308206E-2</c:v>
                </c:pt>
                <c:pt idx="580">
                  <c:v>-8.8743312062076307E-2</c:v>
                </c:pt>
                <c:pt idx="581">
                  <c:v>-8.5333398093412893E-2</c:v>
                </c:pt>
                <c:pt idx="582">
                  <c:v>-8.4210567311470363E-2</c:v>
                </c:pt>
                <c:pt idx="583">
                  <c:v>-7.3720101181989572E-2</c:v>
                </c:pt>
                <c:pt idx="584">
                  <c:v>-6.30464735590337E-2</c:v>
                </c:pt>
                <c:pt idx="585">
                  <c:v>-5.9312681194116035E-2</c:v>
                </c:pt>
                <c:pt idx="586">
                  <c:v>-3.8897699365818772E-2</c:v>
                </c:pt>
                <c:pt idx="587">
                  <c:v>-2.3412994264509601E-2</c:v>
                </c:pt>
                <c:pt idx="588">
                  <c:v>-1.161986126119996E-2</c:v>
                </c:pt>
                <c:pt idx="589">
                  <c:v>4.4185310656656984E-3</c:v>
                </c:pt>
                <c:pt idx="590">
                  <c:v>-1.3493375587843026E-3</c:v>
                </c:pt>
                <c:pt idx="591">
                  <c:v>-1.6254008240562001E-2</c:v>
                </c:pt>
                <c:pt idx="592">
                  <c:v>-3.0453956906873358E-2</c:v>
                </c:pt>
                <c:pt idx="593">
                  <c:v>-5.4816074825004169E-2</c:v>
                </c:pt>
                <c:pt idx="594">
                  <c:v>-6.2872640354997733E-2</c:v>
                </c:pt>
                <c:pt idx="595">
                  <c:v>-6.3647396989067628E-2</c:v>
                </c:pt>
                <c:pt idx="596">
                  <c:v>-7.3016705807001259E-2</c:v>
                </c:pt>
                <c:pt idx="597">
                  <c:v>-6.4990037590676231E-2</c:v>
                </c:pt>
                <c:pt idx="598">
                  <c:v>-6.7094770129769943E-2</c:v>
                </c:pt>
                <c:pt idx="599">
                  <c:v>-5.981830411544975E-2</c:v>
                </c:pt>
                <c:pt idx="600">
                  <c:v>-5.2000527027888599E-2</c:v>
                </c:pt>
                <c:pt idx="601">
                  <c:v>-3.5128748669542298E-2</c:v>
                </c:pt>
                <c:pt idx="602">
                  <c:v>-2.6815361119517989E-2</c:v>
                </c:pt>
                <c:pt idx="603">
                  <c:v>-3.1017274165145214E-2</c:v>
                </c:pt>
                <c:pt idx="604">
                  <c:v>-3.054003684080242E-2</c:v>
                </c:pt>
                <c:pt idx="605">
                  <c:v>-3.0449502462551403E-2</c:v>
                </c:pt>
                <c:pt idx="606">
                  <c:v>-2.5171310885431342E-2</c:v>
                </c:pt>
                <c:pt idx="607">
                  <c:v>-1.6747172316626258E-2</c:v>
                </c:pt>
                <c:pt idx="608">
                  <c:v>4.1491998667075869E-3</c:v>
                </c:pt>
                <c:pt idx="609">
                  <c:v>1.247619273476297E-2</c:v>
                </c:pt>
                <c:pt idx="610">
                  <c:v>2.0081401106516017E-2</c:v>
                </c:pt>
                <c:pt idx="611">
                  <c:v>2.7027605229595686E-2</c:v>
                </c:pt>
                <c:pt idx="612">
                  <c:v>2.6785017342711104E-2</c:v>
                </c:pt>
                <c:pt idx="613">
                  <c:v>4.1659014408158779E-2</c:v>
                </c:pt>
                <c:pt idx="614">
                  <c:v>3.3111605273552502E-2</c:v>
                </c:pt>
                <c:pt idx="615">
                  <c:v>2.0227836581169889E-2</c:v>
                </c:pt>
                <c:pt idx="616">
                  <c:v>-4.6481101980890838E-3</c:v>
                </c:pt>
                <c:pt idx="617">
                  <c:v>-2.3812350129235327E-2</c:v>
                </c:pt>
                <c:pt idx="618">
                  <c:v>-2.6711384334168198E-2</c:v>
                </c:pt>
                <c:pt idx="619">
                  <c:v>-4.3097781554426007E-2</c:v>
                </c:pt>
                <c:pt idx="620">
                  <c:v>-4.8641367993599971E-2</c:v>
                </c:pt>
                <c:pt idx="621">
                  <c:v>-4.3307126742597069E-2</c:v>
                </c:pt>
                <c:pt idx="622">
                  <c:v>-4.8289733184690098E-2</c:v>
                </c:pt>
                <c:pt idx="623">
                  <c:v>-3.7914189536034093E-2</c:v>
                </c:pt>
                <c:pt idx="624">
                  <c:v>-2.96553254740346E-2</c:v>
                </c:pt>
                <c:pt idx="625">
                  <c:v>-2.5183193633128376E-2</c:v>
                </c:pt>
                <c:pt idx="626">
                  <c:v>-1.7930180036490162E-2</c:v>
                </c:pt>
                <c:pt idx="627">
                  <c:v>-1.784077091237235E-2</c:v>
                </c:pt>
                <c:pt idx="628">
                  <c:v>-1.8543034014508741E-2</c:v>
                </c:pt>
                <c:pt idx="629">
                  <c:v>-2.0833593586658705E-2</c:v>
                </c:pt>
                <c:pt idx="630">
                  <c:v>-3.3383467064972638E-2</c:v>
                </c:pt>
                <c:pt idx="631">
                  <c:v>-1.1296889517644182E-2</c:v>
                </c:pt>
                <c:pt idx="632">
                  <c:v>-5.6014217811122258E-3</c:v>
                </c:pt>
                <c:pt idx="633">
                  <c:v>9.5075716764103646E-4</c:v>
                </c:pt>
                <c:pt idx="634">
                  <c:v>1.8126539360493021E-2</c:v>
                </c:pt>
                <c:pt idx="635">
                  <c:v>3.2098450555043456E-2</c:v>
                </c:pt>
                <c:pt idx="636">
                  <c:v>4.0818617988413131E-2</c:v>
                </c:pt>
                <c:pt idx="637">
                  <c:v>5.8684528299651539E-2</c:v>
                </c:pt>
                <c:pt idx="638">
                  <c:v>6.6752930227962137E-2</c:v>
                </c:pt>
                <c:pt idx="639">
                  <c:v>6.0111154968644831E-2</c:v>
                </c:pt>
                <c:pt idx="640">
                  <c:v>4.5011832986016742E-2</c:v>
                </c:pt>
                <c:pt idx="641">
                  <c:v>1.0554188374122697E-2</c:v>
                </c:pt>
                <c:pt idx="642">
                  <c:v>-1.1407087129491345E-2</c:v>
                </c:pt>
                <c:pt idx="643">
                  <c:v>-1.9300859335318554E-2</c:v>
                </c:pt>
                <c:pt idx="644">
                  <c:v>-3.3158571059673569E-2</c:v>
                </c:pt>
                <c:pt idx="645">
                  <c:v>-2.5357203183990151E-2</c:v>
                </c:pt>
                <c:pt idx="646">
                  <c:v>-3.1863879456041078E-2</c:v>
                </c:pt>
                <c:pt idx="647">
                  <c:v>-2.6765433102627245E-2</c:v>
                </c:pt>
                <c:pt idx="648">
                  <c:v>-2.3944706299937613E-2</c:v>
                </c:pt>
                <c:pt idx="649">
                  <c:v>-1.739741644961823E-2</c:v>
                </c:pt>
                <c:pt idx="650">
                  <c:v>-9.6858042809280231E-3</c:v>
                </c:pt>
                <c:pt idx="651">
                  <c:v>-8.0409140630024467E-3</c:v>
                </c:pt>
                <c:pt idx="652">
                  <c:v>-1.9110195612803693E-3</c:v>
                </c:pt>
                <c:pt idx="653">
                  <c:v>-3.8075459683564183E-3</c:v>
                </c:pt>
                <c:pt idx="654">
                  <c:v>8.0085726853251771E-5</c:v>
                </c:pt>
                <c:pt idx="655">
                  <c:v>1.7088617849994048E-2</c:v>
                </c:pt>
                <c:pt idx="656">
                  <c:v>2.9006815948579234E-2</c:v>
                </c:pt>
                <c:pt idx="657">
                  <c:v>4.7129942823116222E-2</c:v>
                </c:pt>
                <c:pt idx="658">
                  <c:v>7.5780579352276778E-2</c:v>
                </c:pt>
                <c:pt idx="659">
                  <c:v>8.5418695738933792E-2</c:v>
                </c:pt>
                <c:pt idx="660">
                  <c:v>9.0959822171572613E-2</c:v>
                </c:pt>
                <c:pt idx="661">
                  <c:v>9.4759203903506561E-2</c:v>
                </c:pt>
                <c:pt idx="662">
                  <c:v>0.10560266450023326</c:v>
                </c:pt>
                <c:pt idx="663">
                  <c:v>9.7519670978159612E-2</c:v>
                </c:pt>
                <c:pt idx="664">
                  <c:v>7.59768594472221E-2</c:v>
                </c:pt>
                <c:pt idx="665">
                  <c:v>3.9408244010332272E-2</c:v>
                </c:pt>
                <c:pt idx="666">
                  <c:v>7.4015744335207412E-3</c:v>
                </c:pt>
                <c:pt idx="667">
                  <c:v>1.1888307743394888E-2</c:v>
                </c:pt>
                <c:pt idx="668">
                  <c:v>5.8033461084150417E-4</c:v>
                </c:pt>
                <c:pt idx="669">
                  <c:v>-9.0276420585440054E-3</c:v>
                </c:pt>
                <c:pt idx="670">
                  <c:v>-1.8170185657399029E-2</c:v>
                </c:pt>
                <c:pt idx="671">
                  <c:v>-1.328909340269302E-2</c:v>
                </c:pt>
                <c:pt idx="672">
                  <c:v>-4.1239382721230955E-3</c:v>
                </c:pt>
                <c:pt idx="673">
                  <c:v>2.1457485185434333E-3</c:v>
                </c:pt>
                <c:pt idx="674">
                  <c:v>1.7288704371734021E-3</c:v>
                </c:pt>
                <c:pt idx="675">
                  <c:v>2.839523994682791E-3</c:v>
                </c:pt>
                <c:pt idx="676">
                  <c:v>8.1602796625334095E-3</c:v>
                </c:pt>
                <c:pt idx="677">
                  <c:v>6.2952086084285819E-3</c:v>
                </c:pt>
                <c:pt idx="678">
                  <c:v>6.2457532108374236E-3</c:v>
                </c:pt>
                <c:pt idx="679">
                  <c:v>9.894509857501399E-3</c:v>
                </c:pt>
                <c:pt idx="680">
                  <c:v>2.2256564844606919E-2</c:v>
                </c:pt>
                <c:pt idx="681">
                  <c:v>5.9261355414362393E-2</c:v>
                </c:pt>
                <c:pt idx="682">
                  <c:v>8.4338873234984346E-2</c:v>
                </c:pt>
                <c:pt idx="683">
                  <c:v>0.10060984435827969</c:v>
                </c:pt>
                <c:pt idx="684">
                  <c:v>0.11357252444216859</c:v>
                </c:pt>
                <c:pt idx="685">
                  <c:v>6.2499153881777847E-2</c:v>
                </c:pt>
                <c:pt idx="686">
                  <c:v>7.9986380815743274E-2</c:v>
                </c:pt>
                <c:pt idx="687">
                  <c:v>7.0912700424096142E-2</c:v>
                </c:pt>
                <c:pt idx="688">
                  <c:v>4.3285670364780371E-2</c:v>
                </c:pt>
                <c:pt idx="689">
                  <c:v>1.1653580804109165E-2</c:v>
                </c:pt>
                <c:pt idx="690">
                  <c:v>-9.2030134888285708E-3</c:v>
                </c:pt>
                <c:pt idx="691">
                  <c:v>-1.280884099001689E-2</c:v>
                </c:pt>
                <c:pt idx="692">
                  <c:v>-2.6854495132702993E-2</c:v>
                </c:pt>
                <c:pt idx="693">
                  <c:v>-2.4207166702870486E-2</c:v>
                </c:pt>
                <c:pt idx="694">
                  <c:v>-3.033003238477705E-2</c:v>
                </c:pt>
                <c:pt idx="695">
                  <c:v>-1.9504605057286906E-2</c:v>
                </c:pt>
                <c:pt idx="696">
                  <c:v>-1.5987589816416903E-2</c:v>
                </c:pt>
                <c:pt idx="697">
                  <c:v>-8.4453053018437307E-3</c:v>
                </c:pt>
                <c:pt idx="698">
                  <c:v>-8.0573656548181827E-3</c:v>
                </c:pt>
                <c:pt idx="699">
                  <c:v>-1.3183031093432107E-2</c:v>
                </c:pt>
                <c:pt idx="700">
                  <c:v>-2.072986217416839E-2</c:v>
                </c:pt>
                <c:pt idx="701">
                  <c:v>-2.9342574429069623E-2</c:v>
                </c:pt>
                <c:pt idx="702">
                  <c:v>-4.149772028933707E-2</c:v>
                </c:pt>
                <c:pt idx="703">
                  <c:v>-8.1911592599715588E-2</c:v>
                </c:pt>
                <c:pt idx="704">
                  <c:v>-0.15798805156163154</c:v>
                </c:pt>
                <c:pt idx="705">
                  <c:v>-0.17594130612231695</c:v>
                </c:pt>
                <c:pt idx="706">
                  <c:v>-0.15810055127793854</c:v>
                </c:pt>
                <c:pt idx="707">
                  <c:v>-0.12978563444539848</c:v>
                </c:pt>
                <c:pt idx="708">
                  <c:v>-9.456529736903585E-2</c:v>
                </c:pt>
                <c:pt idx="709">
                  <c:v>-7.9285819641826016E-2</c:v>
                </c:pt>
                <c:pt idx="710">
                  <c:v>-8.6709081838290736E-2</c:v>
                </c:pt>
                <c:pt idx="711">
                  <c:v>-9.4379424026362235E-2</c:v>
                </c:pt>
                <c:pt idx="712">
                  <c:v>-0.10605103247380332</c:v>
                </c:pt>
                <c:pt idx="713">
                  <c:v>-0.13616106956137131</c:v>
                </c:pt>
                <c:pt idx="714">
                  <c:v>-0.12048616647835808</c:v>
                </c:pt>
                <c:pt idx="715">
                  <c:v>-0.10305408038285835</c:v>
                </c:pt>
                <c:pt idx="716">
                  <c:v>-0.109510739951868</c:v>
                </c:pt>
                <c:pt idx="717">
                  <c:v>-0.10453329436910441</c:v>
                </c:pt>
                <c:pt idx="718">
                  <c:v>-0.10123095508127078</c:v>
                </c:pt>
                <c:pt idx="719">
                  <c:v>-9.6278047883532225E-2</c:v>
                </c:pt>
                <c:pt idx="720">
                  <c:v>-8.274083884785588E-2</c:v>
                </c:pt>
                <c:pt idx="721">
                  <c:v>-7.3620650290336265E-2</c:v>
                </c:pt>
                <c:pt idx="722">
                  <c:v>-7.0814764401934682E-2</c:v>
                </c:pt>
                <c:pt idx="723">
                  <c:v>-7.1610953847328629E-2</c:v>
                </c:pt>
                <c:pt idx="724">
                  <c:v>-7.9584944700029636E-2</c:v>
                </c:pt>
                <c:pt idx="725">
                  <c:v>-8.9553729236305335E-2</c:v>
                </c:pt>
                <c:pt idx="726">
                  <c:v>-0.10928727673645411</c:v>
                </c:pt>
                <c:pt idx="727">
                  <c:v>-0.15411332990499571</c:v>
                </c:pt>
                <c:pt idx="728">
                  <c:v>-0.26793986328746322</c:v>
                </c:pt>
                <c:pt idx="729">
                  <c:v>-0.2954449599302692</c:v>
                </c:pt>
                <c:pt idx="730">
                  <c:v>-0.27062298561970799</c:v>
                </c:pt>
                <c:pt idx="731">
                  <c:v>-0.24892994094709109</c:v>
                </c:pt>
                <c:pt idx="732">
                  <c:v>-0.20133552374495589</c:v>
                </c:pt>
                <c:pt idx="733">
                  <c:v>-0.17855215131398727</c:v>
                </c:pt>
                <c:pt idx="734">
                  <c:v>-0.18837980673544663</c:v>
                </c:pt>
                <c:pt idx="735">
                  <c:v>-0.1985919877632234</c:v>
                </c:pt>
                <c:pt idx="736">
                  <c:v>-0.20907198671170157</c:v>
                </c:pt>
                <c:pt idx="737">
                  <c:v>-0.22025496871550321</c:v>
                </c:pt>
                <c:pt idx="738">
                  <c:v>-0.18832775269754731</c:v>
                </c:pt>
                <c:pt idx="739">
                  <c:v>-0.16111998404955108</c:v>
                </c:pt>
                <c:pt idx="740">
                  <c:v>-0.14599716698594756</c:v>
                </c:pt>
                <c:pt idx="741">
                  <c:v>-0.14364769166239078</c:v>
                </c:pt>
                <c:pt idx="742">
                  <c:v>-0.14439059969138046</c:v>
                </c:pt>
                <c:pt idx="743">
                  <c:v>-0.13551503342899562</c:v>
                </c:pt>
                <c:pt idx="744">
                  <c:v>-0.11310492387112558</c:v>
                </c:pt>
                <c:pt idx="745">
                  <c:v>-0.10204673002469644</c:v>
                </c:pt>
                <c:pt idx="746">
                  <c:v>-9.496338127973547E-2</c:v>
                </c:pt>
                <c:pt idx="747">
                  <c:v>-9.2166051727413878E-2</c:v>
                </c:pt>
                <c:pt idx="748">
                  <c:v>-8.36891373554014E-2</c:v>
                </c:pt>
                <c:pt idx="749">
                  <c:v>-9.1189033158046939E-2</c:v>
                </c:pt>
                <c:pt idx="750">
                  <c:v>-9.3397050332383325E-2</c:v>
                </c:pt>
                <c:pt idx="751">
                  <c:v>-7.9809132744374511E-2</c:v>
                </c:pt>
                <c:pt idx="752">
                  <c:v>-6.1786125125372515E-2</c:v>
                </c:pt>
                <c:pt idx="753">
                  <c:v>-4.4149658406454906E-2</c:v>
                </c:pt>
                <c:pt idx="754">
                  <c:v>-2.6840604028606441E-2</c:v>
                </c:pt>
                <c:pt idx="755">
                  <c:v>-5.284218039295796E-3</c:v>
                </c:pt>
                <c:pt idx="756">
                  <c:v>3.5735105608785123E-3</c:v>
                </c:pt>
                <c:pt idx="757">
                  <c:v>1.532394240286683E-2</c:v>
                </c:pt>
                <c:pt idx="758">
                  <c:v>6.7101631766490755E-3</c:v>
                </c:pt>
                <c:pt idx="759">
                  <c:v>-5.3236869173796109E-3</c:v>
                </c:pt>
                <c:pt idx="760">
                  <c:v>-2.3467479699914806E-2</c:v>
                </c:pt>
                <c:pt idx="761">
                  <c:v>-4.574886853468807E-2</c:v>
                </c:pt>
                <c:pt idx="762">
                  <c:v>-6.2432184274265889E-2</c:v>
                </c:pt>
                <c:pt idx="763">
                  <c:v>-7.0084916211934356E-2</c:v>
                </c:pt>
                <c:pt idx="764">
                  <c:v>-7.7035631725441922E-2</c:v>
                </c:pt>
                <c:pt idx="765">
                  <c:v>-7.370873386550314E-2</c:v>
                </c:pt>
                <c:pt idx="766">
                  <c:v>-7.2850123789620413E-2</c:v>
                </c:pt>
                <c:pt idx="767">
                  <c:v>-7.4411961602355192E-2</c:v>
                </c:pt>
                <c:pt idx="768">
                  <c:v>-5.78738773434464E-2</c:v>
                </c:pt>
                <c:pt idx="769">
                  <c:v>-4.6592617072499065E-2</c:v>
                </c:pt>
                <c:pt idx="770">
                  <c:v>-4.6642427494055005E-2</c:v>
                </c:pt>
                <c:pt idx="771">
                  <c:v>-4.2466205110604616E-2</c:v>
                </c:pt>
                <c:pt idx="772">
                  <c:v>-3.7724115564192529E-2</c:v>
                </c:pt>
                <c:pt idx="773">
                  <c:v>-4.1226035967202534E-2</c:v>
                </c:pt>
                <c:pt idx="774">
                  <c:v>-3.6524490913065866E-2</c:v>
                </c:pt>
                <c:pt idx="775">
                  <c:v>-2.6799297736476047E-2</c:v>
                </c:pt>
                <c:pt idx="776">
                  <c:v>-2.6123522634405871E-3</c:v>
                </c:pt>
                <c:pt idx="777">
                  <c:v>1.6860735876759847E-2</c:v>
                </c:pt>
                <c:pt idx="778">
                  <c:v>4.0952307358164575E-2</c:v>
                </c:pt>
                <c:pt idx="779">
                  <c:v>4.9247192540840645E-2</c:v>
                </c:pt>
                <c:pt idx="780">
                  <c:v>4.4992214354516946E-2</c:v>
                </c:pt>
                <c:pt idx="781">
                  <c:v>5.8373720798156725E-2</c:v>
                </c:pt>
                <c:pt idx="782">
                  <c:v>6.0179862221442004E-2</c:v>
                </c:pt>
                <c:pt idx="783">
                  <c:v>4.1568867908471141E-2</c:v>
                </c:pt>
                <c:pt idx="784">
                  <c:v>2.6353877971261763E-2</c:v>
                </c:pt>
                <c:pt idx="785">
                  <c:v>-7.4681365424273949E-3</c:v>
                </c:pt>
                <c:pt idx="786">
                  <c:v>-3.6501550522108017E-2</c:v>
                </c:pt>
                <c:pt idx="787">
                  <c:v>-4.5826411112644072E-2</c:v>
                </c:pt>
                <c:pt idx="788">
                  <c:v>-5.5554945592114269E-2</c:v>
                </c:pt>
                <c:pt idx="789">
                  <c:v>-5.0075901695142866E-2</c:v>
                </c:pt>
                <c:pt idx="790">
                  <c:v>-5.4833641811739997E-2</c:v>
                </c:pt>
                <c:pt idx="791">
                  <c:v>-5.6722126806741047E-2</c:v>
                </c:pt>
                <c:pt idx="792">
                  <c:v>-3.31670745403847E-2</c:v>
                </c:pt>
                <c:pt idx="793">
                  <c:v>-2.8869937570971782E-2</c:v>
                </c:pt>
                <c:pt idx="794">
                  <c:v>-2.1285096621232125E-2</c:v>
                </c:pt>
                <c:pt idx="795">
                  <c:v>-2.182539215098156E-2</c:v>
                </c:pt>
                <c:pt idx="796">
                  <c:v>-2.577855633979298E-2</c:v>
                </c:pt>
                <c:pt idx="797">
                  <c:v>-2.5658508299918559E-2</c:v>
                </c:pt>
                <c:pt idx="798">
                  <c:v>-2.3103016657905595E-2</c:v>
                </c:pt>
                <c:pt idx="799">
                  <c:v>-1.9291260926265874E-2</c:v>
                </c:pt>
                <c:pt idx="800">
                  <c:v>-6.3524903550141731E-3</c:v>
                </c:pt>
                <c:pt idx="801">
                  <c:v>1.4530667754344861E-2</c:v>
                </c:pt>
                <c:pt idx="802">
                  <c:v>2.2464008656967405E-2</c:v>
                </c:pt>
                <c:pt idx="803">
                  <c:v>1.7395084373463154E-2</c:v>
                </c:pt>
                <c:pt idx="804">
                  <c:v>1.0643414777937288E-2</c:v>
                </c:pt>
                <c:pt idx="805">
                  <c:v>2.0774545546100809E-2</c:v>
                </c:pt>
                <c:pt idx="806">
                  <c:v>2.1573568779799546E-2</c:v>
                </c:pt>
                <c:pt idx="807">
                  <c:v>7.1998667886064016E-3</c:v>
                </c:pt>
                <c:pt idx="808">
                  <c:v>-6.8289507111662928E-3</c:v>
                </c:pt>
                <c:pt idx="809">
                  <c:v>-2.6561962143612172E-2</c:v>
                </c:pt>
                <c:pt idx="810">
                  <c:v>-3.9655697174790783E-2</c:v>
                </c:pt>
                <c:pt idx="811">
                  <c:v>-4.3380930184017785E-2</c:v>
                </c:pt>
                <c:pt idx="812">
                  <c:v>-5.2916620691257465E-2</c:v>
                </c:pt>
                <c:pt idx="813">
                  <c:v>-4.7986818565780576E-2</c:v>
                </c:pt>
                <c:pt idx="814">
                  <c:v>-5.1223724974908902E-2</c:v>
                </c:pt>
                <c:pt idx="815">
                  <c:v>-5.2661796147955964E-2</c:v>
                </c:pt>
                <c:pt idx="816">
                  <c:v>-3.7638767796967731E-2</c:v>
                </c:pt>
                <c:pt idx="817">
                  <c:v>-2.8998080066508503E-2</c:v>
                </c:pt>
                <c:pt idx="818">
                  <c:v>-2.3258585266273113E-2</c:v>
                </c:pt>
                <c:pt idx="819">
                  <c:v>-1.9366302322311846E-2</c:v>
                </c:pt>
                <c:pt idx="820">
                  <c:v>-2.4123716026538178E-2</c:v>
                </c:pt>
                <c:pt idx="821">
                  <c:v>-2.4162375997381802E-2</c:v>
                </c:pt>
                <c:pt idx="822">
                  <c:v>-2.3890908555489032E-2</c:v>
                </c:pt>
                <c:pt idx="823">
                  <c:v>-2.3099605471063933E-2</c:v>
                </c:pt>
                <c:pt idx="824">
                  <c:v>-4.5617027487540041E-3</c:v>
                </c:pt>
                <c:pt idx="825">
                  <c:v>3.1503463837374568E-3</c:v>
                </c:pt>
                <c:pt idx="826">
                  <c:v>1.2917673382374373E-2</c:v>
                </c:pt>
                <c:pt idx="827">
                  <c:v>1.3070082295429275E-2</c:v>
                </c:pt>
                <c:pt idx="828">
                  <c:v>5.8854545260924596E-3</c:v>
                </c:pt>
                <c:pt idx="829">
                  <c:v>-1.4067165295519102E-2</c:v>
                </c:pt>
                <c:pt idx="830">
                  <c:v>7.7288265036417059E-3</c:v>
                </c:pt>
                <c:pt idx="831">
                  <c:v>-3.5291851572467614E-3</c:v>
                </c:pt>
                <c:pt idx="832">
                  <c:v>-2.230374334020957E-2</c:v>
                </c:pt>
                <c:pt idx="833">
                  <c:v>-3.9242618110570504E-2</c:v>
                </c:pt>
                <c:pt idx="834">
                  <c:v>-5.3311837799981943E-2</c:v>
                </c:pt>
                <c:pt idx="835">
                  <c:v>-4.5999947926310014E-2</c:v>
                </c:pt>
                <c:pt idx="836">
                  <c:v>-5.5652736412838966E-2</c:v>
                </c:pt>
                <c:pt idx="837">
                  <c:v>-4.7988690410795565E-2</c:v>
                </c:pt>
                <c:pt idx="838">
                  <c:v>-5.0106913007291531E-2</c:v>
                </c:pt>
                <c:pt idx="839">
                  <c:v>-4.167208614940765E-2</c:v>
                </c:pt>
                <c:pt idx="840">
                  <c:v>-3.9838266366906239E-2</c:v>
                </c:pt>
                <c:pt idx="841">
                  <c:v>-2.8040605948506436E-2</c:v>
                </c:pt>
                <c:pt idx="842">
                  <c:v>-2.3213660786048806E-2</c:v>
                </c:pt>
                <c:pt idx="843">
                  <c:v>-2.2782437522407828E-2</c:v>
                </c:pt>
                <c:pt idx="844">
                  <c:v>-2.3267997668264484E-2</c:v>
                </c:pt>
                <c:pt idx="845">
                  <c:v>-2.5086696371902306E-2</c:v>
                </c:pt>
                <c:pt idx="846">
                  <c:v>-3.271115087697507E-2</c:v>
                </c:pt>
                <c:pt idx="847">
                  <c:v>-4.2871154254522259E-2</c:v>
                </c:pt>
                <c:pt idx="848">
                  <c:v>-3.2983161340181422E-2</c:v>
                </c:pt>
                <c:pt idx="849">
                  <c:v>-2.1346370104496248E-2</c:v>
                </c:pt>
                <c:pt idx="850">
                  <c:v>-4.8675145322234492E-3</c:v>
                </c:pt>
                <c:pt idx="851">
                  <c:v>-2.3515201049684187E-3</c:v>
                </c:pt>
                <c:pt idx="852">
                  <c:v>-3.8801921904330072E-4</c:v>
                </c:pt>
                <c:pt idx="853">
                  <c:v>-4.7023539452899721E-2</c:v>
                </c:pt>
                <c:pt idx="854">
                  <c:v>-3.9270976565825233E-2</c:v>
                </c:pt>
                <c:pt idx="855">
                  <c:v>-5.5592149915386413E-2</c:v>
                </c:pt>
                <c:pt idx="856">
                  <c:v>-7.9657783828068318E-2</c:v>
                </c:pt>
                <c:pt idx="857">
                  <c:v>-9.0598032516626459E-2</c:v>
                </c:pt>
                <c:pt idx="858">
                  <c:v>-9.411247939128109E-2</c:v>
                </c:pt>
                <c:pt idx="859">
                  <c:v>-7.5411919522992976E-2</c:v>
                </c:pt>
                <c:pt idx="860">
                  <c:v>-8.293147275250945E-2</c:v>
                </c:pt>
                <c:pt idx="861">
                  <c:v>-7.5322251633258452E-2</c:v>
                </c:pt>
                <c:pt idx="862">
                  <c:v>-7.3776864817846621E-2</c:v>
                </c:pt>
                <c:pt idx="863">
                  <c:v>-5.8503379712014247E-2</c:v>
                </c:pt>
                <c:pt idx="864">
                  <c:v>-4.7766719070664876E-2</c:v>
                </c:pt>
                <c:pt idx="865">
                  <c:v>-3.4303156573284421E-2</c:v>
                </c:pt>
                <c:pt idx="866">
                  <c:v>-3.2846266401935886E-2</c:v>
                </c:pt>
                <c:pt idx="867">
                  <c:v>-3.4623965980159488E-2</c:v>
                </c:pt>
                <c:pt idx="868">
                  <c:v>-3.8341426084256613E-2</c:v>
                </c:pt>
                <c:pt idx="869">
                  <c:v>-4.6087226195840381E-2</c:v>
                </c:pt>
                <c:pt idx="870">
                  <c:v>-6.8533983892259287E-2</c:v>
                </c:pt>
                <c:pt idx="871">
                  <c:v>-0.11990121838103662</c:v>
                </c:pt>
                <c:pt idx="872">
                  <c:v>-0.20070737671496774</c:v>
                </c:pt>
                <c:pt idx="873">
                  <c:v>-0.24217181016784495</c:v>
                </c:pt>
                <c:pt idx="874">
                  <c:v>-0.23311050456015914</c:v>
                </c:pt>
                <c:pt idx="875">
                  <c:v>-0.22744693186354703</c:v>
                </c:pt>
                <c:pt idx="876">
                  <c:v>-0.20455247636722818</c:v>
                </c:pt>
                <c:pt idx="877">
                  <c:v>-0.1886935276398366</c:v>
                </c:pt>
                <c:pt idx="878">
                  <c:v>-0.20008079958800284</c:v>
                </c:pt>
                <c:pt idx="879">
                  <c:v>-0.21324366759208746</c:v>
                </c:pt>
                <c:pt idx="880">
                  <c:v>-0.22931725986412876</c:v>
                </c:pt>
                <c:pt idx="881">
                  <c:v>-0.22205009832982647</c:v>
                </c:pt>
                <c:pt idx="882">
                  <c:v>-0.18132683769246261</c:v>
                </c:pt>
                <c:pt idx="883">
                  <c:v>-0.15660076385555566</c:v>
                </c:pt>
                <c:pt idx="884">
                  <c:v>-0.15281340340643279</c:v>
                </c:pt>
                <c:pt idx="885">
                  <c:v>-0.14222219997761532</c:v>
                </c:pt>
                <c:pt idx="886">
                  <c:v>-0.13969739359494415</c:v>
                </c:pt>
                <c:pt idx="887">
                  <c:v>-0.12504309350338605</c:v>
                </c:pt>
                <c:pt idx="888">
                  <c:v>-0.11028300522900492</c:v>
                </c:pt>
                <c:pt idx="889">
                  <c:v>-9.5908303075090462E-2</c:v>
                </c:pt>
                <c:pt idx="890">
                  <c:v>-9.4687802855256575E-2</c:v>
                </c:pt>
                <c:pt idx="891">
                  <c:v>-9.5444605786867753E-2</c:v>
                </c:pt>
                <c:pt idx="892">
                  <c:v>-9.4950351636502117E-2</c:v>
                </c:pt>
                <c:pt idx="893">
                  <c:v>-0.11045466140370375</c:v>
                </c:pt>
                <c:pt idx="894">
                  <c:v>-0.13491675973479689</c:v>
                </c:pt>
                <c:pt idx="895">
                  <c:v>-0.19753112222462399</c:v>
                </c:pt>
                <c:pt idx="896">
                  <c:v>-0.30925679469256317</c:v>
                </c:pt>
                <c:pt idx="897">
                  <c:v>-0.35018224679454257</c:v>
                </c:pt>
                <c:pt idx="898">
                  <c:v>-0.33285819050223364</c:v>
                </c:pt>
                <c:pt idx="899">
                  <c:v>-0.31656487722105831</c:v>
                </c:pt>
                <c:pt idx="900">
                  <c:v>-0.27099273076376773</c:v>
                </c:pt>
                <c:pt idx="901">
                  <c:v>-0.24956703630726473</c:v>
                </c:pt>
                <c:pt idx="902">
                  <c:v>-0.26524445273701291</c:v>
                </c:pt>
                <c:pt idx="903">
                  <c:v>-0.27731179343424972</c:v>
                </c:pt>
                <c:pt idx="904">
                  <c:v>-0.28033076184720152</c:v>
                </c:pt>
                <c:pt idx="905">
                  <c:v>-0.27539502751206901</c:v>
                </c:pt>
                <c:pt idx="906">
                  <c:v>-0.24054442886661886</c:v>
                </c:pt>
                <c:pt idx="907">
                  <c:v>-0.20303089418430909</c:v>
                </c:pt>
                <c:pt idx="908">
                  <c:v>-0.19181158708891333</c:v>
                </c:pt>
                <c:pt idx="909">
                  <c:v>-0.18852139230035625</c:v>
                </c:pt>
                <c:pt idx="910">
                  <c:v>-0.18348506587563806</c:v>
                </c:pt>
                <c:pt idx="911">
                  <c:v>-0.17075334505028927</c:v>
                </c:pt>
                <c:pt idx="912">
                  <c:v>-0.13626499887300969</c:v>
                </c:pt>
                <c:pt idx="913">
                  <c:v>-0.12085643807054436</c:v>
                </c:pt>
                <c:pt idx="914">
                  <c:v>-0.11742095194929936</c:v>
                </c:pt>
                <c:pt idx="915">
                  <c:v>-0.11603600054912178</c:v>
                </c:pt>
                <c:pt idx="916">
                  <c:v>-0.11247329416561347</c:v>
                </c:pt>
                <c:pt idx="917">
                  <c:v>-0.11531324188961023</c:v>
                </c:pt>
                <c:pt idx="918">
                  <c:v>-0.12144915393638267</c:v>
                </c:pt>
                <c:pt idx="919">
                  <c:v>-0.12708900158842207</c:v>
                </c:pt>
                <c:pt idx="920">
                  <c:v>-0.11591732609385064</c:v>
                </c:pt>
                <c:pt idx="921">
                  <c:v>-0.12236774413885199</c:v>
                </c:pt>
                <c:pt idx="922">
                  <c:v>-9.8480911771017032E-2</c:v>
                </c:pt>
                <c:pt idx="923">
                  <c:v>-8.6654480106169718E-2</c:v>
                </c:pt>
                <c:pt idx="924">
                  <c:v>-6.964852296909485E-2</c:v>
                </c:pt>
                <c:pt idx="925">
                  <c:v>-5.7473754690379852E-2</c:v>
                </c:pt>
                <c:pt idx="926">
                  <c:v>-6.7939101586991013E-2</c:v>
                </c:pt>
                <c:pt idx="927">
                  <c:v>-7.5264710252902933E-2</c:v>
                </c:pt>
                <c:pt idx="928">
                  <c:v>-9.373825573362482E-2</c:v>
                </c:pt>
                <c:pt idx="929">
                  <c:v>-0.11147253601567053</c:v>
                </c:pt>
                <c:pt idx="930">
                  <c:v>-0.12388166617474394</c:v>
                </c:pt>
                <c:pt idx="931">
                  <c:v>-0.11915178824777772</c:v>
                </c:pt>
                <c:pt idx="932">
                  <c:v>-0.1253409909531723</c:v>
                </c:pt>
                <c:pt idx="933">
                  <c:v>-0.11760985247244615</c:v>
                </c:pt>
                <c:pt idx="934">
                  <c:v>-0.11874904597199953</c:v>
                </c:pt>
                <c:pt idx="935">
                  <c:v>-0.10716854249166141</c:v>
                </c:pt>
                <c:pt idx="936">
                  <c:v>-8.4387115314053851E-2</c:v>
                </c:pt>
                <c:pt idx="937">
                  <c:v>-7.1500494869985665E-2</c:v>
                </c:pt>
                <c:pt idx="938">
                  <c:v>-6.6088949755013782E-2</c:v>
                </c:pt>
                <c:pt idx="939">
                  <c:v>-6.1792973137734242E-2</c:v>
                </c:pt>
                <c:pt idx="940">
                  <c:v>-6.028789294032566E-2</c:v>
                </c:pt>
                <c:pt idx="941">
                  <c:v>-6.5117275858903034E-2</c:v>
                </c:pt>
                <c:pt idx="942">
                  <c:v>-6.9233583371646312E-2</c:v>
                </c:pt>
                <c:pt idx="943">
                  <c:v>-7.3578090154912457E-2</c:v>
                </c:pt>
                <c:pt idx="944">
                  <c:v>-5.142688855854205E-2</c:v>
                </c:pt>
                <c:pt idx="945">
                  <c:v>-5.066943198798679E-2</c:v>
                </c:pt>
                <c:pt idx="946">
                  <c:v>-4.0926940447568505E-2</c:v>
                </c:pt>
                <c:pt idx="947">
                  <c:v>-3.0186812868564283E-2</c:v>
                </c:pt>
                <c:pt idx="948">
                  <c:v>-3.1002511078937589E-2</c:v>
                </c:pt>
                <c:pt idx="949">
                  <c:v>-2.4715731431069976E-2</c:v>
                </c:pt>
                <c:pt idx="950">
                  <c:v>-2.4898645629379823E-2</c:v>
                </c:pt>
                <c:pt idx="951">
                  <c:v>-3.8069727503511119E-2</c:v>
                </c:pt>
                <c:pt idx="952">
                  <c:v>-5.4052809519299139E-2</c:v>
                </c:pt>
                <c:pt idx="953">
                  <c:v>-7.1748971276754947E-2</c:v>
                </c:pt>
                <c:pt idx="954">
                  <c:v>-9.6017676594842172E-2</c:v>
                </c:pt>
                <c:pt idx="955">
                  <c:v>-9.2001905267401929E-2</c:v>
                </c:pt>
                <c:pt idx="956">
                  <c:v>-0.10048383608917688</c:v>
                </c:pt>
                <c:pt idx="957">
                  <c:v>-9.1041112394849688E-2</c:v>
                </c:pt>
                <c:pt idx="958">
                  <c:v>-9.4951032231419208E-2</c:v>
                </c:pt>
                <c:pt idx="959">
                  <c:v>-9.0818941616852999E-2</c:v>
                </c:pt>
                <c:pt idx="960">
                  <c:v>-6.6637669427031643E-2</c:v>
                </c:pt>
                <c:pt idx="961">
                  <c:v>-5.3491033361964702E-2</c:v>
                </c:pt>
                <c:pt idx="962">
                  <c:v>-5.0067731019015183E-2</c:v>
                </c:pt>
                <c:pt idx="963">
                  <c:v>-4.9703920912272048E-2</c:v>
                </c:pt>
                <c:pt idx="964">
                  <c:v>-4.5690542939568979E-2</c:v>
                </c:pt>
                <c:pt idx="965">
                  <c:v>-4.80189941733421E-2</c:v>
                </c:pt>
                <c:pt idx="966">
                  <c:v>-5.5050653118483006E-2</c:v>
                </c:pt>
                <c:pt idx="967">
                  <c:v>-6.2036991326187563E-2</c:v>
                </c:pt>
                <c:pt idx="968">
                  <c:v>-5.3093732571756092E-2</c:v>
                </c:pt>
                <c:pt idx="969">
                  <c:v>-5.2619016080696079E-2</c:v>
                </c:pt>
                <c:pt idx="970">
                  <c:v>-5.0616783399249465E-2</c:v>
                </c:pt>
                <c:pt idx="971">
                  <c:v>-3.8207183088736052E-2</c:v>
                </c:pt>
                <c:pt idx="972">
                  <c:v>-3.8009438197375678E-2</c:v>
                </c:pt>
                <c:pt idx="973">
                  <c:v>-2.9591864012429303E-2</c:v>
                </c:pt>
                <c:pt idx="974">
                  <c:v>-3.6279608741217162E-2</c:v>
                </c:pt>
                <c:pt idx="975">
                  <c:v>-4.8112297914038482E-2</c:v>
                </c:pt>
                <c:pt idx="976">
                  <c:v>-6.228518872255151E-2</c:v>
                </c:pt>
                <c:pt idx="977">
                  <c:v>-9.1063682936327606E-2</c:v>
                </c:pt>
                <c:pt idx="978">
                  <c:v>-0.10645124975875775</c:v>
                </c:pt>
                <c:pt idx="979">
                  <c:v>-9.7505864804994458E-2</c:v>
                </c:pt>
                <c:pt idx="980">
                  <c:v>-9.8635917297456688E-2</c:v>
                </c:pt>
                <c:pt idx="981">
                  <c:v>-8.9867603786773942E-2</c:v>
                </c:pt>
                <c:pt idx="982">
                  <c:v>-8.9171881097901529E-2</c:v>
                </c:pt>
                <c:pt idx="983">
                  <c:v>-7.8314156086569553E-2</c:v>
                </c:pt>
                <c:pt idx="984">
                  <c:v>-6.2330533795887821E-2</c:v>
                </c:pt>
                <c:pt idx="985">
                  <c:v>-4.4624399852300489E-2</c:v>
                </c:pt>
                <c:pt idx="986">
                  <c:v>-3.9648003963114853E-2</c:v>
                </c:pt>
                <c:pt idx="987">
                  <c:v>-4.1181540946275907E-2</c:v>
                </c:pt>
                <c:pt idx="988">
                  <c:v>-3.728616445186006E-2</c:v>
                </c:pt>
                <c:pt idx="989">
                  <c:v>-4.2727145935592681E-2</c:v>
                </c:pt>
                <c:pt idx="990">
                  <c:v>-4.7614980403564044E-2</c:v>
                </c:pt>
                <c:pt idx="991">
                  <c:v>-5.1419082350456002E-2</c:v>
                </c:pt>
                <c:pt idx="992">
                  <c:v>-3.863917654378024E-2</c:v>
                </c:pt>
                <c:pt idx="993">
                  <c:v>-5.2192811019287522E-2</c:v>
                </c:pt>
                <c:pt idx="994">
                  <c:v>-4.0018266424938886E-2</c:v>
                </c:pt>
                <c:pt idx="995">
                  <c:v>-4.5627813132248729E-2</c:v>
                </c:pt>
                <c:pt idx="996">
                  <c:v>-4.2063527938166256E-2</c:v>
                </c:pt>
                <c:pt idx="997">
                  <c:v>-4.0264944011130233E-2</c:v>
                </c:pt>
                <c:pt idx="998">
                  <c:v>-3.7963760750059361E-2</c:v>
                </c:pt>
                <c:pt idx="999">
                  <c:v>-4.9824520825162644E-2</c:v>
                </c:pt>
                <c:pt idx="1000">
                  <c:v>-6.6094229842532881E-2</c:v>
                </c:pt>
                <c:pt idx="1001">
                  <c:v>-7.9293053420662396E-2</c:v>
                </c:pt>
                <c:pt idx="1002">
                  <c:v>-8.6998470222043212E-2</c:v>
                </c:pt>
                <c:pt idx="1003">
                  <c:v>-8.2971835352422474E-2</c:v>
                </c:pt>
                <c:pt idx="1004">
                  <c:v>-8.5946246433891371E-2</c:v>
                </c:pt>
                <c:pt idx="1005">
                  <c:v>-8.5009184856547515E-2</c:v>
                </c:pt>
                <c:pt idx="1006">
                  <c:v>-8.5470982472241275E-2</c:v>
                </c:pt>
                <c:pt idx="1007">
                  <c:v>-7.3612170643107433E-2</c:v>
                </c:pt>
                <c:pt idx="1008">
                  <c:v>-5.4950490977556554E-2</c:v>
                </c:pt>
                <c:pt idx="1009">
                  <c:v>-4.002325443183663E-2</c:v>
                </c:pt>
                <c:pt idx="1010">
                  <c:v>-3.869394870253573E-2</c:v>
                </c:pt>
                <c:pt idx="1011">
                  <c:v>-3.4543729140324664E-2</c:v>
                </c:pt>
                <c:pt idx="1012">
                  <c:v>-4.2353458199373195E-2</c:v>
                </c:pt>
                <c:pt idx="1013">
                  <c:v>-4.5125626934701124E-2</c:v>
                </c:pt>
                <c:pt idx="1014">
                  <c:v>-5.5995241634423154E-2</c:v>
                </c:pt>
                <c:pt idx="1015">
                  <c:v>-6.5184554938304884E-2</c:v>
                </c:pt>
                <c:pt idx="1016">
                  <c:v>-5.7105975795419761E-2</c:v>
                </c:pt>
                <c:pt idx="1017">
                  <c:v>-4.5341591937418713E-2</c:v>
                </c:pt>
                <c:pt idx="1018">
                  <c:v>-2.8733458605891826E-2</c:v>
                </c:pt>
                <c:pt idx="1019">
                  <c:v>-1.3324163428806823E-2</c:v>
                </c:pt>
                <c:pt idx="1020">
                  <c:v>1.7210337950466226E-3</c:v>
                </c:pt>
                <c:pt idx="1021">
                  <c:v>-4.116103889730649E-2</c:v>
                </c:pt>
                <c:pt idx="1022">
                  <c:v>-2.2492993624667168E-2</c:v>
                </c:pt>
                <c:pt idx="1023">
                  <c:v>-2.9846470940875891E-2</c:v>
                </c:pt>
                <c:pt idx="1024">
                  <c:v>-5.3162903722365318E-2</c:v>
                </c:pt>
                <c:pt idx="1025">
                  <c:v>-6.5908239230527244E-2</c:v>
                </c:pt>
                <c:pt idx="1026">
                  <c:v>-7.6439252844511696E-2</c:v>
                </c:pt>
                <c:pt idx="1027">
                  <c:v>-7.4947874118348023E-2</c:v>
                </c:pt>
                <c:pt idx="1028">
                  <c:v>-8.6704230559910833E-2</c:v>
                </c:pt>
                <c:pt idx="1029">
                  <c:v>-8.5746540830025642E-2</c:v>
                </c:pt>
                <c:pt idx="1030">
                  <c:v>-8.4029857894402094E-2</c:v>
                </c:pt>
                <c:pt idx="1031">
                  <c:v>-6.8355405619482723E-2</c:v>
                </c:pt>
                <c:pt idx="1032">
                  <c:v>-5.4349582337834268E-2</c:v>
                </c:pt>
                <c:pt idx="1033">
                  <c:v>-3.8162140419798374E-2</c:v>
                </c:pt>
                <c:pt idx="1034">
                  <c:v>-3.0627255668801534E-2</c:v>
                </c:pt>
                <c:pt idx="1035">
                  <c:v>-3.757685993708515E-2</c:v>
                </c:pt>
                <c:pt idx="1036">
                  <c:v>-4.3103499203523854E-2</c:v>
                </c:pt>
                <c:pt idx="1037">
                  <c:v>-5.1512019336606762E-2</c:v>
                </c:pt>
                <c:pt idx="1038">
                  <c:v>-7.3172888263552616E-2</c:v>
                </c:pt>
                <c:pt idx="1039">
                  <c:v>-0.13078531701325447</c:v>
                </c:pt>
                <c:pt idx="1040">
                  <c:v>-0.20970474019539787</c:v>
                </c:pt>
                <c:pt idx="1041">
                  <c:v>-0.24152609894345345</c:v>
                </c:pt>
                <c:pt idx="1042">
                  <c:v>-0.21621445616023427</c:v>
                </c:pt>
                <c:pt idx="1043">
                  <c:v>-0.19388364212044829</c:v>
                </c:pt>
                <c:pt idx="1044">
                  <c:v>-0.15128795968675779</c:v>
                </c:pt>
                <c:pt idx="1045">
                  <c:v>-0.14601235960860914</c:v>
                </c:pt>
                <c:pt idx="1046">
                  <c:v>-0.1519934715244341</c:v>
                </c:pt>
                <c:pt idx="1047">
                  <c:v>-0.16640839196287682</c:v>
                </c:pt>
                <c:pt idx="1048">
                  <c:v>-0.17708046729226612</c:v>
                </c:pt>
                <c:pt idx="1049">
                  <c:v>-0.17422769209571631</c:v>
                </c:pt>
                <c:pt idx="1050">
                  <c:v>-0.15948668463583315</c:v>
                </c:pt>
                <c:pt idx="1051">
                  <c:v>-0.1401841406744504</c:v>
                </c:pt>
                <c:pt idx="1052">
                  <c:v>-0.13522440314128137</c:v>
                </c:pt>
                <c:pt idx="1053">
                  <c:v>-0.13435828848838727</c:v>
                </c:pt>
                <c:pt idx="1054">
                  <c:v>-0.13493097755475614</c:v>
                </c:pt>
                <c:pt idx="1055">
                  <c:v>-0.12664345041569747</c:v>
                </c:pt>
                <c:pt idx="1056">
                  <c:v>-9.6579448578612781E-2</c:v>
                </c:pt>
                <c:pt idx="1057">
                  <c:v>-8.3428849597343757E-2</c:v>
                </c:pt>
                <c:pt idx="1058">
                  <c:v>-8.2610027364046767E-2</c:v>
                </c:pt>
                <c:pt idx="1059">
                  <c:v>-8.5034544854828864E-2</c:v>
                </c:pt>
                <c:pt idx="1060">
                  <c:v>-9.1700719845700607E-2</c:v>
                </c:pt>
                <c:pt idx="1061">
                  <c:v>-0.10060266510512439</c:v>
                </c:pt>
                <c:pt idx="1062">
                  <c:v>-0.13144332690982019</c:v>
                </c:pt>
                <c:pt idx="1063">
                  <c:v>-0.19826139458314029</c:v>
                </c:pt>
                <c:pt idx="1064">
                  <c:v>-0.30869024487668328</c:v>
                </c:pt>
                <c:pt idx="1065">
                  <c:v>-0.34706808464862915</c:v>
                </c:pt>
                <c:pt idx="1066">
                  <c:v>-0.31270354698819114</c:v>
                </c:pt>
                <c:pt idx="1067">
                  <c:v>-0.27880554906381794</c:v>
                </c:pt>
                <c:pt idx="1068">
                  <c:v>-0.22220703295724209</c:v>
                </c:pt>
                <c:pt idx="1069">
                  <c:v>-0.20490776392953114</c:v>
                </c:pt>
                <c:pt idx="1070">
                  <c:v>-0.21756054783218304</c:v>
                </c:pt>
                <c:pt idx="1071">
                  <c:v>-0.22016821683453758</c:v>
                </c:pt>
                <c:pt idx="1072">
                  <c:v>-0.23099093508425605</c:v>
                </c:pt>
                <c:pt idx="1073">
                  <c:v>-0.23457014892357919</c:v>
                </c:pt>
                <c:pt idx="1074">
                  <c:v>-0.20432232384452187</c:v>
                </c:pt>
                <c:pt idx="1075">
                  <c:v>-0.18508081734866999</c:v>
                </c:pt>
                <c:pt idx="1076">
                  <c:v>-0.18812555928580565</c:v>
                </c:pt>
                <c:pt idx="1077">
                  <c:v>-0.16950772287954796</c:v>
                </c:pt>
                <c:pt idx="1078">
                  <c:v>-0.16814855605550705</c:v>
                </c:pt>
                <c:pt idx="1079">
                  <c:v>-0.15195983349854048</c:v>
                </c:pt>
                <c:pt idx="1080">
                  <c:v>-0.12851152676863664</c:v>
                </c:pt>
                <c:pt idx="1081">
                  <c:v>-0.11545771542594763</c:v>
                </c:pt>
                <c:pt idx="1082">
                  <c:v>-0.10657765337813085</c:v>
                </c:pt>
                <c:pt idx="1083">
                  <c:v>-0.10815453076932935</c:v>
                </c:pt>
                <c:pt idx="1084">
                  <c:v>-0.10490908521100151</c:v>
                </c:pt>
                <c:pt idx="1085">
                  <c:v>-0.10434973978817108</c:v>
                </c:pt>
                <c:pt idx="1086">
                  <c:v>-0.11307509467608867</c:v>
                </c:pt>
                <c:pt idx="1087">
                  <c:v>-0.11405154673941509</c:v>
                </c:pt>
                <c:pt idx="1088">
                  <c:v>-8.9459372517737057E-2</c:v>
                </c:pt>
                <c:pt idx="1089">
                  <c:v>-6.0360540843202415E-2</c:v>
                </c:pt>
                <c:pt idx="1090">
                  <c:v>-2.4645914698313343E-2</c:v>
                </c:pt>
                <c:pt idx="1091">
                  <c:v>-1.7359615695855535E-3</c:v>
                </c:pt>
                <c:pt idx="1092">
                  <c:v>2.4074501949998384E-2</c:v>
                </c:pt>
                <c:pt idx="1093">
                  <c:v>3.8495296495041353E-2</c:v>
                </c:pt>
                <c:pt idx="1094">
                  <c:v>3.593533473462962E-2</c:v>
                </c:pt>
                <c:pt idx="1095">
                  <c:v>2.2973153363280208E-2</c:v>
                </c:pt>
                <c:pt idx="1096">
                  <c:v>7.4435740201521661E-3</c:v>
                </c:pt>
                <c:pt idx="1097">
                  <c:v>-2.1174845656619645E-2</c:v>
                </c:pt>
                <c:pt idx="1098">
                  <c:v>-4.559462566064898E-2</c:v>
                </c:pt>
                <c:pt idx="1099">
                  <c:v>-4.62794283951109E-2</c:v>
                </c:pt>
                <c:pt idx="1100">
                  <c:v>-6.4833627474510269E-2</c:v>
                </c:pt>
                <c:pt idx="1101">
                  <c:v>-5.9903822953601971E-2</c:v>
                </c:pt>
                <c:pt idx="1102">
                  <c:v>-6.5903903281230303E-2</c:v>
                </c:pt>
                <c:pt idx="1103">
                  <c:v>-5.3714680554161065E-2</c:v>
                </c:pt>
                <c:pt idx="1104">
                  <c:v>-4.0368023149991439E-2</c:v>
                </c:pt>
                <c:pt idx="1105">
                  <c:v>-2.7439895059052977E-2</c:v>
                </c:pt>
                <c:pt idx="1106">
                  <c:v>-2.2774383275508181E-2</c:v>
                </c:pt>
                <c:pt idx="1107">
                  <c:v>-2.3166019499637147E-2</c:v>
                </c:pt>
                <c:pt idx="1108">
                  <c:v>-2.0331116257436999E-2</c:v>
                </c:pt>
                <c:pt idx="1109">
                  <c:v>-2.6824784665216761E-2</c:v>
                </c:pt>
                <c:pt idx="1110">
                  <c:v>-3.2811760197825945E-2</c:v>
                </c:pt>
                <c:pt idx="1111">
                  <c:v>-2.7265980509497467E-2</c:v>
                </c:pt>
                <c:pt idx="1112">
                  <c:v>1.1493506412484811E-2</c:v>
                </c:pt>
                <c:pt idx="1113">
                  <c:v>7.1488833924785888E-2</c:v>
                </c:pt>
                <c:pt idx="1114">
                  <c:v>0.10976068814098006</c:v>
                </c:pt>
                <c:pt idx="1115">
                  <c:v>0.1284211672662563</c:v>
                </c:pt>
                <c:pt idx="1116">
                  <c:v>0.14488940463156386</c:v>
                </c:pt>
                <c:pt idx="1117">
                  <c:v>0.15615687973424031</c:v>
                </c:pt>
                <c:pt idx="1118">
                  <c:v>0.15114341246619212</c:v>
                </c:pt>
                <c:pt idx="1119">
                  <c:v>0.14026005667830366</c:v>
                </c:pt>
                <c:pt idx="1120">
                  <c:v>0.1071813982985601</c:v>
                </c:pt>
                <c:pt idx="1121">
                  <c:v>6.9676049012087571E-2</c:v>
                </c:pt>
                <c:pt idx="1122">
                  <c:v>2.121539311453291E-2</c:v>
                </c:pt>
                <c:pt idx="1123">
                  <c:v>4.0600628147891005E-3</c:v>
                </c:pt>
                <c:pt idx="1124">
                  <c:v>-1.3780921330722284E-2</c:v>
                </c:pt>
                <c:pt idx="1125">
                  <c:v>-2.1423807170814824E-2</c:v>
                </c:pt>
                <c:pt idx="1126">
                  <c:v>-2.3446749591318872E-2</c:v>
                </c:pt>
                <c:pt idx="1127">
                  <c:v>-2.6943286602961636E-2</c:v>
                </c:pt>
                <c:pt idx="1128">
                  <c:v>-8.1422573791123387E-3</c:v>
                </c:pt>
                <c:pt idx="1129">
                  <c:v>-3.1449992421604955E-3</c:v>
                </c:pt>
                <c:pt idx="1130">
                  <c:v>-1.3835396929868793E-3</c:v>
                </c:pt>
                <c:pt idx="1131">
                  <c:v>-4.3408843339299841E-3</c:v>
                </c:pt>
                <c:pt idx="1132">
                  <c:v>-3.1219917149153398E-3</c:v>
                </c:pt>
                <c:pt idx="1133">
                  <c:v>-8.1245100344972121E-3</c:v>
                </c:pt>
                <c:pt idx="1134">
                  <c:v>-1.0792807878857724E-2</c:v>
                </c:pt>
                <c:pt idx="1135">
                  <c:v>-1.2680960319226942E-2</c:v>
                </c:pt>
                <c:pt idx="1136">
                  <c:v>3.3920522742523773E-2</c:v>
                </c:pt>
                <c:pt idx="1137">
                  <c:v>9.4655691630448846E-2</c:v>
                </c:pt>
                <c:pt idx="1138">
                  <c:v>0.14903040586660188</c:v>
                </c:pt>
                <c:pt idx="1139">
                  <c:v>0.17121762739198609</c:v>
                </c:pt>
                <c:pt idx="1140">
                  <c:v>0.19538624843873253</c:v>
                </c:pt>
                <c:pt idx="1141">
                  <c:v>0.20406636065483941</c:v>
                </c:pt>
                <c:pt idx="1142">
                  <c:v>0.19693712642573979</c:v>
                </c:pt>
                <c:pt idx="1143">
                  <c:v>0.18723389430872639</c:v>
                </c:pt>
                <c:pt idx="1144">
                  <c:v>0.14850126524157847</c:v>
                </c:pt>
                <c:pt idx="1145">
                  <c:v>0.10521538901142513</c:v>
                </c:pt>
                <c:pt idx="1146">
                  <c:v>5.589935435777349E-2</c:v>
                </c:pt>
                <c:pt idx="1147">
                  <c:v>3.7028726078940144E-2</c:v>
                </c:pt>
                <c:pt idx="1148">
                  <c:v>1.4659514982067412E-2</c:v>
                </c:pt>
                <c:pt idx="1149">
                  <c:v>1.249959706456294E-2</c:v>
                </c:pt>
                <c:pt idx="1150">
                  <c:v>8.2576939701126673E-3</c:v>
                </c:pt>
                <c:pt idx="1151">
                  <c:v>2.0966614687279006E-2</c:v>
                </c:pt>
                <c:pt idx="1152">
                  <c:v>1.8909398159897894E-2</c:v>
                </c:pt>
                <c:pt idx="1153">
                  <c:v>1.639347951398229E-2</c:v>
                </c:pt>
                <c:pt idx="1154">
                  <c:v>2.1081736717883826E-2</c:v>
                </c:pt>
                <c:pt idx="1155">
                  <c:v>2.4162165599294738E-2</c:v>
                </c:pt>
                <c:pt idx="1156">
                  <c:v>2.4357277657106602E-2</c:v>
                </c:pt>
                <c:pt idx="1157">
                  <c:v>2.0489297117783689E-2</c:v>
                </c:pt>
                <c:pt idx="1158">
                  <c:v>1.3220736972477831E-2</c:v>
                </c:pt>
                <c:pt idx="1159">
                  <c:v>1.7337663063603292E-2</c:v>
                </c:pt>
                <c:pt idx="1160">
                  <c:v>5.3836475526740646E-2</c:v>
                </c:pt>
                <c:pt idx="1161">
                  <c:v>0.10949398432824742</c:v>
                </c:pt>
                <c:pt idx="1162">
                  <c:v>0.15795737377838948</c:v>
                </c:pt>
                <c:pt idx="1163">
                  <c:v>0.19116368136134709</c:v>
                </c:pt>
                <c:pt idx="1164">
                  <c:v>0.20088560501580477</c:v>
                </c:pt>
                <c:pt idx="1165">
                  <c:v>0.21546664697761875</c:v>
                </c:pt>
                <c:pt idx="1166">
                  <c:v>0.21925894191783191</c:v>
                </c:pt>
                <c:pt idx="1167">
                  <c:v>0.21337920235137831</c:v>
                </c:pt>
                <c:pt idx="1168">
                  <c:v>0.18980435916319016</c:v>
                </c:pt>
                <c:pt idx="1169">
                  <c:v>0.14686339859459974</c:v>
                </c:pt>
                <c:pt idx="1170">
                  <c:v>7.4848734942636774E-2</c:v>
                </c:pt>
                <c:pt idx="1171">
                  <c:v>4.091936869944468E-2</c:v>
                </c:pt>
                <c:pt idx="1172">
                  <c:v>2.0803888057790543E-2</c:v>
                </c:pt>
                <c:pt idx="1173">
                  <c:v>1.7688588009350692E-2</c:v>
                </c:pt>
                <c:pt idx="1174">
                  <c:v>1.6481846885248563E-2</c:v>
                </c:pt>
                <c:pt idx="1175">
                  <c:v>2.2387411461132212E-2</c:v>
                </c:pt>
                <c:pt idx="1176">
                  <c:v>3.1955179653931909E-2</c:v>
                </c:pt>
                <c:pt idx="1177">
                  <c:v>2.5415678799985852E-2</c:v>
                </c:pt>
                <c:pt idx="1178">
                  <c:v>2.7315476583151588E-2</c:v>
                </c:pt>
                <c:pt idx="1179">
                  <c:v>2.4984369730205902E-2</c:v>
                </c:pt>
                <c:pt idx="1180">
                  <c:v>2.6262527081626796E-2</c:v>
                </c:pt>
                <c:pt idx="1181">
                  <c:v>1.8436592083735492E-2</c:v>
                </c:pt>
                <c:pt idx="1182">
                  <c:v>7.9876245899677123E-3</c:v>
                </c:pt>
                <c:pt idx="1183">
                  <c:v>1.6338419553987293E-3</c:v>
                </c:pt>
                <c:pt idx="1184">
                  <c:v>4.6358645847505375E-2</c:v>
                </c:pt>
                <c:pt idx="1185">
                  <c:v>0.11399032759843153</c:v>
                </c:pt>
                <c:pt idx="1186">
                  <c:v>0.15240152799170925</c:v>
                </c:pt>
                <c:pt idx="1187">
                  <c:v>0.16998999565647543</c:v>
                </c:pt>
                <c:pt idx="1188">
                  <c:v>0.19239162353891892</c:v>
                </c:pt>
                <c:pt idx="1189">
                  <c:v>0.1441820617058498</c:v>
                </c:pt>
                <c:pt idx="1190">
                  <c:v>0.15997923159843896</c:v>
                </c:pt>
                <c:pt idx="1191">
                  <c:v>0.14614243058134724</c:v>
                </c:pt>
                <c:pt idx="1192">
                  <c:v>0.12146713269607323</c:v>
                </c:pt>
                <c:pt idx="1193">
                  <c:v>7.762749757809484E-2</c:v>
                </c:pt>
                <c:pt idx="1194">
                  <c:v>2.8648344178218155E-2</c:v>
                </c:pt>
                <c:pt idx="1195">
                  <c:v>1.2498224436617633E-2</c:v>
                </c:pt>
                <c:pt idx="1196">
                  <c:v>-5.4950893171925586E-3</c:v>
                </c:pt>
                <c:pt idx="1197">
                  <c:v>-1.6174427813728798E-3</c:v>
                </c:pt>
                <c:pt idx="1198">
                  <c:v>-1.4374547083855438E-2</c:v>
                </c:pt>
                <c:pt idx="1199">
                  <c:v>-3.7502834654770112E-3</c:v>
                </c:pt>
                <c:pt idx="1200">
                  <c:v>1.7678975016191423E-2</c:v>
                </c:pt>
                <c:pt idx="1201">
                  <c:v>2.3806469745645376E-2</c:v>
                </c:pt>
                <c:pt idx="1202">
                  <c:v>1.9510148622338797E-2</c:v>
                </c:pt>
                <c:pt idx="1203">
                  <c:v>1.6508125416907826E-2</c:v>
                </c:pt>
                <c:pt idx="1204">
                  <c:v>5.4568054917277786E-3</c:v>
                </c:pt>
                <c:pt idx="1205">
                  <c:v>-4.4060205268775521E-3</c:v>
                </c:pt>
                <c:pt idx="1206">
                  <c:v>-1.9460463831557751E-2</c:v>
                </c:pt>
                <c:pt idx="1207">
                  <c:v>-7.847535081671031E-2</c:v>
                </c:pt>
                <c:pt idx="1208">
                  <c:v>-0.14221439796031798</c:v>
                </c:pt>
                <c:pt idx="1209">
                  <c:v>-0.15148660607992548</c:v>
                </c:pt>
                <c:pt idx="1210">
                  <c:v>-0.10962350844086122</c:v>
                </c:pt>
                <c:pt idx="1211">
                  <c:v>-7.6358309501838306E-2</c:v>
                </c:pt>
                <c:pt idx="1212">
                  <c:v>-3.1314252117359498E-2</c:v>
                </c:pt>
                <c:pt idx="1213">
                  <c:v>-2.9015142766662061E-2</c:v>
                </c:pt>
                <c:pt idx="1214">
                  <c:v>-4.6583594088844826E-2</c:v>
                </c:pt>
                <c:pt idx="1215">
                  <c:v>-4.9979513185502755E-2</c:v>
                </c:pt>
                <c:pt idx="1216">
                  <c:v>-8.2740373487681929E-2</c:v>
                </c:pt>
                <c:pt idx="1217">
                  <c:v>-0.10135228093999715</c:v>
                </c:pt>
                <c:pt idx="1218">
                  <c:v>-9.2647063577518729E-2</c:v>
                </c:pt>
                <c:pt idx="1219">
                  <c:v>-7.2440868134800995E-2</c:v>
                </c:pt>
                <c:pt idx="1220">
                  <c:v>-6.7069651409409348E-2</c:v>
                </c:pt>
                <c:pt idx="1221">
                  <c:v>-6.145666305380959E-2</c:v>
                </c:pt>
                <c:pt idx="1222">
                  <c:v>-6.1413669094659173E-2</c:v>
                </c:pt>
                <c:pt idx="1223">
                  <c:v>-7.8002441280083712E-2</c:v>
                </c:pt>
                <c:pt idx="1224">
                  <c:v>-3.7801509745744366E-2</c:v>
                </c:pt>
                <c:pt idx="1225">
                  <c:v>-4.1546923953088122E-2</c:v>
                </c:pt>
                <c:pt idx="1226">
                  <c:v>-3.5343653303723577E-2</c:v>
                </c:pt>
                <c:pt idx="1227">
                  <c:v>-4.2478974121810786E-2</c:v>
                </c:pt>
                <c:pt idx="1228">
                  <c:v>-5.2308450049361466E-2</c:v>
                </c:pt>
                <c:pt idx="1229">
                  <c:v>-6.2867161048885789E-2</c:v>
                </c:pt>
                <c:pt idx="1230">
                  <c:v>-8.8250196572486339E-2</c:v>
                </c:pt>
                <c:pt idx="1231">
                  <c:v>-0.14862275938706226</c:v>
                </c:pt>
                <c:pt idx="1232">
                  <c:v>-0.25672715411308378</c:v>
                </c:pt>
                <c:pt idx="1233">
                  <c:v>-0.27802346491192387</c:v>
                </c:pt>
                <c:pt idx="1234">
                  <c:v>-0.23611896763213092</c:v>
                </c:pt>
                <c:pt idx="1235">
                  <c:v>-0.20633703204131859</c:v>
                </c:pt>
                <c:pt idx="1236">
                  <c:v>-0.15179388491006462</c:v>
                </c:pt>
                <c:pt idx="1237">
                  <c:v>-0.13392001845981782</c:v>
                </c:pt>
                <c:pt idx="1238">
                  <c:v>-0.15633856542485292</c:v>
                </c:pt>
                <c:pt idx="1239">
                  <c:v>-0.17532101758857221</c:v>
                </c:pt>
                <c:pt idx="1240">
                  <c:v>-0.19188424797959558</c:v>
                </c:pt>
                <c:pt idx="1241">
                  <c:v>-0.18998450397665045</c:v>
                </c:pt>
                <c:pt idx="1242">
                  <c:v>-0.16401617710719119</c:v>
                </c:pt>
                <c:pt idx="1243">
                  <c:v>-0.12650482190848633</c:v>
                </c:pt>
                <c:pt idx="1244">
                  <c:v>-0.10763622010499774</c:v>
                </c:pt>
                <c:pt idx="1245">
                  <c:v>-0.10591081472057839</c:v>
                </c:pt>
                <c:pt idx="1246">
                  <c:v>-9.7868411675807399E-2</c:v>
                </c:pt>
                <c:pt idx="1247">
                  <c:v>-8.6113113431192101E-2</c:v>
                </c:pt>
                <c:pt idx="1248">
                  <c:v>-6.9636396492419816E-2</c:v>
                </c:pt>
                <c:pt idx="1249">
                  <c:v>-6.6338526551292021E-2</c:v>
                </c:pt>
                <c:pt idx="1250">
                  <c:v>-6.1035486686325968E-2</c:v>
                </c:pt>
                <c:pt idx="1251">
                  <c:v>-5.6943541418245092E-2</c:v>
                </c:pt>
                <c:pt idx="1252">
                  <c:v>-5.9719476442435471E-2</c:v>
                </c:pt>
                <c:pt idx="1253">
                  <c:v>-6.253300308061982E-2</c:v>
                </c:pt>
                <c:pt idx="1254">
                  <c:v>-6.6037756315944995E-2</c:v>
                </c:pt>
                <c:pt idx="1255">
                  <c:v>-6.5510905337813785E-2</c:v>
                </c:pt>
                <c:pt idx="1256">
                  <c:v>-3.3560235090077217E-2</c:v>
                </c:pt>
                <c:pt idx="1257">
                  <c:v>9.4557204965828312E-4</c:v>
                </c:pt>
                <c:pt idx="1258">
                  <c:v>3.4940754073528923E-2</c:v>
                </c:pt>
                <c:pt idx="1259">
                  <c:v>4.0186286825557138E-2</c:v>
                </c:pt>
                <c:pt idx="1260">
                  <c:v>5.658333720245956E-2</c:v>
                </c:pt>
                <c:pt idx="1261">
                  <c:v>5.9430260245841637E-2</c:v>
                </c:pt>
                <c:pt idx="1262">
                  <c:v>4.5778514093093303E-2</c:v>
                </c:pt>
                <c:pt idx="1263">
                  <c:v>2.8049693031734879E-2</c:v>
                </c:pt>
                <c:pt idx="1264">
                  <c:v>6.9123505046557732E-3</c:v>
                </c:pt>
                <c:pt idx="1265">
                  <c:v>-2.6919731659511559E-3</c:v>
                </c:pt>
                <c:pt idx="1266">
                  <c:v>-2.1681042690877783E-2</c:v>
                </c:pt>
                <c:pt idx="1267">
                  <c:v>-1.4089140235474362E-2</c:v>
                </c:pt>
                <c:pt idx="1268">
                  <c:v>-2.0628309174739234E-2</c:v>
                </c:pt>
                <c:pt idx="1269">
                  <c:v>-1.8427017911130772E-2</c:v>
                </c:pt>
                <c:pt idx="1270">
                  <c:v>-1.9535559093520449E-2</c:v>
                </c:pt>
                <c:pt idx="1271">
                  <c:v>-1.4205352333329091E-2</c:v>
                </c:pt>
                <c:pt idx="1272">
                  <c:v>-1.1779183084269396E-2</c:v>
                </c:pt>
                <c:pt idx="1273">
                  <c:v>-4.3673478565330326E-3</c:v>
                </c:pt>
                <c:pt idx="1274">
                  <c:v>-4.0030039179531629E-3</c:v>
                </c:pt>
                <c:pt idx="1275">
                  <c:v>-4.2006369467908478E-3</c:v>
                </c:pt>
                <c:pt idx="1276">
                  <c:v>2.1191760830767681E-3</c:v>
                </c:pt>
                <c:pt idx="1277">
                  <c:v>3.0582946883428441E-4</c:v>
                </c:pt>
                <c:pt idx="1278">
                  <c:v>3.9691586717199856E-3</c:v>
                </c:pt>
                <c:pt idx="1279">
                  <c:v>4.060271233505941E-3</c:v>
                </c:pt>
                <c:pt idx="1280">
                  <c:v>4.7975647870600935E-2</c:v>
                </c:pt>
                <c:pt idx="1281">
                  <c:v>7.6119530940470748E-2</c:v>
                </c:pt>
                <c:pt idx="1282">
                  <c:v>9.5714215941021807E-2</c:v>
                </c:pt>
                <c:pt idx="1283">
                  <c:v>9.1235687105756247E-2</c:v>
                </c:pt>
                <c:pt idx="1284">
                  <c:v>9.5173916308938011E-2</c:v>
                </c:pt>
                <c:pt idx="1285">
                  <c:v>9.4769670850823662E-2</c:v>
                </c:pt>
                <c:pt idx="1286">
                  <c:v>8.5663477957443002E-2</c:v>
                </c:pt>
                <c:pt idx="1287">
                  <c:v>5.8292855586045134E-2</c:v>
                </c:pt>
                <c:pt idx="1288">
                  <c:v>3.9629491942319239E-2</c:v>
                </c:pt>
                <c:pt idx="1289">
                  <c:v>1.5356507846457923E-2</c:v>
                </c:pt>
                <c:pt idx="1290">
                  <c:v>-7.1663064425075973E-3</c:v>
                </c:pt>
                <c:pt idx="1291">
                  <c:v>-4.1990620398555389E-3</c:v>
                </c:pt>
                <c:pt idx="1292">
                  <c:v>-9.353937215141217E-3</c:v>
                </c:pt>
                <c:pt idx="1293">
                  <c:v>-5.7189978334157843E-3</c:v>
                </c:pt>
                <c:pt idx="1294">
                  <c:v>-1.0404416914634007E-2</c:v>
                </c:pt>
                <c:pt idx="1295">
                  <c:v>-9.5117201954245667E-3</c:v>
                </c:pt>
                <c:pt idx="1296">
                  <c:v>-1.6526362487565227E-2</c:v>
                </c:pt>
                <c:pt idx="1297">
                  <c:v>2.106085428211113E-3</c:v>
                </c:pt>
                <c:pt idx="1298">
                  <c:v>8.9461278198533778E-3</c:v>
                </c:pt>
                <c:pt idx="1299">
                  <c:v>9.7573866472401294E-3</c:v>
                </c:pt>
                <c:pt idx="1300">
                  <c:v>9.5361599037222522E-3</c:v>
                </c:pt>
                <c:pt idx="1301">
                  <c:v>4.2456539715616248E-3</c:v>
                </c:pt>
                <c:pt idx="1302">
                  <c:v>3.9162089446972415E-3</c:v>
                </c:pt>
                <c:pt idx="1303">
                  <c:v>5.8787226995734576E-3</c:v>
                </c:pt>
                <c:pt idx="1304">
                  <c:v>3.7285328951500718E-2</c:v>
                </c:pt>
                <c:pt idx="1305">
                  <c:v>5.8536316329869997E-2</c:v>
                </c:pt>
                <c:pt idx="1306">
                  <c:v>7.7572818783460784E-2</c:v>
                </c:pt>
                <c:pt idx="1307">
                  <c:v>8.893107667897171E-2</c:v>
                </c:pt>
                <c:pt idx="1308">
                  <c:v>9.6665779881971226E-2</c:v>
                </c:pt>
                <c:pt idx="1309">
                  <c:v>0.10467761989473501</c:v>
                </c:pt>
                <c:pt idx="1310">
                  <c:v>9.7985124424717851E-2</c:v>
                </c:pt>
                <c:pt idx="1311">
                  <c:v>7.841290772249665E-2</c:v>
                </c:pt>
                <c:pt idx="1312">
                  <c:v>5.3028424627469484E-2</c:v>
                </c:pt>
                <c:pt idx="1313">
                  <c:v>2.764336752296459E-2</c:v>
                </c:pt>
                <c:pt idx="1314">
                  <c:v>1.0735439616154085E-3</c:v>
                </c:pt>
                <c:pt idx="1315">
                  <c:v>-7.3300196646819415E-3</c:v>
                </c:pt>
                <c:pt idx="1316">
                  <c:v>-1.8610438450186173E-2</c:v>
                </c:pt>
                <c:pt idx="1317">
                  <c:v>-1.3838771051484677E-2</c:v>
                </c:pt>
                <c:pt idx="1318">
                  <c:v>-1.6386925868797197E-2</c:v>
                </c:pt>
                <c:pt idx="1319">
                  <c:v>-1.1570906269406045E-2</c:v>
                </c:pt>
                <c:pt idx="1320">
                  <c:v>2.0427503946244263E-3</c:v>
                </c:pt>
                <c:pt idx="1321">
                  <c:v>8.5742036641656139E-4</c:v>
                </c:pt>
                <c:pt idx="1322">
                  <c:v>5.0405484962718905E-3</c:v>
                </c:pt>
                <c:pt idx="1323">
                  <c:v>3.170075647216386E-3</c:v>
                </c:pt>
                <c:pt idx="1324">
                  <c:v>5.5326291950763551E-3</c:v>
                </c:pt>
                <c:pt idx="1325">
                  <c:v>2.3105434316854634E-3</c:v>
                </c:pt>
                <c:pt idx="1326">
                  <c:v>1.8214190177299194E-3</c:v>
                </c:pt>
                <c:pt idx="1327">
                  <c:v>7.2352329078932964E-3</c:v>
                </c:pt>
                <c:pt idx="1328">
                  <c:v>3.8925337619052036E-2</c:v>
                </c:pt>
                <c:pt idx="1329">
                  <c:v>6.1223013560725681E-2</c:v>
                </c:pt>
                <c:pt idx="1330">
                  <c:v>9.0321437068371813E-2</c:v>
                </c:pt>
                <c:pt idx="1331">
                  <c:v>0.10854747577124146</c:v>
                </c:pt>
                <c:pt idx="1332">
                  <c:v>0.106870046933492</c:v>
                </c:pt>
                <c:pt idx="1333">
                  <c:v>0.10439968634447649</c:v>
                </c:pt>
                <c:pt idx="1334">
                  <c:v>0.10086851424908549</c:v>
                </c:pt>
                <c:pt idx="1335">
                  <c:v>7.7496647587659728E-2</c:v>
                </c:pt>
                <c:pt idx="1336">
                  <c:v>5.288119367350963E-2</c:v>
                </c:pt>
                <c:pt idx="1337">
                  <c:v>2.6288722409870235E-2</c:v>
                </c:pt>
                <c:pt idx="1338">
                  <c:v>-6.4005431939366808E-3</c:v>
                </c:pt>
                <c:pt idx="1339">
                  <c:v>-8.7345917046521837E-3</c:v>
                </c:pt>
                <c:pt idx="1340">
                  <c:v>-2.3608533949041277E-2</c:v>
                </c:pt>
                <c:pt idx="1341">
                  <c:v>-2.0719985952110331E-2</c:v>
                </c:pt>
                <c:pt idx="1342">
                  <c:v>-1.7388134122511945E-2</c:v>
                </c:pt>
                <c:pt idx="1343">
                  <c:v>-2.1999936433373279E-2</c:v>
                </c:pt>
                <c:pt idx="1344">
                  <c:v>-5.2705451453205487E-3</c:v>
                </c:pt>
                <c:pt idx="1345">
                  <c:v>8.878915613403815E-3</c:v>
                </c:pt>
                <c:pt idx="1346">
                  <c:v>1.0985806089956807E-2</c:v>
                </c:pt>
                <c:pt idx="1347">
                  <c:v>5.7751413863103007E-3</c:v>
                </c:pt>
                <c:pt idx="1348">
                  <c:v>6.3378375080896943E-3</c:v>
                </c:pt>
                <c:pt idx="1349">
                  <c:v>1.4460039938828384E-3</c:v>
                </c:pt>
                <c:pt idx="1350">
                  <c:v>-4.051928543080674E-3</c:v>
                </c:pt>
                <c:pt idx="1351">
                  <c:v>-1.5134157722255903E-2</c:v>
                </c:pt>
                <c:pt idx="1352">
                  <c:v>2.143754474318138E-3</c:v>
                </c:pt>
                <c:pt idx="1353">
                  <c:v>3.0229798900065941E-2</c:v>
                </c:pt>
                <c:pt idx="1354">
                  <c:v>4.9122253608525623E-2</c:v>
                </c:pt>
                <c:pt idx="1355">
                  <c:v>5.6073920761998686E-2</c:v>
                </c:pt>
                <c:pt idx="1356">
                  <c:v>6.1705839596513101E-2</c:v>
                </c:pt>
                <c:pt idx="1357">
                  <c:v>1.0567981139056215E-2</c:v>
                </c:pt>
                <c:pt idx="1358">
                  <c:v>2.1516517374739585E-2</c:v>
                </c:pt>
                <c:pt idx="1359">
                  <c:v>4.7378977848755444E-3</c:v>
                </c:pt>
                <c:pt idx="1360">
                  <c:v>-1.9361747784051087E-2</c:v>
                </c:pt>
                <c:pt idx="1361">
                  <c:v>-3.7391559041068057E-2</c:v>
                </c:pt>
                <c:pt idx="1362">
                  <c:v>-5.5785731997416432E-2</c:v>
                </c:pt>
                <c:pt idx="1363">
                  <c:v>-4.6708704098650022E-2</c:v>
                </c:pt>
                <c:pt idx="1364">
                  <c:v>-5.034522118368967E-2</c:v>
                </c:pt>
                <c:pt idx="1365">
                  <c:v>-4.085849657663343E-2</c:v>
                </c:pt>
                <c:pt idx="1366">
                  <c:v>-4.2253384738317079E-2</c:v>
                </c:pt>
                <c:pt idx="1367">
                  <c:v>-2.8132588724884111E-2</c:v>
                </c:pt>
                <c:pt idx="1368">
                  <c:v>-1.6481692372305234E-2</c:v>
                </c:pt>
                <c:pt idx="1369">
                  <c:v>-1.414671990495564E-2</c:v>
                </c:pt>
                <c:pt idx="1370">
                  <c:v>-1.3112072696857879E-2</c:v>
                </c:pt>
                <c:pt idx="1371">
                  <c:v>-1.3083918127083427E-2</c:v>
                </c:pt>
                <c:pt idx="1372">
                  <c:v>-1.8816579117062693E-2</c:v>
                </c:pt>
                <c:pt idx="1373">
                  <c:v>-2.7577156373578715E-2</c:v>
                </c:pt>
                <c:pt idx="1374">
                  <c:v>-4.5279185635108687E-2</c:v>
                </c:pt>
                <c:pt idx="1375">
                  <c:v>-0.10528898311623291</c:v>
                </c:pt>
                <c:pt idx="1376">
                  <c:v>-0.18003357378745888</c:v>
                </c:pt>
                <c:pt idx="1377">
                  <c:v>-0.19991689744880414</c:v>
                </c:pt>
                <c:pt idx="1378">
                  <c:v>-0.16681150769252506</c:v>
                </c:pt>
                <c:pt idx="1379">
                  <c:v>-0.14378994957422786</c:v>
                </c:pt>
                <c:pt idx="1380">
                  <c:v>-0.11152611688572922</c:v>
                </c:pt>
                <c:pt idx="1381">
                  <c:v>-0.10857783689823997</c:v>
                </c:pt>
                <c:pt idx="1382">
                  <c:v>-0.12767569267120038</c:v>
                </c:pt>
                <c:pt idx="1383">
                  <c:v>-0.14953172287770777</c:v>
                </c:pt>
                <c:pt idx="1384">
                  <c:v>-0.17029582995120818</c:v>
                </c:pt>
                <c:pt idx="1385">
                  <c:v>-0.17679327911271048</c:v>
                </c:pt>
                <c:pt idx="1386">
                  <c:v>-0.15711528134553043</c:v>
                </c:pt>
                <c:pt idx="1387">
                  <c:v>-0.11740480285021992</c:v>
                </c:pt>
                <c:pt idx="1388">
                  <c:v>-0.10870871982668306</c:v>
                </c:pt>
                <c:pt idx="1389">
                  <c:v>-0.10585370082035728</c:v>
                </c:pt>
                <c:pt idx="1390">
                  <c:v>-0.10664066553735707</c:v>
                </c:pt>
                <c:pt idx="1391">
                  <c:v>-9.8934793725275916E-2</c:v>
                </c:pt>
                <c:pt idx="1392">
                  <c:v>-7.8988306276993159E-2</c:v>
                </c:pt>
                <c:pt idx="1393">
                  <c:v>-6.7486244199840173E-2</c:v>
                </c:pt>
                <c:pt idx="1394">
                  <c:v>-6.382115276957967E-2</c:v>
                </c:pt>
                <c:pt idx="1395">
                  <c:v>-6.6630989682307629E-2</c:v>
                </c:pt>
                <c:pt idx="1396">
                  <c:v>-7.0420020529573413E-2</c:v>
                </c:pt>
                <c:pt idx="1397">
                  <c:v>-8.4741485159404162E-2</c:v>
                </c:pt>
                <c:pt idx="1398">
                  <c:v>-0.10074286575096014</c:v>
                </c:pt>
                <c:pt idx="1399">
                  <c:v>-0.17238030943736871</c:v>
                </c:pt>
                <c:pt idx="1400">
                  <c:v>-0.26761324394841868</c:v>
                </c:pt>
                <c:pt idx="1401">
                  <c:v>-0.29408968601497298</c:v>
                </c:pt>
                <c:pt idx="1402">
                  <c:v>-0.25326900938658392</c:v>
                </c:pt>
                <c:pt idx="1403">
                  <c:v>-0.22591449134398423</c:v>
                </c:pt>
                <c:pt idx="1404">
                  <c:v>-0.16974004412856136</c:v>
                </c:pt>
                <c:pt idx="1405">
                  <c:v>-0.14771394123933834</c:v>
                </c:pt>
                <c:pt idx="1406">
                  <c:v>-0.16571589168411627</c:v>
                </c:pt>
                <c:pt idx="1407">
                  <c:v>-0.17175755908922108</c:v>
                </c:pt>
                <c:pt idx="1408">
                  <c:v>-0.18195265694671203</c:v>
                </c:pt>
                <c:pt idx="1409">
                  <c:v>-0.18808359335682345</c:v>
                </c:pt>
                <c:pt idx="1410">
                  <c:v>-0.17969497568407056</c:v>
                </c:pt>
                <c:pt idx="1411">
                  <c:v>-0.15006591262835578</c:v>
                </c:pt>
                <c:pt idx="1412">
                  <c:v>-0.14505570526053391</c:v>
                </c:pt>
                <c:pt idx="1413">
                  <c:v>-0.13875273060687265</c:v>
                </c:pt>
                <c:pt idx="1414">
                  <c:v>-0.12827373040733736</c:v>
                </c:pt>
                <c:pt idx="1415">
                  <c:v>-0.10585442629055153</c:v>
                </c:pt>
                <c:pt idx="1416">
                  <c:v>-9.6661002446534638E-2</c:v>
                </c:pt>
                <c:pt idx="1417">
                  <c:v>-8.2740491207056843E-2</c:v>
                </c:pt>
                <c:pt idx="1418">
                  <c:v>-7.4041847892702073E-2</c:v>
                </c:pt>
                <c:pt idx="1419">
                  <c:v>-6.9717941296806085E-2</c:v>
                </c:pt>
                <c:pt idx="1420">
                  <c:v>-6.6368247490621646E-2</c:v>
                </c:pt>
                <c:pt idx="1421">
                  <c:v>-6.8950410783088278E-2</c:v>
                </c:pt>
                <c:pt idx="1422">
                  <c:v>-6.4858174456362772E-2</c:v>
                </c:pt>
                <c:pt idx="1423">
                  <c:v>-5.5715311134710066E-2</c:v>
                </c:pt>
                <c:pt idx="1424">
                  <c:v>2.170746792506506E-2</c:v>
                </c:pt>
                <c:pt idx="1425">
                  <c:v>7.1623437306789661E-2</c:v>
                </c:pt>
                <c:pt idx="1426">
                  <c:v>9.4764949352692973E-2</c:v>
                </c:pt>
                <c:pt idx="1427">
                  <c:v>0.10652337790119359</c:v>
                </c:pt>
                <c:pt idx="1428">
                  <c:v>0.11900815875329607</c:v>
                </c:pt>
                <c:pt idx="1429">
                  <c:v>0.12736386609758132</c:v>
                </c:pt>
                <c:pt idx="1430">
                  <c:v>0.12299919414737981</c:v>
                </c:pt>
                <c:pt idx="1431">
                  <c:v>0.10982881662572241</c:v>
                </c:pt>
                <c:pt idx="1432">
                  <c:v>8.8066105472983436E-2</c:v>
                </c:pt>
                <c:pt idx="1433">
                  <c:v>6.3182869491336335E-2</c:v>
                </c:pt>
                <c:pt idx="1434">
                  <c:v>2.2234389538575261E-2</c:v>
                </c:pt>
                <c:pt idx="1435">
                  <c:v>6.5020974057514724E-3</c:v>
                </c:pt>
                <c:pt idx="1436">
                  <c:v>-1.2062746318876716E-2</c:v>
                </c:pt>
                <c:pt idx="1437">
                  <c:v>-9.9536235201649337E-3</c:v>
                </c:pt>
                <c:pt idx="1438">
                  <c:v>-8.797343963173887E-3</c:v>
                </c:pt>
                <c:pt idx="1439">
                  <c:v>-4.7107293460684208E-3</c:v>
                </c:pt>
                <c:pt idx="1440">
                  <c:v>6.2723345806158237E-3</c:v>
                </c:pt>
                <c:pt idx="1441">
                  <c:v>8.2122210383213101E-3</c:v>
                </c:pt>
                <c:pt idx="1442">
                  <c:v>1.1237665063148716E-2</c:v>
                </c:pt>
                <c:pt idx="1443">
                  <c:v>1.319521867024398E-2</c:v>
                </c:pt>
                <c:pt idx="1444">
                  <c:v>7.8654098765552627E-3</c:v>
                </c:pt>
                <c:pt idx="1445">
                  <c:v>3.3597221227654739E-3</c:v>
                </c:pt>
                <c:pt idx="1446">
                  <c:v>2.8042713725396906E-3</c:v>
                </c:pt>
                <c:pt idx="1447">
                  <c:v>-1.0084676399265469E-2</c:v>
                </c:pt>
                <c:pt idx="1448">
                  <c:v>2.1106558916666573E-2</c:v>
                </c:pt>
                <c:pt idx="1449">
                  <c:v>4.9305240790096239E-2</c:v>
                </c:pt>
                <c:pt idx="1450">
                  <c:v>7.8416762506180904E-2</c:v>
                </c:pt>
                <c:pt idx="1451">
                  <c:v>9.8153012362388381E-2</c:v>
                </c:pt>
                <c:pt idx="1452">
                  <c:v>0.11695601327838445</c:v>
                </c:pt>
                <c:pt idx="1453">
                  <c:v>0.13050814371229769</c:v>
                </c:pt>
                <c:pt idx="1454">
                  <c:v>0.12152105311792627</c:v>
                </c:pt>
                <c:pt idx="1455">
                  <c:v>0.10339613257057589</c:v>
                </c:pt>
                <c:pt idx="1456">
                  <c:v>7.7761407427554996E-2</c:v>
                </c:pt>
                <c:pt idx="1457">
                  <c:v>5.5785803451922078E-2</c:v>
                </c:pt>
                <c:pt idx="1458">
                  <c:v>2.0280806653879546E-2</c:v>
                </c:pt>
                <c:pt idx="1459">
                  <c:v>1.5938700109023429E-2</c:v>
                </c:pt>
                <c:pt idx="1460">
                  <c:v>3.9878431807669479E-3</c:v>
                </c:pt>
                <c:pt idx="1461">
                  <c:v>3.7029965831156808E-3</c:v>
                </c:pt>
                <c:pt idx="1462">
                  <c:v>1.5851674345030986E-3</c:v>
                </c:pt>
                <c:pt idx="1463">
                  <c:v>5.2347274739612537E-3</c:v>
                </c:pt>
                <c:pt idx="1464">
                  <c:v>6.7361848112640343E-3</c:v>
                </c:pt>
                <c:pt idx="1465">
                  <c:v>1.2970166953398921E-2</c:v>
                </c:pt>
                <c:pt idx="1466">
                  <c:v>1.9528537118213785E-2</c:v>
                </c:pt>
                <c:pt idx="1467">
                  <c:v>2.0769988596065381E-2</c:v>
                </c:pt>
                <c:pt idx="1468">
                  <c:v>1.3316966696937715E-2</c:v>
                </c:pt>
                <c:pt idx="1469">
                  <c:v>1.2494868725158259E-2</c:v>
                </c:pt>
                <c:pt idx="1470">
                  <c:v>1.9209058104218024E-2</c:v>
                </c:pt>
                <c:pt idx="1471">
                  <c:v>2.8390128868561071E-2</c:v>
                </c:pt>
                <c:pt idx="1472">
                  <c:v>8.5566302131923844E-2</c:v>
                </c:pt>
                <c:pt idx="1473">
                  <c:v>0.12634731361078333</c:v>
                </c:pt>
                <c:pt idx="1474">
                  <c:v>0.13240057194466126</c:v>
                </c:pt>
                <c:pt idx="1475">
                  <c:v>0.12201002537548855</c:v>
                </c:pt>
                <c:pt idx="1476">
                  <c:v>0.13972893302199241</c:v>
                </c:pt>
                <c:pt idx="1477">
                  <c:v>0.15365468598254339</c:v>
                </c:pt>
                <c:pt idx="1478">
                  <c:v>0.14650647472404876</c:v>
                </c:pt>
                <c:pt idx="1479">
                  <c:v>0.12389025960210498</c:v>
                </c:pt>
                <c:pt idx="1480">
                  <c:v>0.1049215517753419</c:v>
                </c:pt>
                <c:pt idx="1481">
                  <c:v>8.3613714526351801E-2</c:v>
                </c:pt>
                <c:pt idx="1482">
                  <c:v>4.9133422535067028E-2</c:v>
                </c:pt>
                <c:pt idx="1483">
                  <c:v>4.229723011619213E-2</c:v>
                </c:pt>
                <c:pt idx="1484">
                  <c:v>2.3367993738445447E-2</c:v>
                </c:pt>
                <c:pt idx="1485">
                  <c:v>2.2644902177211268E-2</c:v>
                </c:pt>
                <c:pt idx="1486">
                  <c:v>2.1275534738578461E-2</c:v>
                </c:pt>
                <c:pt idx="1487">
                  <c:v>2.13320111160058E-2</c:v>
                </c:pt>
                <c:pt idx="1488">
                  <c:v>2.5533987273724468E-2</c:v>
                </c:pt>
                <c:pt idx="1489">
                  <c:v>2.7177799155378879E-2</c:v>
                </c:pt>
                <c:pt idx="1490">
                  <c:v>3.250681303179026E-2</c:v>
                </c:pt>
                <c:pt idx="1491">
                  <c:v>3.3419279149500047E-2</c:v>
                </c:pt>
                <c:pt idx="1492">
                  <c:v>3.1373571033735614E-2</c:v>
                </c:pt>
                <c:pt idx="1493">
                  <c:v>3.0379423510662806E-2</c:v>
                </c:pt>
                <c:pt idx="1494">
                  <c:v>3.0530882528032377E-2</c:v>
                </c:pt>
                <c:pt idx="1495">
                  <c:v>4.1255033408762243E-2</c:v>
                </c:pt>
                <c:pt idx="1496">
                  <c:v>8.4484387984902209E-2</c:v>
                </c:pt>
                <c:pt idx="1497">
                  <c:v>0.10734515771292275</c:v>
                </c:pt>
                <c:pt idx="1498">
                  <c:v>0.11672769378161907</c:v>
                </c:pt>
                <c:pt idx="1499">
                  <c:v>0.12627388421482633</c:v>
                </c:pt>
                <c:pt idx="1500">
                  <c:v>0.13181915687705015</c:v>
                </c:pt>
                <c:pt idx="1501">
                  <c:v>0.12036586794287341</c:v>
                </c:pt>
                <c:pt idx="1502">
                  <c:v>0.1218485878007769</c:v>
                </c:pt>
                <c:pt idx="1503">
                  <c:v>0.10368803044954245</c:v>
                </c:pt>
                <c:pt idx="1504">
                  <c:v>8.972981238677491E-2</c:v>
                </c:pt>
                <c:pt idx="1505">
                  <c:v>5.6501581034173354E-2</c:v>
                </c:pt>
                <c:pt idx="1506">
                  <c:v>2.7789320917760207E-2</c:v>
                </c:pt>
                <c:pt idx="1507">
                  <c:v>3.6492454408281416E-2</c:v>
                </c:pt>
                <c:pt idx="1508">
                  <c:v>2.0671316642490556E-2</c:v>
                </c:pt>
                <c:pt idx="1509">
                  <c:v>2.0386106867887444E-2</c:v>
                </c:pt>
                <c:pt idx="1510">
                  <c:v>1.5136417360002152E-2</c:v>
                </c:pt>
                <c:pt idx="1511">
                  <c:v>1.6059952705828939E-2</c:v>
                </c:pt>
                <c:pt idx="1512">
                  <c:v>1.8997890250813332E-2</c:v>
                </c:pt>
                <c:pt idx="1513">
                  <c:v>2.4027130666933849E-2</c:v>
                </c:pt>
                <c:pt idx="1514">
                  <c:v>3.0071245033017946E-2</c:v>
                </c:pt>
                <c:pt idx="1515">
                  <c:v>2.4512916380369454E-2</c:v>
                </c:pt>
                <c:pt idx="1516">
                  <c:v>2.0615728161291313E-2</c:v>
                </c:pt>
                <c:pt idx="1517">
                  <c:v>2.2013227968682103E-2</c:v>
                </c:pt>
                <c:pt idx="1518">
                  <c:v>2.6113278586423649E-2</c:v>
                </c:pt>
                <c:pt idx="1519">
                  <c:v>3.3363886353858452E-2</c:v>
                </c:pt>
                <c:pt idx="1520">
                  <c:v>7.1947550997976228E-2</c:v>
                </c:pt>
                <c:pt idx="1521">
                  <c:v>9.1452787026902405E-2</c:v>
                </c:pt>
                <c:pt idx="1522">
                  <c:v>0.10263940985594711</c:v>
                </c:pt>
                <c:pt idx="1523">
                  <c:v>0.10968628756630361</c:v>
                </c:pt>
                <c:pt idx="1524">
                  <c:v>0.10513804606693955</c:v>
                </c:pt>
                <c:pt idx="1525">
                  <c:v>6.4829241195925258E-2</c:v>
                </c:pt>
                <c:pt idx="1526">
                  <c:v>7.904391142239886E-2</c:v>
                </c:pt>
                <c:pt idx="1527">
                  <c:v>6.9502282122146264E-2</c:v>
                </c:pt>
                <c:pt idx="1528">
                  <c:v>4.8141306785569826E-2</c:v>
                </c:pt>
                <c:pt idx="1529">
                  <c:v>2.9050982201545006E-2</c:v>
                </c:pt>
                <c:pt idx="1530">
                  <c:v>-5.9055940751195912E-4</c:v>
                </c:pt>
                <c:pt idx="1531">
                  <c:v>3.5642595085341178E-3</c:v>
                </c:pt>
                <c:pt idx="1532">
                  <c:v>-2.5416813545178218E-3</c:v>
                </c:pt>
                <c:pt idx="1533">
                  <c:v>-3.7064802797210916E-3</c:v>
                </c:pt>
                <c:pt idx="1534">
                  <c:v>-4.3781378904768076E-3</c:v>
                </c:pt>
                <c:pt idx="1535">
                  <c:v>3.9387388609842811E-3</c:v>
                </c:pt>
                <c:pt idx="1536">
                  <c:v>1.046253206869141E-2</c:v>
                </c:pt>
                <c:pt idx="1537">
                  <c:v>1.9212484667899377E-2</c:v>
                </c:pt>
                <c:pt idx="1538">
                  <c:v>1.8145144489378096E-2</c:v>
                </c:pt>
                <c:pt idx="1539">
                  <c:v>1.6481792601160672E-2</c:v>
                </c:pt>
                <c:pt idx="1540">
                  <c:v>1.4947260245995575E-2</c:v>
                </c:pt>
                <c:pt idx="1541">
                  <c:v>8.1671202143089872E-3</c:v>
                </c:pt>
                <c:pt idx="1542">
                  <c:v>-1.1162262751427399E-3</c:v>
                </c:pt>
                <c:pt idx="1543">
                  <c:v>-4.0776783822694229E-2</c:v>
                </c:pt>
                <c:pt idx="1544">
                  <c:v>-4.7669895984179145E-2</c:v>
                </c:pt>
                <c:pt idx="1545">
                  <c:v>-2.6487710940025666E-2</c:v>
                </c:pt>
                <c:pt idx="1546">
                  <c:v>4.1733727737509607E-3</c:v>
                </c:pt>
                <c:pt idx="1547">
                  <c:v>2.1965381656194438E-2</c:v>
                </c:pt>
                <c:pt idx="1548">
                  <c:v>4.2882312479796125E-2</c:v>
                </c:pt>
                <c:pt idx="1549">
                  <c:v>5.0438072067373607E-2</c:v>
                </c:pt>
                <c:pt idx="1550">
                  <c:v>3.6895651021552567E-2</c:v>
                </c:pt>
                <c:pt idx="1551">
                  <c:v>2.2732866459788781E-2</c:v>
                </c:pt>
                <c:pt idx="1552">
                  <c:v>-2.4156605930427677E-3</c:v>
                </c:pt>
                <c:pt idx="1553">
                  <c:v>-1.5531189013502811E-2</c:v>
                </c:pt>
                <c:pt idx="1554">
                  <c:v>-2.076297606993327E-2</c:v>
                </c:pt>
                <c:pt idx="1555">
                  <c:v>-2.246223060116459E-2</c:v>
                </c:pt>
                <c:pt idx="1556">
                  <c:v>-3.719442632433223E-2</c:v>
                </c:pt>
                <c:pt idx="1557">
                  <c:v>-3.6100421602885513E-2</c:v>
                </c:pt>
                <c:pt idx="1558">
                  <c:v>-4.0922516639194217E-2</c:v>
                </c:pt>
                <c:pt idx="1559">
                  <c:v>-3.2171055679423022E-2</c:v>
                </c:pt>
                <c:pt idx="1560">
                  <c:v>-3.2049830840880755E-2</c:v>
                </c:pt>
                <c:pt idx="1561">
                  <c:v>-3.1049645896157108E-2</c:v>
                </c:pt>
                <c:pt idx="1562">
                  <c:v>-3.3694620820113985E-2</c:v>
                </c:pt>
                <c:pt idx="1563">
                  <c:v>-3.6361804288501998E-2</c:v>
                </c:pt>
                <c:pt idx="1564">
                  <c:v>-4.0816608696568557E-2</c:v>
                </c:pt>
                <c:pt idx="1565">
                  <c:v>-5.5577606677160607E-2</c:v>
                </c:pt>
                <c:pt idx="1566">
                  <c:v>-8.2247316681333227E-2</c:v>
                </c:pt>
                <c:pt idx="1567">
                  <c:v>-0.14727826948860001</c:v>
                </c:pt>
                <c:pt idx="1568">
                  <c:v>-0.23396955464736269</c:v>
                </c:pt>
                <c:pt idx="1569">
                  <c:v>-0.23334812668061378</c:v>
                </c:pt>
                <c:pt idx="1570">
                  <c:v>-0.18018213394544402</c:v>
                </c:pt>
                <c:pt idx="1571">
                  <c:v>-0.1404635226949017</c:v>
                </c:pt>
                <c:pt idx="1572">
                  <c:v>-7.5762003930031629E-2</c:v>
                </c:pt>
                <c:pt idx="1573">
                  <c:v>-6.4432747332859086E-2</c:v>
                </c:pt>
                <c:pt idx="1574">
                  <c:v>-7.7971233077362978E-2</c:v>
                </c:pt>
                <c:pt idx="1575">
                  <c:v>-8.1932874209874051E-2</c:v>
                </c:pt>
                <c:pt idx="1576">
                  <c:v>-0.10128977764571157</c:v>
                </c:pt>
                <c:pt idx="1577">
                  <c:v>-0.11196242825802372</c:v>
                </c:pt>
                <c:pt idx="1578">
                  <c:v>-0.1091792009758733</c:v>
                </c:pt>
                <c:pt idx="1579">
                  <c:v>-9.3164141344456386E-2</c:v>
                </c:pt>
                <c:pt idx="1580">
                  <c:v>-8.703640346068453E-2</c:v>
                </c:pt>
                <c:pt idx="1581">
                  <c:v>-8.3200404702938546E-2</c:v>
                </c:pt>
                <c:pt idx="1582">
                  <c:v>-7.9905258985292216E-2</c:v>
                </c:pt>
                <c:pt idx="1583">
                  <c:v>-7.8650966756672935E-2</c:v>
                </c:pt>
                <c:pt idx="1584">
                  <c:v>-6.2915625160667843E-2</c:v>
                </c:pt>
                <c:pt idx="1585">
                  <c:v>-5.6960980081761647E-2</c:v>
                </c:pt>
                <c:pt idx="1586">
                  <c:v>-4.80727385458809E-2</c:v>
                </c:pt>
                <c:pt idx="1587">
                  <c:v>-4.5724520975790162E-2</c:v>
                </c:pt>
                <c:pt idx="1588">
                  <c:v>-4.4720810953529311E-2</c:v>
                </c:pt>
                <c:pt idx="1589">
                  <c:v>-4.2332026865222527E-2</c:v>
                </c:pt>
                <c:pt idx="1590">
                  <c:v>-3.6497382347161045E-2</c:v>
                </c:pt>
                <c:pt idx="1591">
                  <c:v>-9.5133163289963241E-3</c:v>
                </c:pt>
                <c:pt idx="1592">
                  <c:v>7.3384059202839191E-2</c:v>
                </c:pt>
                <c:pt idx="1593">
                  <c:v>0.14071059773344397</c:v>
                </c:pt>
                <c:pt idx="1594">
                  <c:v>0.16535804091019979</c:v>
                </c:pt>
                <c:pt idx="1595">
                  <c:v>0.17650615333418074</c:v>
                </c:pt>
                <c:pt idx="1596">
                  <c:v>0.18625556433931967</c:v>
                </c:pt>
                <c:pt idx="1597">
                  <c:v>0.18152880964719631</c:v>
                </c:pt>
                <c:pt idx="1598">
                  <c:v>0.16874635582466424</c:v>
                </c:pt>
                <c:pt idx="1599">
                  <c:v>0.1264655201226258</c:v>
                </c:pt>
                <c:pt idx="1600">
                  <c:v>0.11836625891501296</c:v>
                </c:pt>
                <c:pt idx="1601">
                  <c:v>9.0711720868252854E-2</c:v>
                </c:pt>
                <c:pt idx="1602">
                  <c:v>5.4708809060296293E-2</c:v>
                </c:pt>
                <c:pt idx="1603">
                  <c:v>4.9644096388752779E-2</c:v>
                </c:pt>
                <c:pt idx="1604">
                  <c:v>3.32921646326787E-2</c:v>
                </c:pt>
                <c:pt idx="1605">
                  <c:v>3.0107945186003127E-2</c:v>
                </c:pt>
                <c:pt idx="1606">
                  <c:v>2.9050458271114632E-2</c:v>
                </c:pt>
                <c:pt idx="1607">
                  <c:v>3.2892012430748352E-2</c:v>
                </c:pt>
                <c:pt idx="1608">
                  <c:v>2.4507881797689701E-2</c:v>
                </c:pt>
                <c:pt idx="1609">
                  <c:v>2.8477386386200343E-2</c:v>
                </c:pt>
                <c:pt idx="1610">
                  <c:v>2.7940144983744863E-2</c:v>
                </c:pt>
                <c:pt idx="1611">
                  <c:v>2.5362351172054654E-2</c:v>
                </c:pt>
                <c:pt idx="1612">
                  <c:v>2.1466615190753768E-2</c:v>
                </c:pt>
                <c:pt idx="1613">
                  <c:v>1.8063723591784542E-2</c:v>
                </c:pt>
                <c:pt idx="1614">
                  <c:v>1.9503702016025248E-2</c:v>
                </c:pt>
                <c:pt idx="1615">
                  <c:v>2.0763114156783891E-2</c:v>
                </c:pt>
                <c:pt idx="1616">
                  <c:v>6.4152105854310415E-2</c:v>
                </c:pt>
                <c:pt idx="1617">
                  <c:v>9.4874983348167685E-2</c:v>
                </c:pt>
                <c:pt idx="1618">
                  <c:v>0.11204463657563246</c:v>
                </c:pt>
                <c:pt idx="1619">
                  <c:v>0.12126491983234389</c:v>
                </c:pt>
                <c:pt idx="1620">
                  <c:v>0.12890371664958722</c:v>
                </c:pt>
                <c:pt idx="1621">
                  <c:v>0.13547412146153448</c:v>
                </c:pt>
                <c:pt idx="1622">
                  <c:v>0.13205948187831829</c:v>
                </c:pt>
                <c:pt idx="1623">
                  <c:v>0.11558869707193842</c:v>
                </c:pt>
                <c:pt idx="1624">
                  <c:v>9.4992212342045468E-2</c:v>
                </c:pt>
                <c:pt idx="1625">
                  <c:v>6.7493124000004068E-2</c:v>
                </c:pt>
                <c:pt idx="1626">
                  <c:v>2.6631978937178946E-2</c:v>
                </c:pt>
                <c:pt idx="1627">
                  <c:v>2.5687446654088619E-2</c:v>
                </c:pt>
                <c:pt idx="1628">
                  <c:v>1.6667330447494244E-2</c:v>
                </c:pt>
                <c:pt idx="1629">
                  <c:v>1.8192206394848309E-2</c:v>
                </c:pt>
                <c:pt idx="1630">
                  <c:v>1.2810029465774697E-2</c:v>
                </c:pt>
                <c:pt idx="1631">
                  <c:v>1.1152568457186374E-2</c:v>
                </c:pt>
                <c:pt idx="1632">
                  <c:v>1.9877858249550462E-2</c:v>
                </c:pt>
                <c:pt idx="1633">
                  <c:v>1.5464874539193096E-2</c:v>
                </c:pt>
                <c:pt idx="1634">
                  <c:v>1.623009470914849E-2</c:v>
                </c:pt>
                <c:pt idx="1635">
                  <c:v>1.4254956263429985E-2</c:v>
                </c:pt>
                <c:pt idx="1636">
                  <c:v>1.7699941187405588E-2</c:v>
                </c:pt>
                <c:pt idx="1637">
                  <c:v>1.8266057147643289E-2</c:v>
                </c:pt>
                <c:pt idx="1638">
                  <c:v>2.8120551807687577E-2</c:v>
                </c:pt>
                <c:pt idx="1639">
                  <c:v>3.6872413124535708E-2</c:v>
                </c:pt>
                <c:pt idx="1640">
                  <c:v>9.8506343874237734E-2</c:v>
                </c:pt>
                <c:pt idx="1641">
                  <c:v>0.14481397226620552</c:v>
                </c:pt>
                <c:pt idx="1642">
                  <c:v>0.16427271034336055</c:v>
                </c:pt>
                <c:pt idx="1643">
                  <c:v>0.17599381312883233</c:v>
                </c:pt>
                <c:pt idx="1644">
                  <c:v>0.17726449452867432</c:v>
                </c:pt>
                <c:pt idx="1645">
                  <c:v>0.17803449146258898</c:v>
                </c:pt>
                <c:pt idx="1646">
                  <c:v>0.1779992189370494</c:v>
                </c:pt>
                <c:pt idx="1647">
                  <c:v>0.16056163470874174</c:v>
                </c:pt>
                <c:pt idx="1648">
                  <c:v>0.14575163139799308</c:v>
                </c:pt>
                <c:pt idx="1649">
                  <c:v>0.10844746238493097</c:v>
                </c:pt>
                <c:pt idx="1650">
                  <c:v>6.3005189902780812E-2</c:v>
                </c:pt>
                <c:pt idx="1651">
                  <c:v>4.8244528657631625E-2</c:v>
                </c:pt>
                <c:pt idx="1652">
                  <c:v>3.1576096786159802E-2</c:v>
                </c:pt>
                <c:pt idx="1653">
                  <c:v>2.7487393040845021E-2</c:v>
                </c:pt>
                <c:pt idx="1654">
                  <c:v>2.4159308107535749E-2</c:v>
                </c:pt>
                <c:pt idx="1655">
                  <c:v>3.740961511041474E-2</c:v>
                </c:pt>
                <c:pt idx="1656">
                  <c:v>3.1925413637930777E-2</c:v>
                </c:pt>
                <c:pt idx="1657">
                  <c:v>3.3498518669907829E-2</c:v>
                </c:pt>
                <c:pt idx="1658">
                  <c:v>3.439094183746394E-2</c:v>
                </c:pt>
                <c:pt idx="1659">
                  <c:v>3.5765713091149731E-2</c:v>
                </c:pt>
                <c:pt idx="1660">
                  <c:v>3.6513768622952303E-2</c:v>
                </c:pt>
                <c:pt idx="1661">
                  <c:v>3.7694972402096516E-2</c:v>
                </c:pt>
                <c:pt idx="1662">
                  <c:v>3.5914247597842119E-2</c:v>
                </c:pt>
                <c:pt idx="1663">
                  <c:v>4.5588870869936127E-2</c:v>
                </c:pt>
                <c:pt idx="1664">
                  <c:v>0.10709523535105758</c:v>
                </c:pt>
                <c:pt idx="1665">
                  <c:v>0.1450826273442849</c:v>
                </c:pt>
                <c:pt idx="1666">
                  <c:v>0.17188786799225964</c:v>
                </c:pt>
                <c:pt idx="1667">
                  <c:v>0.18828480208096732</c:v>
                </c:pt>
                <c:pt idx="1668">
                  <c:v>0.21773718169239598</c:v>
                </c:pt>
                <c:pt idx="1669">
                  <c:v>0.22282806379461717</c:v>
                </c:pt>
                <c:pt idx="1670">
                  <c:v>0.23560608183323217</c:v>
                </c:pt>
                <c:pt idx="1671">
                  <c:v>0.2245018453812988</c:v>
                </c:pt>
                <c:pt idx="1672">
                  <c:v>0.21055255741375034</c:v>
                </c:pt>
                <c:pt idx="1673">
                  <c:v>0.16994872281325235</c:v>
                </c:pt>
                <c:pt idx="1674">
                  <c:v>0.11044020142733602</c:v>
                </c:pt>
                <c:pt idx="1675">
                  <c:v>7.117182868876748E-2</c:v>
                </c:pt>
                <c:pt idx="1676">
                  <c:v>4.6983776261027677E-2</c:v>
                </c:pt>
                <c:pt idx="1677">
                  <c:v>4.6241780968535595E-2</c:v>
                </c:pt>
                <c:pt idx="1678">
                  <c:v>4.0886578474969348E-2</c:v>
                </c:pt>
                <c:pt idx="1679">
                  <c:v>5.0647227635168601E-2</c:v>
                </c:pt>
                <c:pt idx="1680">
                  <c:v>4.3901049905931577E-2</c:v>
                </c:pt>
                <c:pt idx="1681">
                  <c:v>4.3408968245783885E-2</c:v>
                </c:pt>
                <c:pt idx="1682">
                  <c:v>4.8908270126165387E-2</c:v>
                </c:pt>
                <c:pt idx="1683">
                  <c:v>4.6195163568793052E-2</c:v>
                </c:pt>
                <c:pt idx="1684">
                  <c:v>4.6231483076658586E-2</c:v>
                </c:pt>
                <c:pt idx="1685">
                  <c:v>4.5303486127171499E-2</c:v>
                </c:pt>
                <c:pt idx="1686">
                  <c:v>4.5441803717030327E-2</c:v>
                </c:pt>
                <c:pt idx="1687">
                  <c:v>5.81879322474117E-2</c:v>
                </c:pt>
                <c:pt idx="1688">
                  <c:v>0.10737944009150957</c:v>
                </c:pt>
                <c:pt idx="1689">
                  <c:v>0.15365969842435989</c:v>
                </c:pt>
                <c:pt idx="1690">
                  <c:v>0.17150466395777442</c:v>
                </c:pt>
                <c:pt idx="1691">
                  <c:v>0.1689628359964146</c:v>
                </c:pt>
                <c:pt idx="1692">
                  <c:v>0.15756185138020573</c:v>
                </c:pt>
                <c:pt idx="1693">
                  <c:v>0.11032784978441912</c:v>
                </c:pt>
                <c:pt idx="1694">
                  <c:v>0.11961339144443039</c:v>
                </c:pt>
                <c:pt idx="1695">
                  <c:v>0.10039373999242218</c:v>
                </c:pt>
                <c:pt idx="1696">
                  <c:v>7.9754819791852505E-2</c:v>
                </c:pt>
                <c:pt idx="1697">
                  <c:v>4.966839463141115E-2</c:v>
                </c:pt>
                <c:pt idx="1698">
                  <c:v>1.3189598445710438E-2</c:v>
                </c:pt>
                <c:pt idx="1699">
                  <c:v>2.657162291204429E-2</c:v>
                </c:pt>
                <c:pt idx="1700">
                  <c:v>1.8857767826019334E-2</c:v>
                </c:pt>
                <c:pt idx="1701">
                  <c:v>2.4433229881016372E-2</c:v>
                </c:pt>
                <c:pt idx="1702">
                  <c:v>2.2620678806848815E-2</c:v>
                </c:pt>
                <c:pt idx="1703">
                  <c:v>2.7248069659796759E-2</c:v>
                </c:pt>
                <c:pt idx="1704">
                  <c:v>3.0992159571812117E-2</c:v>
                </c:pt>
                <c:pt idx="1705">
                  <c:v>3.7549037815128528E-2</c:v>
                </c:pt>
                <c:pt idx="1706">
                  <c:v>4.1105924134314686E-2</c:v>
                </c:pt>
                <c:pt idx="1707">
                  <c:v>3.7703647076329561E-2</c:v>
                </c:pt>
                <c:pt idx="1708">
                  <c:v>3.6964792728297668E-2</c:v>
                </c:pt>
                <c:pt idx="1709">
                  <c:v>3.3107393191752932E-2</c:v>
                </c:pt>
                <c:pt idx="1710">
                  <c:v>2.3590748312556253E-2</c:v>
                </c:pt>
                <c:pt idx="1711">
                  <c:v>-9.7779138815229372E-3</c:v>
                </c:pt>
                <c:pt idx="1712">
                  <c:v>-1.7534178588767158E-2</c:v>
                </c:pt>
                <c:pt idx="1713">
                  <c:v>-1.1037689875432521E-2</c:v>
                </c:pt>
                <c:pt idx="1714">
                  <c:v>9.4063958971917216E-3</c:v>
                </c:pt>
                <c:pt idx="1715">
                  <c:v>1.7575319181937221E-2</c:v>
                </c:pt>
                <c:pt idx="1716">
                  <c:v>2.4876099633450721E-2</c:v>
                </c:pt>
                <c:pt idx="1717">
                  <c:v>2.2765419157948275E-2</c:v>
                </c:pt>
                <c:pt idx="1718">
                  <c:v>-1.3024333811533007E-2</c:v>
                </c:pt>
                <c:pt idx="1719">
                  <c:v>-4.2336951924108135E-2</c:v>
                </c:pt>
                <c:pt idx="1720">
                  <c:v>-6.6621314566244094E-2</c:v>
                </c:pt>
                <c:pt idx="1721">
                  <c:v>-7.1038828686220579E-2</c:v>
                </c:pt>
                <c:pt idx="1722">
                  <c:v>-5.6736150381507033E-2</c:v>
                </c:pt>
                <c:pt idx="1723">
                  <c:v>-3.1669509208803071E-2</c:v>
                </c:pt>
                <c:pt idx="1724">
                  <c:v>-3.5214934730235514E-2</c:v>
                </c:pt>
                <c:pt idx="1725">
                  <c:v>-2.8029672114193271E-2</c:v>
                </c:pt>
                <c:pt idx="1726">
                  <c:v>-2.2333380251094881E-2</c:v>
                </c:pt>
                <c:pt idx="1727">
                  <c:v>-2.4918622271752899E-2</c:v>
                </c:pt>
                <c:pt idx="1728">
                  <c:v>-1.4652464735462001E-2</c:v>
                </c:pt>
                <c:pt idx="1729">
                  <c:v>-1.7510362201665797E-2</c:v>
                </c:pt>
                <c:pt idx="1730">
                  <c:v>-1.8767813172024916E-2</c:v>
                </c:pt>
                <c:pt idx="1731">
                  <c:v>-2.5825209938000082E-2</c:v>
                </c:pt>
                <c:pt idx="1732">
                  <c:v>-3.2688471670847985E-2</c:v>
                </c:pt>
                <c:pt idx="1733">
                  <c:v>-4.6305326824269244E-2</c:v>
                </c:pt>
                <c:pt idx="1734">
                  <c:v>-6.8415646845712108E-2</c:v>
                </c:pt>
                <c:pt idx="1735">
                  <c:v>-0.1362120261580414</c:v>
                </c:pt>
                <c:pt idx="1736">
                  <c:v>-0.22704042476930231</c:v>
                </c:pt>
                <c:pt idx="1737">
                  <c:v>-0.22788136788393265</c:v>
                </c:pt>
                <c:pt idx="1738">
                  <c:v>-0.18048993323788354</c:v>
                </c:pt>
                <c:pt idx="1739">
                  <c:v>-0.16572443105522361</c:v>
                </c:pt>
                <c:pt idx="1740">
                  <c:v>-0.11448933589897481</c:v>
                </c:pt>
                <c:pt idx="1741">
                  <c:v>-0.11852453766823667</c:v>
                </c:pt>
                <c:pt idx="1742">
                  <c:v>-0.13617873431999938</c:v>
                </c:pt>
                <c:pt idx="1743">
                  <c:v>-0.14911457199662081</c:v>
                </c:pt>
                <c:pt idx="1744">
                  <c:v>-0.16925375833279066</c:v>
                </c:pt>
                <c:pt idx="1745">
                  <c:v>-0.1751538988776532</c:v>
                </c:pt>
                <c:pt idx="1746">
                  <c:v>-0.15027868239915332</c:v>
                </c:pt>
                <c:pt idx="1747">
                  <c:v>-0.12033521035730821</c:v>
                </c:pt>
                <c:pt idx="1748">
                  <c:v>-0.11056223587945146</c:v>
                </c:pt>
                <c:pt idx="1749">
                  <c:v>-0.10316635277593533</c:v>
                </c:pt>
                <c:pt idx="1750">
                  <c:v>-9.8867220616697504E-2</c:v>
                </c:pt>
                <c:pt idx="1751">
                  <c:v>-8.3922480654183063E-2</c:v>
                </c:pt>
                <c:pt idx="1752">
                  <c:v>-6.747144493271573E-2</c:v>
                </c:pt>
                <c:pt idx="1753">
                  <c:v>-5.9022891997628113E-2</c:v>
                </c:pt>
                <c:pt idx="1754">
                  <c:v>-4.7321592205368579E-2</c:v>
                </c:pt>
                <c:pt idx="1755">
                  <c:v>-4.6185694198850991E-2</c:v>
                </c:pt>
                <c:pt idx="1756">
                  <c:v>-4.5871318349531842E-2</c:v>
                </c:pt>
                <c:pt idx="1757">
                  <c:v>-4.6164340506534507E-2</c:v>
                </c:pt>
                <c:pt idx="1758">
                  <c:v>-4.1688943694925484E-2</c:v>
                </c:pt>
                <c:pt idx="1759">
                  <c:v>-2.0352398547496153E-2</c:v>
                </c:pt>
                <c:pt idx="1760">
                  <c:v>4.3972219069005281E-2</c:v>
                </c:pt>
                <c:pt idx="1761">
                  <c:v>8.2727545338604713E-2</c:v>
                </c:pt>
                <c:pt idx="1762">
                  <c:v>0.10352114775424837</c:v>
                </c:pt>
                <c:pt idx="1763">
                  <c:v>0.10920194768626912</c:v>
                </c:pt>
                <c:pt idx="1764">
                  <c:v>0.11056210073826911</c:v>
                </c:pt>
                <c:pt idx="1765">
                  <c:v>0.11515656810126096</c:v>
                </c:pt>
                <c:pt idx="1766">
                  <c:v>0.11449782192992952</c:v>
                </c:pt>
                <c:pt idx="1767">
                  <c:v>9.4530374969312492E-2</c:v>
                </c:pt>
                <c:pt idx="1768">
                  <c:v>6.9796682575758551E-2</c:v>
                </c:pt>
                <c:pt idx="1769">
                  <c:v>4.0260481186725317E-2</c:v>
                </c:pt>
                <c:pt idx="1770">
                  <c:v>3.4536980443573562E-3</c:v>
                </c:pt>
                <c:pt idx="1771">
                  <c:v>9.9246057155388812E-5</c:v>
                </c:pt>
                <c:pt idx="1772">
                  <c:v>-1.2797695072615856E-2</c:v>
                </c:pt>
                <c:pt idx="1773">
                  <c:v>-6.2457742446873077E-3</c:v>
                </c:pt>
                <c:pt idx="1774">
                  <c:v>-9.2418496753465806E-3</c:v>
                </c:pt>
                <c:pt idx="1775">
                  <c:v>-2.0464924379336447E-3</c:v>
                </c:pt>
                <c:pt idx="1776">
                  <c:v>3.3057679118020378E-4</c:v>
                </c:pt>
                <c:pt idx="1777">
                  <c:v>6.1347976402226223E-3</c:v>
                </c:pt>
                <c:pt idx="1778">
                  <c:v>5.1515185226738147E-3</c:v>
                </c:pt>
                <c:pt idx="1779">
                  <c:v>7.493224439086732E-3</c:v>
                </c:pt>
                <c:pt idx="1780">
                  <c:v>3.2775969286168438E-3</c:v>
                </c:pt>
                <c:pt idx="1781">
                  <c:v>-2.0958640734058953E-4</c:v>
                </c:pt>
                <c:pt idx="1782">
                  <c:v>1.0087495408329761E-2</c:v>
                </c:pt>
                <c:pt idx="1783">
                  <c:v>-2.9098495844396277E-3</c:v>
                </c:pt>
                <c:pt idx="1784">
                  <c:v>1.9307307403446661E-2</c:v>
                </c:pt>
                <c:pt idx="1785">
                  <c:v>3.1440657457738386E-2</c:v>
                </c:pt>
                <c:pt idx="1786">
                  <c:v>5.4655475223290173E-2</c:v>
                </c:pt>
                <c:pt idx="1787">
                  <c:v>5.6888519096326862E-2</c:v>
                </c:pt>
                <c:pt idx="1788">
                  <c:v>6.153550479933001E-2</c:v>
                </c:pt>
                <c:pt idx="1789">
                  <c:v>7.3678967955532304E-2</c:v>
                </c:pt>
                <c:pt idx="1790">
                  <c:v>6.6608841520445106E-2</c:v>
                </c:pt>
                <c:pt idx="1791">
                  <c:v>5.1497181402925252E-2</c:v>
                </c:pt>
                <c:pt idx="1792">
                  <c:v>3.2052888661078915E-2</c:v>
                </c:pt>
                <c:pt idx="1793">
                  <c:v>1.6921651864620912E-2</c:v>
                </c:pt>
                <c:pt idx="1794">
                  <c:v>-3.2468826729232791E-3</c:v>
                </c:pt>
                <c:pt idx="1795">
                  <c:v>-3.7242724351986833E-3</c:v>
                </c:pt>
                <c:pt idx="1796">
                  <c:v>-1.7701999768017229E-2</c:v>
                </c:pt>
                <c:pt idx="1797">
                  <c:v>-1.4517671589189041E-2</c:v>
                </c:pt>
                <c:pt idx="1798">
                  <c:v>-1.7539256652850721E-2</c:v>
                </c:pt>
                <c:pt idx="1799">
                  <c:v>-2.2128417244074994E-3</c:v>
                </c:pt>
                <c:pt idx="1800">
                  <c:v>-4.8900507986582298E-3</c:v>
                </c:pt>
                <c:pt idx="1801">
                  <c:v>4.7525570241145898E-3</c:v>
                </c:pt>
                <c:pt idx="1802">
                  <c:v>6.9292260756407265E-3</c:v>
                </c:pt>
                <c:pt idx="1803">
                  <c:v>1.0577086209955344E-2</c:v>
                </c:pt>
                <c:pt idx="1804">
                  <c:v>7.971774237877427E-3</c:v>
                </c:pt>
                <c:pt idx="1805">
                  <c:v>1.0303398135656949E-2</c:v>
                </c:pt>
                <c:pt idx="1806">
                  <c:v>1.5624393125072578E-2</c:v>
                </c:pt>
                <c:pt idx="1807">
                  <c:v>2.498002685483125E-2</c:v>
                </c:pt>
                <c:pt idx="1808">
                  <c:v>7.7124623764899924E-2</c:v>
                </c:pt>
                <c:pt idx="1809">
                  <c:v>0.11655668697878996</c:v>
                </c:pt>
                <c:pt idx="1810">
                  <c:v>0.13515290148467773</c:v>
                </c:pt>
                <c:pt idx="1811">
                  <c:v>0.1403748271859282</c:v>
                </c:pt>
                <c:pt idx="1812">
                  <c:v>0.15053801123283983</c:v>
                </c:pt>
                <c:pt idx="1813">
                  <c:v>0.15765368910656963</c:v>
                </c:pt>
                <c:pt idx="1814">
                  <c:v>0.15997761512366471</c:v>
                </c:pt>
                <c:pt idx="1815">
                  <c:v>0.14331130611817011</c:v>
                </c:pt>
                <c:pt idx="1816">
                  <c:v>0.12326808256755473</c:v>
                </c:pt>
                <c:pt idx="1817">
                  <c:v>9.2074208550153136E-2</c:v>
                </c:pt>
                <c:pt idx="1818">
                  <c:v>5.716448924373374E-2</c:v>
                </c:pt>
                <c:pt idx="1819">
                  <c:v>3.3560460051683227E-2</c:v>
                </c:pt>
                <c:pt idx="1820">
                  <c:v>1.1391199854902112E-2</c:v>
                </c:pt>
                <c:pt idx="1821">
                  <c:v>9.041278401264341E-3</c:v>
                </c:pt>
                <c:pt idx="1822">
                  <c:v>5.4593502415116735E-3</c:v>
                </c:pt>
                <c:pt idx="1823">
                  <c:v>1.119396401013284E-2</c:v>
                </c:pt>
                <c:pt idx="1824">
                  <c:v>1.357536722363073E-2</c:v>
                </c:pt>
                <c:pt idx="1825">
                  <c:v>1.7561061477345929E-2</c:v>
                </c:pt>
                <c:pt idx="1826">
                  <c:v>2.2055986152713536E-2</c:v>
                </c:pt>
                <c:pt idx="1827">
                  <c:v>2.4526877397110458E-2</c:v>
                </c:pt>
                <c:pt idx="1828">
                  <c:v>2.3920992547864173E-2</c:v>
                </c:pt>
                <c:pt idx="1829">
                  <c:v>2.3988345382985332E-2</c:v>
                </c:pt>
                <c:pt idx="1830">
                  <c:v>2.5494753199239772E-2</c:v>
                </c:pt>
                <c:pt idx="1831">
                  <c:v>4.2008675096222192E-2</c:v>
                </c:pt>
                <c:pt idx="1832">
                  <c:v>0.10923265076923461</c:v>
                </c:pt>
                <c:pt idx="1833">
                  <c:v>0.15294169001353741</c:v>
                </c:pt>
                <c:pt idx="1834">
                  <c:v>0.15722127751449899</c:v>
                </c:pt>
                <c:pt idx="1835">
                  <c:v>0.17040716316004256</c:v>
                </c:pt>
                <c:pt idx="1836">
                  <c:v>0.18373580967519332</c:v>
                </c:pt>
                <c:pt idx="1837">
                  <c:v>0.18174087184259191</c:v>
                </c:pt>
                <c:pt idx="1838">
                  <c:v>0.1774891865359407</c:v>
                </c:pt>
                <c:pt idx="1839">
                  <c:v>0.16337273485048409</c:v>
                </c:pt>
                <c:pt idx="1840">
                  <c:v>0.13878424947957924</c:v>
                </c:pt>
                <c:pt idx="1841">
                  <c:v>0.1156348938377072</c:v>
                </c:pt>
                <c:pt idx="1842">
                  <c:v>6.0615597367407181E-2</c:v>
                </c:pt>
                <c:pt idx="1843">
                  <c:v>4.6205346097148547E-2</c:v>
                </c:pt>
                <c:pt idx="1844">
                  <c:v>3.2250647900663232E-2</c:v>
                </c:pt>
                <c:pt idx="1845">
                  <c:v>2.4720794675023638E-2</c:v>
                </c:pt>
                <c:pt idx="1846">
                  <c:v>2.0670037657262608E-2</c:v>
                </c:pt>
                <c:pt idx="1847">
                  <c:v>2.7695079690913005E-2</c:v>
                </c:pt>
                <c:pt idx="1848">
                  <c:v>2.5050207158773707E-2</c:v>
                </c:pt>
                <c:pt idx="1849">
                  <c:v>2.2737924445733637E-2</c:v>
                </c:pt>
                <c:pt idx="1850">
                  <c:v>2.6193791808220901E-2</c:v>
                </c:pt>
                <c:pt idx="1851">
                  <c:v>2.7490982234709471E-2</c:v>
                </c:pt>
                <c:pt idx="1852">
                  <c:v>2.5531469629338943E-2</c:v>
                </c:pt>
                <c:pt idx="1853">
                  <c:v>3.0488817358779063E-2</c:v>
                </c:pt>
                <c:pt idx="1854">
                  <c:v>3.5152652889737235E-2</c:v>
                </c:pt>
                <c:pt idx="1855">
                  <c:v>4.7982255305911603E-2</c:v>
                </c:pt>
                <c:pt idx="1856">
                  <c:v>0.10346642573371245</c:v>
                </c:pt>
                <c:pt idx="1857">
                  <c:v>0.12953066909888067</c:v>
                </c:pt>
                <c:pt idx="1858">
                  <c:v>0.13459423410826843</c:v>
                </c:pt>
                <c:pt idx="1859">
                  <c:v>0.14898760275283562</c:v>
                </c:pt>
                <c:pt idx="1860">
                  <c:v>0.15246896640039709</c:v>
                </c:pt>
                <c:pt idx="1861">
                  <c:v>0.11552373455298404</c:v>
                </c:pt>
                <c:pt idx="1862">
                  <c:v>0.14101860073922157</c:v>
                </c:pt>
                <c:pt idx="1863">
                  <c:v>0.13459027073921725</c:v>
                </c:pt>
                <c:pt idx="1864">
                  <c:v>0.11494367514967707</c:v>
                </c:pt>
                <c:pt idx="1865">
                  <c:v>8.9696891416441993E-2</c:v>
                </c:pt>
                <c:pt idx="1866">
                  <c:v>4.9965131156114451E-2</c:v>
                </c:pt>
                <c:pt idx="1867">
                  <c:v>3.2606639937748039E-2</c:v>
                </c:pt>
                <c:pt idx="1868">
                  <c:v>1.5256453601105058E-2</c:v>
                </c:pt>
                <c:pt idx="1869">
                  <c:v>2.1819962365049017E-2</c:v>
                </c:pt>
                <c:pt idx="1870">
                  <c:v>1.4344860772477874E-2</c:v>
                </c:pt>
                <c:pt idx="1871">
                  <c:v>1.7789881717271472E-2</c:v>
                </c:pt>
                <c:pt idx="1872">
                  <c:v>1.8824053320966483E-2</c:v>
                </c:pt>
                <c:pt idx="1873">
                  <c:v>2.8278743392132544E-2</c:v>
                </c:pt>
                <c:pt idx="1874">
                  <c:v>2.8546389152357632E-2</c:v>
                </c:pt>
                <c:pt idx="1875">
                  <c:v>2.9256714724959387E-2</c:v>
                </c:pt>
                <c:pt idx="1876">
                  <c:v>2.3295508392238373E-2</c:v>
                </c:pt>
                <c:pt idx="1877">
                  <c:v>1.9908649730705719E-2</c:v>
                </c:pt>
                <c:pt idx="1878">
                  <c:v>1.3884119787331284E-2</c:v>
                </c:pt>
                <c:pt idx="1879">
                  <c:v>-8.2240196081937444E-3</c:v>
                </c:pt>
                <c:pt idx="1880">
                  <c:v>1.6775738761904968E-3</c:v>
                </c:pt>
                <c:pt idx="1881">
                  <c:v>3.2822521514330072E-2</c:v>
                </c:pt>
                <c:pt idx="1882">
                  <c:v>6.4383397877927351E-2</c:v>
                </c:pt>
                <c:pt idx="1883">
                  <c:v>7.2867226194986756E-2</c:v>
                </c:pt>
                <c:pt idx="1884">
                  <c:v>8.6749678767228389E-2</c:v>
                </c:pt>
                <c:pt idx="1885">
                  <c:v>7.7153072274179779E-2</c:v>
                </c:pt>
                <c:pt idx="1886">
                  <c:v>6.2717565261433572E-2</c:v>
                </c:pt>
                <c:pt idx="1887">
                  <c:v>4.4877277414014261E-2</c:v>
                </c:pt>
                <c:pt idx="1888">
                  <c:v>1.2203872236218105E-2</c:v>
                </c:pt>
                <c:pt idx="1889">
                  <c:v>-2.6934884053038122E-3</c:v>
                </c:pt>
                <c:pt idx="1890">
                  <c:v>-8.6445900653160379E-3</c:v>
                </c:pt>
                <c:pt idx="1891">
                  <c:v>-1.0830849264697795E-2</c:v>
                </c:pt>
                <c:pt idx="1892">
                  <c:v>-2.9189576079855284E-2</c:v>
                </c:pt>
                <c:pt idx="1893">
                  <c:v>-3.2172301103657208E-2</c:v>
                </c:pt>
                <c:pt idx="1894">
                  <c:v>-3.1091862517179991E-2</c:v>
                </c:pt>
                <c:pt idx="1895">
                  <c:v>-2.8066740272929547E-2</c:v>
                </c:pt>
                <c:pt idx="1896">
                  <c:v>-1.5298947603911928E-2</c:v>
                </c:pt>
                <c:pt idx="1897">
                  <c:v>-1.8154856201989089E-2</c:v>
                </c:pt>
                <c:pt idx="1898">
                  <c:v>-2.2221944450275255E-2</c:v>
                </c:pt>
                <c:pt idx="1899">
                  <c:v>-3.0254914256576892E-2</c:v>
                </c:pt>
                <c:pt idx="1900">
                  <c:v>-3.8028156715141703E-2</c:v>
                </c:pt>
                <c:pt idx="1901">
                  <c:v>-4.5186847743077019E-2</c:v>
                </c:pt>
                <c:pt idx="1902">
                  <c:v>-7.0418576636412267E-2</c:v>
                </c:pt>
                <c:pt idx="1903">
                  <c:v>-0.13263812855747459</c:v>
                </c:pt>
                <c:pt idx="1904">
                  <c:v>-0.21066119737446842</c:v>
                </c:pt>
                <c:pt idx="1905">
                  <c:v>-0.21671277445378911</c:v>
                </c:pt>
                <c:pt idx="1906">
                  <c:v>-0.16486711275155408</c:v>
                </c:pt>
                <c:pt idx="1907">
                  <c:v>-0.13825852295934915</c:v>
                </c:pt>
                <c:pt idx="1908">
                  <c:v>-8.5178314433467683E-2</c:v>
                </c:pt>
                <c:pt idx="1909">
                  <c:v>-7.9776610226153788E-2</c:v>
                </c:pt>
                <c:pt idx="1910">
                  <c:v>-9.4161492708908057E-2</c:v>
                </c:pt>
                <c:pt idx="1911">
                  <c:v>-9.8502488814212863E-2</c:v>
                </c:pt>
                <c:pt idx="1912">
                  <c:v>-0.11780699453493215</c:v>
                </c:pt>
                <c:pt idx="1913">
                  <c:v>-0.12185932099908214</c:v>
                </c:pt>
                <c:pt idx="1914">
                  <c:v>-0.12959548002493892</c:v>
                </c:pt>
                <c:pt idx="1915">
                  <c:v>-0.11763498454672838</c:v>
                </c:pt>
                <c:pt idx="1916">
                  <c:v>-0.11880593559868735</c:v>
                </c:pt>
                <c:pt idx="1917">
                  <c:v>-0.109313699961338</c:v>
                </c:pt>
                <c:pt idx="1918">
                  <c:v>-0.10548167339791326</c:v>
                </c:pt>
                <c:pt idx="1919">
                  <c:v>-0.10034104916869757</c:v>
                </c:pt>
                <c:pt idx="1920">
                  <c:v>-7.3856278216274274E-2</c:v>
                </c:pt>
                <c:pt idx="1921">
                  <c:v>-6.7305969646167418E-2</c:v>
                </c:pt>
                <c:pt idx="1922">
                  <c:v>-6.1752472040906392E-2</c:v>
                </c:pt>
                <c:pt idx="1923">
                  <c:v>-5.7846040777036922E-2</c:v>
                </c:pt>
                <c:pt idx="1924">
                  <c:v>-5.5524761779584653E-2</c:v>
                </c:pt>
                <c:pt idx="1925">
                  <c:v>-5.1518182753672703E-2</c:v>
                </c:pt>
                <c:pt idx="1926">
                  <c:v>-4.3965954285635878E-2</c:v>
                </c:pt>
                <c:pt idx="1927">
                  <c:v>-1.2088608519553845E-2</c:v>
                </c:pt>
                <c:pt idx="1928">
                  <c:v>8.0222441690666724E-2</c:v>
                </c:pt>
                <c:pt idx="1929">
                  <c:v>0.14659748398469907</c:v>
                </c:pt>
                <c:pt idx="1930">
                  <c:v>0.16854611098064476</c:v>
                </c:pt>
                <c:pt idx="1931">
                  <c:v>0.1845467503242495</c:v>
                </c:pt>
                <c:pt idx="1932">
                  <c:v>0.18373103048803952</c:v>
                </c:pt>
                <c:pt idx="1933">
                  <c:v>0.17763253039786719</c:v>
                </c:pt>
                <c:pt idx="1934">
                  <c:v>0.16192637775283503</c:v>
                </c:pt>
                <c:pt idx="1935">
                  <c:v>0.13556291415706734</c:v>
                </c:pt>
                <c:pt idx="1936">
                  <c:v>0.11891135208351233</c:v>
                </c:pt>
                <c:pt idx="1937">
                  <c:v>8.6449677996398355E-2</c:v>
                </c:pt>
                <c:pt idx="1938">
                  <c:v>4.0041269541232882E-2</c:v>
                </c:pt>
                <c:pt idx="1939">
                  <c:v>2.6586760664931708E-2</c:v>
                </c:pt>
                <c:pt idx="1940">
                  <c:v>7.1433917928511725E-3</c:v>
                </c:pt>
                <c:pt idx="1941">
                  <c:v>1.9383354412993992E-3</c:v>
                </c:pt>
                <c:pt idx="1942">
                  <c:v>-2.2924438716496187E-3</c:v>
                </c:pt>
                <c:pt idx="1943">
                  <c:v>5.3502981285169504E-3</c:v>
                </c:pt>
                <c:pt idx="1944">
                  <c:v>4.0748348847632343E-3</c:v>
                </c:pt>
                <c:pt idx="1945">
                  <c:v>1.5275843545741186E-2</c:v>
                </c:pt>
                <c:pt idx="1946">
                  <c:v>1.4966298354138541E-2</c:v>
                </c:pt>
                <c:pt idx="1947">
                  <c:v>1.5286264974625263E-2</c:v>
                </c:pt>
                <c:pt idx="1948">
                  <c:v>1.2936289311152982E-2</c:v>
                </c:pt>
                <c:pt idx="1949">
                  <c:v>1.2797410463928349E-2</c:v>
                </c:pt>
                <c:pt idx="1950">
                  <c:v>1.0498276555962804E-2</c:v>
                </c:pt>
                <c:pt idx="1951">
                  <c:v>2.5857615428768854E-2</c:v>
                </c:pt>
                <c:pt idx="1952">
                  <c:v>7.275806547877739E-2</c:v>
                </c:pt>
                <c:pt idx="1953">
                  <c:v>0.12010263750484595</c:v>
                </c:pt>
                <c:pt idx="1954">
                  <c:v>0.14845162682099322</c:v>
                </c:pt>
                <c:pt idx="1955">
                  <c:v>0.16379270771279364</c:v>
                </c:pt>
                <c:pt idx="1956">
                  <c:v>0.20025132951786784</c:v>
                </c:pt>
                <c:pt idx="1957">
                  <c:v>0.20394341256698589</c:v>
                </c:pt>
                <c:pt idx="1958">
                  <c:v>0.20019677286986259</c:v>
                </c:pt>
                <c:pt idx="1959">
                  <c:v>0.18284545289044396</c:v>
                </c:pt>
                <c:pt idx="1960">
                  <c:v>0.15991779567206876</c:v>
                </c:pt>
                <c:pt idx="1961">
                  <c:v>0.1231022316093151</c:v>
                </c:pt>
                <c:pt idx="1962">
                  <c:v>6.6027653853649948E-2</c:v>
                </c:pt>
                <c:pt idx="1963">
                  <c:v>3.5855303420694762E-2</c:v>
                </c:pt>
                <c:pt idx="1964">
                  <c:v>7.6198065623855893E-3</c:v>
                </c:pt>
                <c:pt idx="1965">
                  <c:v>-2.7474475290456546E-3</c:v>
                </c:pt>
                <c:pt idx="1966">
                  <c:v>-8.6215595764055353E-3</c:v>
                </c:pt>
                <c:pt idx="1967">
                  <c:v>-5.0099369576956931E-3</c:v>
                </c:pt>
                <c:pt idx="1968">
                  <c:v>-9.4819328877346898E-3</c:v>
                </c:pt>
                <c:pt idx="1969">
                  <c:v>-7.4481886238749739E-3</c:v>
                </c:pt>
                <c:pt idx="1970">
                  <c:v>-5.8748724536972219E-3</c:v>
                </c:pt>
                <c:pt idx="1971">
                  <c:v>-5.9502107917985825E-3</c:v>
                </c:pt>
                <c:pt idx="1972">
                  <c:v>-4.5126716681591628E-3</c:v>
                </c:pt>
                <c:pt idx="1973">
                  <c:v>-3.6816509057941982E-3</c:v>
                </c:pt>
                <c:pt idx="1974">
                  <c:v>1.0377630095237067E-2</c:v>
                </c:pt>
                <c:pt idx="1975">
                  <c:v>4.1041056779691609E-2</c:v>
                </c:pt>
                <c:pt idx="1976">
                  <c:v>0.11446220564864906</c:v>
                </c:pt>
                <c:pt idx="1977">
                  <c:v>0.1663346237266502</c:v>
                </c:pt>
                <c:pt idx="1978">
                  <c:v>0.19138397020632447</c:v>
                </c:pt>
                <c:pt idx="1979">
                  <c:v>0.20610169578185489</c:v>
                </c:pt>
                <c:pt idx="1980">
                  <c:v>0.21513326487844853</c:v>
                </c:pt>
                <c:pt idx="1981">
                  <c:v>0.220727013322217</c:v>
                </c:pt>
                <c:pt idx="1982">
                  <c:v>0.22114190119110289</c:v>
                </c:pt>
                <c:pt idx="1983">
                  <c:v>0.20860226305949658</c:v>
                </c:pt>
                <c:pt idx="1984">
                  <c:v>0.19223738151377856</c:v>
                </c:pt>
                <c:pt idx="1985">
                  <c:v>0.14700255248517335</c:v>
                </c:pt>
                <c:pt idx="1986">
                  <c:v>9.0610736654822777E-2</c:v>
                </c:pt>
                <c:pt idx="1987">
                  <c:v>7.1280566365294673E-2</c:v>
                </c:pt>
                <c:pt idx="1988">
                  <c:v>4.9300956577249089E-2</c:v>
                </c:pt>
                <c:pt idx="1989">
                  <c:v>4.0625726785449512E-2</c:v>
                </c:pt>
                <c:pt idx="1990">
                  <c:v>3.4842575538651999E-2</c:v>
                </c:pt>
                <c:pt idx="1991">
                  <c:v>3.4161033202135926E-2</c:v>
                </c:pt>
                <c:pt idx="1992">
                  <c:v>2.8299722009736628E-2</c:v>
                </c:pt>
                <c:pt idx="1993">
                  <c:v>2.8315028348255278E-2</c:v>
                </c:pt>
                <c:pt idx="1994">
                  <c:v>2.4384257470478343E-2</c:v>
                </c:pt>
                <c:pt idx="1995">
                  <c:v>2.7695326782609442E-2</c:v>
                </c:pt>
                <c:pt idx="1996">
                  <c:v>3.0265211544283521E-2</c:v>
                </c:pt>
                <c:pt idx="1997">
                  <c:v>3.5444321062678363E-2</c:v>
                </c:pt>
                <c:pt idx="1998">
                  <c:v>4.6232188534502394E-2</c:v>
                </c:pt>
                <c:pt idx="1999">
                  <c:v>6.9614487267357528E-2</c:v>
                </c:pt>
                <c:pt idx="2000">
                  <c:v>0.13864891389969958</c:v>
                </c:pt>
                <c:pt idx="2001">
                  <c:v>0.18065471188643678</c:v>
                </c:pt>
                <c:pt idx="2002">
                  <c:v>0.19340911472365119</c:v>
                </c:pt>
                <c:pt idx="2003">
                  <c:v>0.20756737257350211</c:v>
                </c:pt>
                <c:pt idx="2004">
                  <c:v>0.21208335291234881</c:v>
                </c:pt>
                <c:pt idx="2005">
                  <c:v>0.21392294562403058</c:v>
                </c:pt>
                <c:pt idx="2006">
                  <c:v>0.20968922444280347</c:v>
                </c:pt>
                <c:pt idx="2007">
                  <c:v>0.19820645415804306</c:v>
                </c:pt>
                <c:pt idx="2008">
                  <c:v>0.17504586998740934</c:v>
                </c:pt>
                <c:pt idx="2009">
                  <c:v>0.14851398937957971</c:v>
                </c:pt>
                <c:pt idx="2010">
                  <c:v>0.10026948556976056</c:v>
                </c:pt>
                <c:pt idx="2011">
                  <c:v>8.0742024069752283E-2</c:v>
                </c:pt>
                <c:pt idx="2012">
                  <c:v>5.7184444095253584E-2</c:v>
                </c:pt>
                <c:pt idx="2013">
                  <c:v>5.6806429924449509E-2</c:v>
                </c:pt>
                <c:pt idx="2014">
                  <c:v>5.0163848154984203E-2</c:v>
                </c:pt>
                <c:pt idx="2015">
                  <c:v>3.948436782607001E-2</c:v>
                </c:pt>
                <c:pt idx="2016">
                  <c:v>4.5485795480435853E-2</c:v>
                </c:pt>
                <c:pt idx="2017">
                  <c:v>4.1857549521544968E-2</c:v>
                </c:pt>
                <c:pt idx="2018">
                  <c:v>4.6388152475038913E-2</c:v>
                </c:pt>
                <c:pt idx="2019">
                  <c:v>3.8105105137602013E-2</c:v>
                </c:pt>
                <c:pt idx="2020">
                  <c:v>4.1378676809876835E-2</c:v>
                </c:pt>
                <c:pt idx="2021">
                  <c:v>4.8992899481092866E-2</c:v>
                </c:pt>
                <c:pt idx="2022">
                  <c:v>5.3215682248034302E-2</c:v>
                </c:pt>
                <c:pt idx="2023">
                  <c:v>7.7209706823833657E-2</c:v>
                </c:pt>
                <c:pt idx="2024">
                  <c:v>0.15268725291848551</c:v>
                </c:pt>
                <c:pt idx="2025">
                  <c:v>0.19767228961134808</c:v>
                </c:pt>
                <c:pt idx="2026">
                  <c:v>0.21272393971629655</c:v>
                </c:pt>
                <c:pt idx="2027">
                  <c:v>0.22001723425054132</c:v>
                </c:pt>
                <c:pt idx="2028">
                  <c:v>0.22063542790217383</c:v>
                </c:pt>
                <c:pt idx="2029">
                  <c:v>0.18377633027181417</c:v>
                </c:pt>
                <c:pt idx="2030">
                  <c:v>0.21546475364916018</c:v>
                </c:pt>
                <c:pt idx="2031">
                  <c:v>0.20309714561871506</c:v>
                </c:pt>
                <c:pt idx="2032">
                  <c:v>0.17681543525555543</c:v>
                </c:pt>
                <c:pt idx="2033">
                  <c:v>0.14962210024128009</c:v>
                </c:pt>
                <c:pt idx="2034">
                  <c:v>9.5065774703141814E-2</c:v>
                </c:pt>
                <c:pt idx="2035">
                  <c:v>6.9516761066002797E-2</c:v>
                </c:pt>
                <c:pt idx="2036">
                  <c:v>5.330443074494573E-2</c:v>
                </c:pt>
                <c:pt idx="2037">
                  <c:v>5.0240201842696619E-2</c:v>
                </c:pt>
                <c:pt idx="2038">
                  <c:v>4.0061858578155141E-2</c:v>
                </c:pt>
                <c:pt idx="2039">
                  <c:v>4.2652863610626812E-2</c:v>
                </c:pt>
                <c:pt idx="2040">
                  <c:v>5.066495059629228E-2</c:v>
                </c:pt>
                <c:pt idx="2041">
                  <c:v>4.6540038442277165E-2</c:v>
                </c:pt>
                <c:pt idx="2042">
                  <c:v>0.16161606795495687</c:v>
                </c:pt>
                <c:pt idx="2043">
                  <c:v>3.5903079097200252E-2</c:v>
                </c:pt>
                <c:pt idx="2044">
                  <c:v>3.645496148356997E-2</c:v>
                </c:pt>
                <c:pt idx="2045">
                  <c:v>3.5497913877956311E-2</c:v>
                </c:pt>
                <c:pt idx="2046">
                  <c:v>2.5141128952619995E-2</c:v>
                </c:pt>
                <c:pt idx="2047">
                  <c:v>1.9224257766452757E-2</c:v>
                </c:pt>
                <c:pt idx="2048">
                  <c:v>3.2233169888005841E-2</c:v>
                </c:pt>
                <c:pt idx="2049">
                  <c:v>7.0858681009430935E-2</c:v>
                </c:pt>
                <c:pt idx="2050">
                  <c:v>8.1169304152328259E-2</c:v>
                </c:pt>
                <c:pt idx="2051">
                  <c:v>9.1424361187788517E-2</c:v>
                </c:pt>
                <c:pt idx="2052">
                  <c:v>9.7999389520229685E-2</c:v>
                </c:pt>
                <c:pt idx="2053">
                  <c:v>8.2525380154884198E-2</c:v>
                </c:pt>
                <c:pt idx="2054">
                  <c:v>5.2731234834378693E-2</c:v>
                </c:pt>
                <c:pt idx="2055">
                  <c:v>2.5374371679301566E-2</c:v>
                </c:pt>
                <c:pt idx="2056">
                  <c:v>1.2088483054026877E-2</c:v>
                </c:pt>
                <c:pt idx="2057">
                  <c:v>-2.2230252920469318E-2</c:v>
                </c:pt>
                <c:pt idx="2058">
                  <c:v>-5.8659898240791541E-3</c:v>
                </c:pt>
                <c:pt idx="2059">
                  <c:v>-9.6831986166729944E-3</c:v>
                </c:pt>
                <c:pt idx="2060">
                  <c:v>-1.7104343499565688E-2</c:v>
                </c:pt>
                <c:pt idx="2061">
                  <c:v>-1.3187495411675521E-2</c:v>
                </c:pt>
                <c:pt idx="2062">
                  <c:v>-2.1742724738088914E-2</c:v>
                </c:pt>
                <c:pt idx="2063">
                  <c:v>-1.2249554350844405E-2</c:v>
                </c:pt>
                <c:pt idx="2064">
                  <c:v>-1.4253947245728482E-2</c:v>
                </c:pt>
                <c:pt idx="2065">
                  <c:v>-1.6021083608876885E-2</c:v>
                </c:pt>
                <c:pt idx="2066">
                  <c:v>-1.9706257153826456E-2</c:v>
                </c:pt>
                <c:pt idx="2067">
                  <c:v>-2.3256869668036084E-2</c:v>
                </c:pt>
                <c:pt idx="2068">
                  <c:v>-2.9408502202667774E-2</c:v>
                </c:pt>
                <c:pt idx="2069">
                  <c:v>-3.604656232698189E-2</c:v>
                </c:pt>
                <c:pt idx="2070">
                  <c:v>-6.8518962466919575E-2</c:v>
                </c:pt>
                <c:pt idx="2071">
                  <c:v>-0.12448608414443918</c:v>
                </c:pt>
                <c:pt idx="2072">
                  <c:v>-0.22101385381906435</c:v>
                </c:pt>
                <c:pt idx="2073">
                  <c:v>-0.23838293448689596</c:v>
                </c:pt>
                <c:pt idx="2074">
                  <c:v>-0.19599141513792839</c:v>
                </c:pt>
                <c:pt idx="2075">
                  <c:v>-0.18426355481467827</c:v>
                </c:pt>
                <c:pt idx="2076">
                  <c:v>-0.14128298459448851</c:v>
                </c:pt>
                <c:pt idx="2077">
                  <c:v>-0.1504086020284009</c:v>
                </c:pt>
                <c:pt idx="2078">
                  <c:v>-0.18031860785257325</c:v>
                </c:pt>
                <c:pt idx="2079">
                  <c:v>-0.19581323499226866</c:v>
                </c:pt>
                <c:pt idx="2080">
                  <c:v>-0.21091014185914325</c:v>
                </c:pt>
                <c:pt idx="2081">
                  <c:v>-0.19536744738788991</c:v>
                </c:pt>
                <c:pt idx="2082">
                  <c:v>-0.15517551619018422</c:v>
                </c:pt>
                <c:pt idx="2083">
                  <c:v>-0.13029693835737866</c:v>
                </c:pt>
                <c:pt idx="2084">
                  <c:v>-0.11295423444518715</c:v>
                </c:pt>
                <c:pt idx="2085">
                  <c:v>-0.10640512870758634</c:v>
                </c:pt>
                <c:pt idx="2086">
                  <c:v>-0.10596610916142513</c:v>
                </c:pt>
                <c:pt idx="2087">
                  <c:v>-9.031460689242532E-2</c:v>
                </c:pt>
                <c:pt idx="2088">
                  <c:v>-7.8691102569843907E-2</c:v>
                </c:pt>
                <c:pt idx="2089">
                  <c:v>-6.9849045978424784E-2</c:v>
                </c:pt>
                <c:pt idx="2090">
                  <c:v>-7.3162366515950317E-2</c:v>
                </c:pt>
                <c:pt idx="2091">
                  <c:v>-6.8172126523339371E-2</c:v>
                </c:pt>
                <c:pt idx="2092">
                  <c:v>-6.4071901507751661E-2</c:v>
                </c:pt>
                <c:pt idx="2093">
                  <c:v>-6.0004393828517744E-2</c:v>
                </c:pt>
                <c:pt idx="2094">
                  <c:v>-5.7849895910691562E-2</c:v>
                </c:pt>
                <c:pt idx="2095">
                  <c:v>-3.2277024426163758E-2</c:v>
                </c:pt>
                <c:pt idx="2096">
                  <c:v>2.4739597719777517E-2</c:v>
                </c:pt>
                <c:pt idx="2097">
                  <c:v>5.8965953694724682E-2</c:v>
                </c:pt>
                <c:pt idx="2098">
                  <c:v>7.1959694645481909E-2</c:v>
                </c:pt>
                <c:pt idx="2099">
                  <c:v>8.1908403321488299E-2</c:v>
                </c:pt>
                <c:pt idx="2100">
                  <c:v>8.154827166152967E-2</c:v>
                </c:pt>
                <c:pt idx="2101">
                  <c:v>8.0469329388234145E-2</c:v>
                </c:pt>
                <c:pt idx="2102">
                  <c:v>6.4212243883011277E-2</c:v>
                </c:pt>
                <c:pt idx="2103">
                  <c:v>5.072943615434089E-2</c:v>
                </c:pt>
                <c:pt idx="2104">
                  <c:v>3.3284344521350651E-2</c:v>
                </c:pt>
                <c:pt idx="2105">
                  <c:v>2.510563259704468E-2</c:v>
                </c:pt>
                <c:pt idx="2106">
                  <c:v>-3.2024096298766125E-5</c:v>
                </c:pt>
                <c:pt idx="2107">
                  <c:v>-2.4674795622754431E-3</c:v>
                </c:pt>
                <c:pt idx="2108">
                  <c:v>-1.7536308081661289E-2</c:v>
                </c:pt>
                <c:pt idx="2109">
                  <c:v>-9.4354564449903311E-3</c:v>
                </c:pt>
                <c:pt idx="2110">
                  <c:v>-1.1685706211958413E-2</c:v>
                </c:pt>
                <c:pt idx="2111">
                  <c:v>-1.2022370494620516E-2</c:v>
                </c:pt>
                <c:pt idx="2112">
                  <c:v>-6.9716882065573582E-3</c:v>
                </c:pt>
                <c:pt idx="2113">
                  <c:v>-9.9139038169049343E-4</c:v>
                </c:pt>
                <c:pt idx="2114">
                  <c:v>5.5616236453120971E-3</c:v>
                </c:pt>
                <c:pt idx="2115">
                  <c:v>2.2447666951017631E-3</c:v>
                </c:pt>
                <c:pt idx="2116">
                  <c:v>7.1571111366341977E-3</c:v>
                </c:pt>
                <c:pt idx="2117">
                  <c:v>1.2115553643355703E-2</c:v>
                </c:pt>
                <c:pt idx="2118">
                  <c:v>1.0120740198486189E-2</c:v>
                </c:pt>
                <c:pt idx="2119">
                  <c:v>1.8778398334497348E-2</c:v>
                </c:pt>
                <c:pt idx="2120">
                  <c:v>5.8036833449624847E-2</c:v>
                </c:pt>
                <c:pt idx="2121">
                  <c:v>7.7356613419111708E-2</c:v>
                </c:pt>
                <c:pt idx="2122">
                  <c:v>9.0810639752434863E-2</c:v>
                </c:pt>
                <c:pt idx="2123">
                  <c:v>9.7989933679669683E-2</c:v>
                </c:pt>
                <c:pt idx="2124">
                  <c:v>0.1066937882198058</c:v>
                </c:pt>
                <c:pt idx="2125">
                  <c:v>0.11773509797471138</c:v>
                </c:pt>
                <c:pt idx="2126">
                  <c:v>0.11071077987616529</c:v>
                </c:pt>
                <c:pt idx="2127">
                  <c:v>9.8203420046916179E-2</c:v>
                </c:pt>
                <c:pt idx="2128">
                  <c:v>8.9251548489955423E-2</c:v>
                </c:pt>
                <c:pt idx="2129">
                  <c:v>7.8074922389332002E-2</c:v>
                </c:pt>
                <c:pt idx="2130">
                  <c:v>4.8852184919231378E-2</c:v>
                </c:pt>
                <c:pt idx="2131">
                  <c:v>2.580041370723607E-2</c:v>
                </c:pt>
                <c:pt idx="2132">
                  <c:v>6.905908458824106E-3</c:v>
                </c:pt>
                <c:pt idx="2133">
                  <c:v>5.3203392034408825E-3</c:v>
                </c:pt>
                <c:pt idx="2134">
                  <c:v>1.6830513804892977E-3</c:v>
                </c:pt>
                <c:pt idx="2135">
                  <c:v>4.0903239559827442E-3</c:v>
                </c:pt>
                <c:pt idx="2136">
                  <c:v>6.2418318356852742E-3</c:v>
                </c:pt>
                <c:pt idx="2137">
                  <c:v>1.3870355994088146E-2</c:v>
                </c:pt>
                <c:pt idx="2138">
                  <c:v>1.6871897533112912E-2</c:v>
                </c:pt>
                <c:pt idx="2139">
                  <c:v>1.917404979902082E-2</c:v>
                </c:pt>
                <c:pt idx="2140">
                  <c:v>2.2127202853987615E-2</c:v>
                </c:pt>
                <c:pt idx="2141">
                  <c:v>1.9620624069022652E-2</c:v>
                </c:pt>
                <c:pt idx="2142">
                  <c:v>2.9907639131798835E-2</c:v>
                </c:pt>
                <c:pt idx="2143">
                  <c:v>5.6486830018749545E-2</c:v>
                </c:pt>
                <c:pt idx="2144">
                  <c:v>0.12312121226794415</c:v>
                </c:pt>
                <c:pt idx="2145">
                  <c:v>0.15796310297019545</c:v>
                </c:pt>
                <c:pt idx="2146">
                  <c:v>0.17470150016821218</c:v>
                </c:pt>
                <c:pt idx="2147">
                  <c:v>0.18319953255919341</c:v>
                </c:pt>
                <c:pt idx="2148">
                  <c:v>0.18376382905193378</c:v>
                </c:pt>
                <c:pt idx="2149">
                  <c:v>0.19605571282819534</c:v>
                </c:pt>
                <c:pt idx="2150">
                  <c:v>0.18546175276026344</c:v>
                </c:pt>
                <c:pt idx="2151">
                  <c:v>0.16628179736545878</c:v>
                </c:pt>
                <c:pt idx="2152">
                  <c:v>0.14687927999894113</c:v>
                </c:pt>
                <c:pt idx="2153">
                  <c:v>0.12346877414733892</c:v>
                </c:pt>
                <c:pt idx="2154">
                  <c:v>8.2671789891502923E-2</c:v>
                </c:pt>
                <c:pt idx="2155">
                  <c:v>6.2579354120048114E-2</c:v>
                </c:pt>
                <c:pt idx="2156">
                  <c:v>4.425803791426941E-2</c:v>
                </c:pt>
                <c:pt idx="2157">
                  <c:v>4.3117141015020621E-2</c:v>
                </c:pt>
                <c:pt idx="2158">
                  <c:v>3.2141804571033328E-2</c:v>
                </c:pt>
                <c:pt idx="2159">
                  <c:v>2.4066514100509973E-2</c:v>
                </c:pt>
                <c:pt idx="2160">
                  <c:v>2.2144954001904193E-2</c:v>
                </c:pt>
                <c:pt idx="2161">
                  <c:v>2.642868602742976E-2</c:v>
                </c:pt>
                <c:pt idx="2162">
                  <c:v>3.0592158862373431E-2</c:v>
                </c:pt>
                <c:pt idx="2163">
                  <c:v>2.8023094347771504E-2</c:v>
                </c:pt>
                <c:pt idx="2164">
                  <c:v>3.6016855097379064E-2</c:v>
                </c:pt>
                <c:pt idx="2165">
                  <c:v>3.7839540785441272E-2</c:v>
                </c:pt>
                <c:pt idx="2166">
                  <c:v>4.2083388131080035E-2</c:v>
                </c:pt>
                <c:pt idx="2167">
                  <c:v>7.2994947972388258E-2</c:v>
                </c:pt>
                <c:pt idx="2168">
                  <c:v>0.13011275832698876</c:v>
                </c:pt>
                <c:pt idx="2169">
                  <c:v>0.16039019502268848</c:v>
                </c:pt>
                <c:pt idx="2170">
                  <c:v>0.17206098032422668</c:v>
                </c:pt>
                <c:pt idx="2171">
                  <c:v>0.18353815371768589</c:v>
                </c:pt>
                <c:pt idx="2172">
                  <c:v>0.18047835201048412</c:v>
                </c:pt>
                <c:pt idx="2173">
                  <c:v>0.18881338617215404</c:v>
                </c:pt>
                <c:pt idx="2174">
                  <c:v>0.188767750452561</c:v>
                </c:pt>
                <c:pt idx="2175">
                  <c:v>0.16962464406715694</c:v>
                </c:pt>
                <c:pt idx="2176">
                  <c:v>0.15223940284539839</c:v>
                </c:pt>
                <c:pt idx="2177">
                  <c:v>0.13145879070392208</c:v>
                </c:pt>
                <c:pt idx="2178">
                  <c:v>9.0637959936651691E-2</c:v>
                </c:pt>
                <c:pt idx="2179">
                  <c:v>7.2721788700691459E-2</c:v>
                </c:pt>
                <c:pt idx="2180">
                  <c:v>4.1846670435771616E-2</c:v>
                </c:pt>
                <c:pt idx="2181">
                  <c:v>3.5646604016383421E-2</c:v>
                </c:pt>
                <c:pt idx="2182">
                  <c:v>3.8658986831650921E-2</c:v>
                </c:pt>
                <c:pt idx="2183">
                  <c:v>3.2244181280205786E-2</c:v>
                </c:pt>
                <c:pt idx="2184">
                  <c:v>3.6508936184060925E-2</c:v>
                </c:pt>
                <c:pt idx="2185">
                  <c:v>3.8346764752257512E-2</c:v>
                </c:pt>
                <c:pt idx="2186">
                  <c:v>3.8265900089196392E-2</c:v>
                </c:pt>
                <c:pt idx="2187">
                  <c:v>3.6046354199804509E-2</c:v>
                </c:pt>
                <c:pt idx="2188">
                  <c:v>4.3419511459012128E-2</c:v>
                </c:pt>
                <c:pt idx="2189">
                  <c:v>4.3150771422614809E-2</c:v>
                </c:pt>
                <c:pt idx="2190">
                  <c:v>5.153881801038096E-2</c:v>
                </c:pt>
                <c:pt idx="2191">
                  <c:v>7.2912381516109015E-2</c:v>
                </c:pt>
                <c:pt idx="2192">
                  <c:v>0.1351199181885715</c:v>
                </c:pt>
                <c:pt idx="2193">
                  <c:v>0.1649596673388305</c:v>
                </c:pt>
                <c:pt idx="2194">
                  <c:v>0.17868966428620092</c:v>
                </c:pt>
                <c:pt idx="2195">
                  <c:v>0.18665588618785423</c:v>
                </c:pt>
                <c:pt idx="2196">
                  <c:v>0.17418156837483723</c:v>
                </c:pt>
                <c:pt idx="2197">
                  <c:v>0.1314402967228151</c:v>
                </c:pt>
                <c:pt idx="2198">
                  <c:v>0.153133813849336</c:v>
                </c:pt>
                <c:pt idx="2199">
                  <c:v>0.13933374099632745</c:v>
                </c:pt>
                <c:pt idx="2200">
                  <c:v>0.11608953674145328</c:v>
                </c:pt>
                <c:pt idx="2201">
                  <c:v>9.3771598655205568E-2</c:v>
                </c:pt>
                <c:pt idx="2202">
                  <c:v>5.3700588683482708E-2</c:v>
                </c:pt>
                <c:pt idx="2203">
                  <c:v>3.3407794410492908E-2</c:v>
                </c:pt>
                <c:pt idx="2204">
                  <c:v>2.2090322875392143E-2</c:v>
                </c:pt>
                <c:pt idx="2205">
                  <c:v>2.4445743443744394E-2</c:v>
                </c:pt>
                <c:pt idx="2206">
                  <c:v>1.9670798024722491E-2</c:v>
                </c:pt>
                <c:pt idx="2207">
                  <c:v>2.2203542562041267E-2</c:v>
                </c:pt>
                <c:pt idx="2208">
                  <c:v>2.8166911010117035E-2</c:v>
                </c:pt>
                <c:pt idx="2209">
                  <c:v>2.8984946320403271E-2</c:v>
                </c:pt>
                <c:pt idx="2210">
                  <c:v>3.157896439985286E-2</c:v>
                </c:pt>
                <c:pt idx="2211">
                  <c:v>3.0338226283459613E-2</c:v>
                </c:pt>
                <c:pt idx="2212">
                  <c:v>2.3814911089216295E-2</c:v>
                </c:pt>
                <c:pt idx="2213">
                  <c:v>2.602031408519756E-2</c:v>
                </c:pt>
                <c:pt idx="2214">
                  <c:v>1.1346543419330279E-2</c:v>
                </c:pt>
                <c:pt idx="2215">
                  <c:v>-1.2926016619227099E-2</c:v>
                </c:pt>
                <c:pt idx="2216">
                  <c:v>-3.2276401824091416E-2</c:v>
                </c:pt>
                <c:pt idx="2217">
                  <c:v>-2.7499698515251692E-2</c:v>
                </c:pt>
                <c:pt idx="2218">
                  <c:v>-3.7519824498031262E-3</c:v>
                </c:pt>
                <c:pt idx="2219">
                  <c:v>8.7745024045438047E-3</c:v>
                </c:pt>
                <c:pt idx="2220">
                  <c:v>1.9661294520309291E-2</c:v>
                </c:pt>
                <c:pt idx="2221">
                  <c:v>2.259116562478225E-2</c:v>
                </c:pt>
                <c:pt idx="2222">
                  <c:v>2.3202074201968959E-3</c:v>
                </c:pt>
                <c:pt idx="2223">
                  <c:v>-1.7429633447354931E-2</c:v>
                </c:pt>
                <c:pt idx="2224">
                  <c:v>-3.7637809833551028E-2</c:v>
                </c:pt>
                <c:pt idx="2225">
                  <c:v>-4.1567681807459844E-2</c:v>
                </c:pt>
                <c:pt idx="2226">
                  <c:v>-3.6683663483507933E-2</c:v>
                </c:pt>
                <c:pt idx="2227">
                  <c:v>-3.859623822266911E-2</c:v>
                </c:pt>
                <c:pt idx="2228">
                  <c:v>-4.2772290592798967E-2</c:v>
                </c:pt>
                <c:pt idx="2229">
                  <c:v>-4.4466261684970809E-2</c:v>
                </c:pt>
                <c:pt idx="2230">
                  <c:v>-4.7791685571265785E-2</c:v>
                </c:pt>
                <c:pt idx="2231">
                  <c:v>-3.891057528441022E-2</c:v>
                </c:pt>
                <c:pt idx="2232">
                  <c:v>-2.939350171978572E-2</c:v>
                </c:pt>
                <c:pt idx="2233">
                  <c:v>-3.2903461798786227E-2</c:v>
                </c:pt>
                <c:pt idx="2234">
                  <c:v>-3.1940577808837078E-2</c:v>
                </c:pt>
                <c:pt idx="2235">
                  <c:v>-3.5305300369908754E-2</c:v>
                </c:pt>
                <c:pt idx="2236">
                  <c:v>-4.2284387753583341E-2</c:v>
                </c:pt>
                <c:pt idx="2237">
                  <c:v>-4.9627679218577248E-2</c:v>
                </c:pt>
                <c:pt idx="2238">
                  <c:v>-8.1222987715825479E-2</c:v>
                </c:pt>
                <c:pt idx="2239">
                  <c:v>-0.1253254111613975</c:v>
                </c:pt>
                <c:pt idx="2240">
                  <c:v>-0.20784237582927578</c:v>
                </c:pt>
                <c:pt idx="2241">
                  <c:v>-0.21930342651751855</c:v>
                </c:pt>
                <c:pt idx="2242">
                  <c:v>-0.17978115703781805</c:v>
                </c:pt>
                <c:pt idx="2243">
                  <c:v>-0.14355520591301252</c:v>
                </c:pt>
                <c:pt idx="2244">
                  <c:v>-8.8994880678156529E-2</c:v>
                </c:pt>
                <c:pt idx="2245">
                  <c:v>-7.9938133331163286E-2</c:v>
                </c:pt>
                <c:pt idx="2246">
                  <c:v>-0.10309233597284118</c:v>
                </c:pt>
                <c:pt idx="2247">
                  <c:v>-0.1079902565205012</c:v>
                </c:pt>
                <c:pt idx="2248">
                  <c:v>-0.11929518243799653</c:v>
                </c:pt>
                <c:pt idx="2249">
                  <c:v>-0.11738783386039986</c:v>
                </c:pt>
                <c:pt idx="2250">
                  <c:v>-0.1080477899832244</c:v>
                </c:pt>
                <c:pt idx="2251">
                  <c:v>-9.6442505587709837E-2</c:v>
                </c:pt>
                <c:pt idx="2252">
                  <c:v>-9.9677463173537317E-2</c:v>
                </c:pt>
                <c:pt idx="2253">
                  <c:v>-0.10368957560471626</c:v>
                </c:pt>
                <c:pt idx="2254">
                  <c:v>-9.9222975211975983E-2</c:v>
                </c:pt>
                <c:pt idx="2255">
                  <c:v>-8.5008290807317088E-2</c:v>
                </c:pt>
                <c:pt idx="2256">
                  <c:v>-6.7930625961630353E-2</c:v>
                </c:pt>
                <c:pt idx="2257">
                  <c:v>-5.8692777353054448E-2</c:v>
                </c:pt>
                <c:pt idx="2258">
                  <c:v>-5.1386519546352649E-2</c:v>
                </c:pt>
                <c:pt idx="2259">
                  <c:v>-4.7638136619563509E-2</c:v>
                </c:pt>
                <c:pt idx="2260">
                  <c:v>-4.3010667189081087E-2</c:v>
                </c:pt>
                <c:pt idx="2261">
                  <c:v>-4.5558462896902907E-2</c:v>
                </c:pt>
                <c:pt idx="2262">
                  <c:v>-3.2165969289486784E-2</c:v>
                </c:pt>
                <c:pt idx="2263">
                  <c:v>-8.8911419253134838E-4</c:v>
                </c:pt>
                <c:pt idx="2264">
                  <c:v>8.7979897222710823E-2</c:v>
                </c:pt>
                <c:pt idx="2265">
                  <c:v>0.14531782555757267</c:v>
                </c:pt>
                <c:pt idx="2266">
                  <c:v>0.17932474968961354</c:v>
                </c:pt>
                <c:pt idx="2267">
                  <c:v>0.19942443653162134</c:v>
                </c:pt>
                <c:pt idx="2268">
                  <c:v>0.21820064469173917</c:v>
                </c:pt>
                <c:pt idx="2269">
                  <c:v>0.22250345085405887</c:v>
                </c:pt>
                <c:pt idx="2270">
                  <c:v>0.21658511042596074</c:v>
                </c:pt>
                <c:pt idx="2271">
                  <c:v>0.19993792021237478</c:v>
                </c:pt>
                <c:pt idx="2272">
                  <c:v>0.16846132523443991</c:v>
                </c:pt>
                <c:pt idx="2273">
                  <c:v>0.13324722288758317</c:v>
                </c:pt>
                <c:pt idx="2274">
                  <c:v>0.10420476959647074</c:v>
                </c:pt>
                <c:pt idx="2275">
                  <c:v>5.8884573017307096E-2</c:v>
                </c:pt>
                <c:pt idx="2276">
                  <c:v>4.1163930994169373E-2</c:v>
                </c:pt>
                <c:pt idx="2277">
                  <c:v>3.2409219002248468E-2</c:v>
                </c:pt>
                <c:pt idx="2278">
                  <c:v>3.2458580357716982E-2</c:v>
                </c:pt>
                <c:pt idx="2279">
                  <c:v>1.7425972063951134E-2</c:v>
                </c:pt>
                <c:pt idx="2280">
                  <c:v>2.1956518184548468E-2</c:v>
                </c:pt>
                <c:pt idx="2281">
                  <c:v>2.9784611826099705E-2</c:v>
                </c:pt>
                <c:pt idx="2282">
                  <c:v>3.738990575199963E-2</c:v>
                </c:pt>
                <c:pt idx="2283">
                  <c:v>3.5324199267254053E-2</c:v>
                </c:pt>
                <c:pt idx="2284">
                  <c:v>3.0581455829243986E-2</c:v>
                </c:pt>
                <c:pt idx="2285">
                  <c:v>3.0046143628596478E-2</c:v>
                </c:pt>
                <c:pt idx="2286">
                  <c:v>3.1197891073779238E-2</c:v>
                </c:pt>
                <c:pt idx="2287">
                  <c:v>5.1673784751898655E-2</c:v>
                </c:pt>
                <c:pt idx="2288">
                  <c:v>0.10343716740300257</c:v>
                </c:pt>
                <c:pt idx="2289">
                  <c:v>0.13224953811216389</c:v>
                </c:pt>
                <c:pt idx="2290">
                  <c:v>0.14301849057393579</c:v>
                </c:pt>
                <c:pt idx="2291">
                  <c:v>0.14668274130215275</c:v>
                </c:pt>
                <c:pt idx="2292">
                  <c:v>0.14432060982558625</c:v>
                </c:pt>
                <c:pt idx="2293">
                  <c:v>0.14962195531041156</c:v>
                </c:pt>
                <c:pt idx="2294">
                  <c:v>0.13854274711652104</c:v>
                </c:pt>
                <c:pt idx="2295">
                  <c:v>0.11027899965981847</c:v>
                </c:pt>
                <c:pt idx="2296">
                  <c:v>8.1412110226034784E-2</c:v>
                </c:pt>
                <c:pt idx="2297">
                  <c:v>6.0365788282879196E-2</c:v>
                </c:pt>
                <c:pt idx="2298">
                  <c:v>4.026224858027827E-2</c:v>
                </c:pt>
                <c:pt idx="2299">
                  <c:v>1.6899935515099385E-2</c:v>
                </c:pt>
                <c:pt idx="2300">
                  <c:v>1.1094322211025132E-2</c:v>
                </c:pt>
                <c:pt idx="2301">
                  <c:v>1.6871680390057042E-2</c:v>
                </c:pt>
                <c:pt idx="2302">
                  <c:v>1.169253605767917E-2</c:v>
                </c:pt>
                <c:pt idx="2303">
                  <c:v>3.4348346519357253E-3</c:v>
                </c:pt>
                <c:pt idx="2304">
                  <c:v>1.6824292349855052E-2</c:v>
                </c:pt>
                <c:pt idx="2305">
                  <c:v>2.214100550067799E-2</c:v>
                </c:pt>
                <c:pt idx="2306">
                  <c:v>2.2015627955480954E-2</c:v>
                </c:pt>
                <c:pt idx="2307">
                  <c:v>2.0470459454784651E-2</c:v>
                </c:pt>
                <c:pt idx="2308">
                  <c:v>2.5569693952724348E-2</c:v>
                </c:pt>
                <c:pt idx="2309">
                  <c:v>2.7778645681552638E-2</c:v>
                </c:pt>
                <c:pt idx="2310">
                  <c:v>3.6228500965022836E-2</c:v>
                </c:pt>
                <c:pt idx="2311">
                  <c:v>5.5095042793384175E-2</c:v>
                </c:pt>
                <c:pt idx="2312">
                  <c:v>9.6455439301485923E-2</c:v>
                </c:pt>
                <c:pt idx="2313">
                  <c:v>0.11717298332773185</c:v>
                </c:pt>
                <c:pt idx="2314">
                  <c:v>0.12313277472551709</c:v>
                </c:pt>
                <c:pt idx="2315">
                  <c:v>0.12194122551191389</c:v>
                </c:pt>
                <c:pt idx="2316">
                  <c:v>0.11950832169526215</c:v>
                </c:pt>
                <c:pt idx="2317">
                  <c:v>0.11468818254444368</c:v>
                </c:pt>
                <c:pt idx="2318">
                  <c:v>0.11277989555635948</c:v>
                </c:pt>
                <c:pt idx="2319">
                  <c:v>8.9062636793768135E-2</c:v>
                </c:pt>
                <c:pt idx="2320">
                  <c:v>7.1976343980039825E-2</c:v>
                </c:pt>
                <c:pt idx="2321">
                  <c:v>5.6249656339861898E-2</c:v>
                </c:pt>
                <c:pt idx="2322">
                  <c:v>3.6785898050882615E-2</c:v>
                </c:pt>
                <c:pt idx="2323">
                  <c:v>2.0331297417447658E-2</c:v>
                </c:pt>
                <c:pt idx="2324">
                  <c:v>2.2679199286843144E-2</c:v>
                </c:pt>
                <c:pt idx="2325">
                  <c:v>2.6434947224944216E-2</c:v>
                </c:pt>
                <c:pt idx="2326">
                  <c:v>1.5635974298810473E-2</c:v>
                </c:pt>
                <c:pt idx="2327">
                  <c:v>2.1134599377847896E-2</c:v>
                </c:pt>
                <c:pt idx="2328">
                  <c:v>2.2473800488966855E-2</c:v>
                </c:pt>
                <c:pt idx="2329">
                  <c:v>3.3612749340888981E-2</c:v>
                </c:pt>
                <c:pt idx="2330">
                  <c:v>3.2569392847855427E-2</c:v>
                </c:pt>
                <c:pt idx="2331">
                  <c:v>3.4678827937486001E-2</c:v>
                </c:pt>
                <c:pt idx="2332">
                  <c:v>3.7071368565204765E-2</c:v>
                </c:pt>
                <c:pt idx="2333">
                  <c:v>4.0130943459144031E-2</c:v>
                </c:pt>
                <c:pt idx="2334">
                  <c:v>5.0948026728344198E-2</c:v>
                </c:pt>
                <c:pt idx="2335">
                  <c:v>7.1223395230544662E-2</c:v>
                </c:pt>
                <c:pt idx="2336">
                  <c:v>0.12270945926198862</c:v>
                </c:pt>
                <c:pt idx="2337">
                  <c:v>0.15211217489369488</c:v>
                </c:pt>
                <c:pt idx="2338">
                  <c:v>0.16443829869852344</c:v>
                </c:pt>
                <c:pt idx="2339">
                  <c:v>0.17533938010917471</c:v>
                </c:pt>
                <c:pt idx="2340">
                  <c:v>0.17303166791327695</c:v>
                </c:pt>
                <c:pt idx="2341">
                  <c:v>0.18569095566021931</c:v>
                </c:pt>
                <c:pt idx="2342">
                  <c:v>0.18513164991098174</c:v>
                </c:pt>
                <c:pt idx="2343">
                  <c:v>0.16636481672702919</c:v>
                </c:pt>
                <c:pt idx="2344">
                  <c:v>0.14927559053942274</c:v>
                </c:pt>
                <c:pt idx="2345">
                  <c:v>0.12647036812875112</c:v>
                </c:pt>
                <c:pt idx="2346">
                  <c:v>9.1718179226163432E-2</c:v>
                </c:pt>
                <c:pt idx="2347">
                  <c:v>6.4633058940892996E-2</c:v>
                </c:pt>
                <c:pt idx="2348">
                  <c:v>4.3836295977872197E-2</c:v>
                </c:pt>
                <c:pt idx="2349">
                  <c:v>4.4101663712868389E-2</c:v>
                </c:pt>
                <c:pt idx="2350">
                  <c:v>4.2065295295232286E-2</c:v>
                </c:pt>
                <c:pt idx="2351">
                  <c:v>4.0409106894248592E-2</c:v>
                </c:pt>
                <c:pt idx="2352">
                  <c:v>4.5433146500258426E-2</c:v>
                </c:pt>
                <c:pt idx="2353">
                  <c:v>4.4572676158952884E-2</c:v>
                </c:pt>
                <c:pt idx="2354">
                  <c:v>5.0702646094757053E-2</c:v>
                </c:pt>
                <c:pt idx="2355">
                  <c:v>5.030592057397909E-2</c:v>
                </c:pt>
                <c:pt idx="2356">
                  <c:v>5.1282183240864421E-2</c:v>
                </c:pt>
                <c:pt idx="2357">
                  <c:v>5.2530319770330292E-2</c:v>
                </c:pt>
                <c:pt idx="2358">
                  <c:v>5.7397361606232433E-2</c:v>
                </c:pt>
                <c:pt idx="2359">
                  <c:v>8.1987438067699037E-2</c:v>
                </c:pt>
                <c:pt idx="2360">
                  <c:v>0.13361692820775528</c:v>
                </c:pt>
                <c:pt idx="2361">
                  <c:v>0.1719503035203136</c:v>
                </c:pt>
                <c:pt idx="2362">
                  <c:v>0.18423734393894997</c:v>
                </c:pt>
                <c:pt idx="2363">
                  <c:v>0.18647449493997559</c:v>
                </c:pt>
                <c:pt idx="2364">
                  <c:v>0.1833796777327521</c:v>
                </c:pt>
                <c:pt idx="2365">
                  <c:v>0.16145484266300913</c:v>
                </c:pt>
                <c:pt idx="2366">
                  <c:v>0.1873099384014858</c:v>
                </c:pt>
                <c:pt idx="2367">
                  <c:v>0.17005307282505533</c:v>
                </c:pt>
                <c:pt idx="2368">
                  <c:v>0.14999543375655211</c:v>
                </c:pt>
                <c:pt idx="2369">
                  <c:v>0.12584143502467449</c:v>
                </c:pt>
                <c:pt idx="2370">
                  <c:v>8.9765076072314431E-2</c:v>
                </c:pt>
                <c:pt idx="2371">
                  <c:v>6.3549697250335324E-2</c:v>
                </c:pt>
                <c:pt idx="2372">
                  <c:v>5.1423075267122087E-2</c:v>
                </c:pt>
                <c:pt idx="2373">
                  <c:v>5.378792874095617E-2</c:v>
                </c:pt>
                <c:pt idx="2374">
                  <c:v>5.0538871572111344E-2</c:v>
                </c:pt>
                <c:pt idx="2375">
                  <c:v>4.8944585377502015E-2</c:v>
                </c:pt>
                <c:pt idx="2376">
                  <c:v>5.9123708666601327E-2</c:v>
                </c:pt>
                <c:pt idx="2377">
                  <c:v>6.0753706132198881E-2</c:v>
                </c:pt>
                <c:pt idx="2378">
                  <c:v>6.156217108210893E-2</c:v>
                </c:pt>
                <c:pt idx="2379">
                  <c:v>6.0013201611415323E-2</c:v>
                </c:pt>
                <c:pt idx="2380">
                  <c:v>6.174394529764371E-2</c:v>
                </c:pt>
                <c:pt idx="2381">
                  <c:v>5.9121279366567081E-2</c:v>
                </c:pt>
                <c:pt idx="2382">
                  <c:v>4.0869492658618167E-2</c:v>
                </c:pt>
                <c:pt idx="2383">
                  <c:v>2.7022537151627724E-2</c:v>
                </c:pt>
                <c:pt idx="2384">
                  <c:v>2.6266172064714266E-2</c:v>
                </c:pt>
                <c:pt idx="2385">
                  <c:v>4.0966925963450973E-2</c:v>
                </c:pt>
                <c:pt idx="2386">
                  <c:v>6.8965305040151081E-2</c:v>
                </c:pt>
                <c:pt idx="2387">
                  <c:v>8.2234821694186166E-2</c:v>
                </c:pt>
                <c:pt idx="2388">
                  <c:v>0.10857465151282408</c:v>
                </c:pt>
                <c:pt idx="2389">
                  <c:v>0.10424724043551414</c:v>
                </c:pt>
                <c:pt idx="2390">
                  <c:v>9.1145607484876101E-2</c:v>
                </c:pt>
                <c:pt idx="2391">
                  <c:v>6.8606351385420816E-2</c:v>
                </c:pt>
                <c:pt idx="2392">
                  <c:v>3.754365032117235E-2</c:v>
                </c:pt>
                <c:pt idx="2393">
                  <c:v>2.4100198660491845E-2</c:v>
                </c:pt>
                <c:pt idx="2394">
                  <c:v>2.0411464922725941E-2</c:v>
                </c:pt>
                <c:pt idx="2395">
                  <c:v>2.0901448624551344E-2</c:v>
                </c:pt>
                <c:pt idx="2396">
                  <c:v>1.2616467640326423E-2</c:v>
                </c:pt>
                <c:pt idx="2397">
                  <c:v>1.2352474701374794E-2</c:v>
                </c:pt>
                <c:pt idx="2398">
                  <c:v>9.4019711863617683E-3</c:v>
                </c:pt>
                <c:pt idx="2399">
                  <c:v>1.6517047674836749E-2</c:v>
                </c:pt>
                <c:pt idx="2400">
                  <c:v>2.1067599348035704E-2</c:v>
                </c:pt>
                <c:pt idx="2401">
                  <c:v>1.9494831227413911E-2</c:v>
                </c:pt>
                <c:pt idx="2402">
                  <c:v>1.7090386176357608E-2</c:v>
                </c:pt>
                <c:pt idx="2403">
                  <c:v>1.5906099010918329E-2</c:v>
                </c:pt>
                <c:pt idx="2404">
                  <c:v>8.283389650066586E-3</c:v>
                </c:pt>
                <c:pt idx="2405">
                  <c:v>1.7666076591494884E-3</c:v>
                </c:pt>
                <c:pt idx="2406">
                  <c:v>-2.8679035984857104E-2</c:v>
                </c:pt>
                <c:pt idx="2407">
                  <c:v>-7.304212222499129E-2</c:v>
                </c:pt>
                <c:pt idx="2408">
                  <c:v>-0.13206388332782282</c:v>
                </c:pt>
                <c:pt idx="2409">
                  <c:v>-0.12444165673225982</c:v>
                </c:pt>
                <c:pt idx="2410">
                  <c:v>-8.7227293503361447E-2</c:v>
                </c:pt>
                <c:pt idx="2411">
                  <c:v>-6.094987860337886E-2</c:v>
                </c:pt>
                <c:pt idx="2412">
                  <c:v>-1.0353346306677391E-2</c:v>
                </c:pt>
                <c:pt idx="2413">
                  <c:v>-9.6237939101029291E-3</c:v>
                </c:pt>
                <c:pt idx="2414">
                  <c:v>-2.5168395553689105E-2</c:v>
                </c:pt>
                <c:pt idx="2415">
                  <c:v>-3.8239776999943298E-2</c:v>
                </c:pt>
                <c:pt idx="2416">
                  <c:v>-5.0666033930970134E-2</c:v>
                </c:pt>
                <c:pt idx="2417">
                  <c:v>-5.157409794996326E-2</c:v>
                </c:pt>
                <c:pt idx="2418">
                  <c:v>-4.5853188009141399E-2</c:v>
                </c:pt>
                <c:pt idx="2419">
                  <c:v>-3.6645298106983026E-2</c:v>
                </c:pt>
                <c:pt idx="2420">
                  <c:v>-3.5873345496740816E-2</c:v>
                </c:pt>
                <c:pt idx="2421">
                  <c:v>-2.8516244063552354E-2</c:v>
                </c:pt>
                <c:pt idx="2422">
                  <c:v>-2.7314329301417528E-2</c:v>
                </c:pt>
                <c:pt idx="2423">
                  <c:v>-2.1334884573915525E-2</c:v>
                </c:pt>
                <c:pt idx="2424">
                  <c:v>-8.0211370616174449E-3</c:v>
                </c:pt>
                <c:pt idx="2425">
                  <c:v>-7.7960347347958425E-3</c:v>
                </c:pt>
                <c:pt idx="2426">
                  <c:v>-9.1750658386469119E-3</c:v>
                </c:pt>
                <c:pt idx="2427">
                  <c:v>-2.2403881519489355E-3</c:v>
                </c:pt>
                <c:pt idx="2428">
                  <c:v>-8.1270083425732942E-4</c:v>
                </c:pt>
                <c:pt idx="2429">
                  <c:v>-5.1572617235606799E-4</c:v>
                </c:pt>
                <c:pt idx="2430">
                  <c:v>9.1990229988229144E-3</c:v>
                </c:pt>
                <c:pt idx="2431">
                  <c:v>4.2997504779078266E-2</c:v>
                </c:pt>
                <c:pt idx="2432">
                  <c:v>0.131578532152971</c:v>
                </c:pt>
                <c:pt idx="2433">
                  <c:v>0.18869674334818454</c:v>
                </c:pt>
                <c:pt idx="2434">
                  <c:v>0.21526914891751048</c:v>
                </c:pt>
                <c:pt idx="2435">
                  <c:v>0.22775650266767267</c:v>
                </c:pt>
                <c:pt idx="2436">
                  <c:v>0.22860192597536455</c:v>
                </c:pt>
                <c:pt idx="2437">
                  <c:v>0.22682214039410709</c:v>
                </c:pt>
                <c:pt idx="2438">
                  <c:v>0.21140582910392836</c:v>
                </c:pt>
                <c:pt idx="2439">
                  <c:v>0.19079013868819505</c:v>
                </c:pt>
                <c:pt idx="2440">
                  <c:v>0.16778770728517833</c:v>
                </c:pt>
                <c:pt idx="2441">
                  <c:v>0.13196498055899863</c:v>
                </c:pt>
                <c:pt idx="2442">
                  <c:v>9.7196096667902632E-2</c:v>
                </c:pt>
                <c:pt idx="2443">
                  <c:v>8.8244031609532314E-2</c:v>
                </c:pt>
                <c:pt idx="2444">
                  <c:v>8.1970565110589311E-2</c:v>
                </c:pt>
                <c:pt idx="2445">
                  <c:v>9.5276668911452589E-2</c:v>
                </c:pt>
                <c:pt idx="2446">
                  <c:v>9.374061829960445E-2</c:v>
                </c:pt>
                <c:pt idx="2447">
                  <c:v>9.1372903403349137E-2</c:v>
                </c:pt>
                <c:pt idx="2448">
                  <c:v>8.7578148264843447E-2</c:v>
                </c:pt>
                <c:pt idx="2449">
                  <c:v>9.2753755585568087E-2</c:v>
                </c:pt>
                <c:pt idx="2450">
                  <c:v>0.11214195293905271</c:v>
                </c:pt>
                <c:pt idx="2451">
                  <c:v>0.14212193109208804</c:v>
                </c:pt>
                <c:pt idx="2452">
                  <c:v>0.13381805505324684</c:v>
                </c:pt>
                <c:pt idx="2453">
                  <c:v>9.6378436922440525E-2</c:v>
                </c:pt>
                <c:pt idx="2454">
                  <c:v>5.4947948543087155E-2</c:v>
                </c:pt>
                <c:pt idx="2455">
                  <c:v>5.2096975951468449E-2</c:v>
                </c:pt>
                <c:pt idx="2456">
                  <c:v>7.7836288724954072E-2</c:v>
                </c:pt>
                <c:pt idx="2457">
                  <c:v>9.6951992937527209E-2</c:v>
                </c:pt>
                <c:pt idx="2458">
                  <c:v>0.1201107621116162</c:v>
                </c:pt>
                <c:pt idx="2459">
                  <c:v>0.13755536865391815</c:v>
                </c:pt>
                <c:pt idx="2460">
                  <c:v>0.15088508190872085</c:v>
                </c:pt>
                <c:pt idx="2461">
                  <c:v>0.16236206161925482</c:v>
                </c:pt>
                <c:pt idx="2462">
                  <c:v>0.15275761253766984</c:v>
                </c:pt>
                <c:pt idx="2463">
                  <c:v>0.14152111478866147</c:v>
                </c:pt>
                <c:pt idx="2464">
                  <c:v>0.12806566102887518</c:v>
                </c:pt>
                <c:pt idx="2465">
                  <c:v>0.10935986874118808</c:v>
                </c:pt>
                <c:pt idx="2466">
                  <c:v>0.10145343714721677</c:v>
                </c:pt>
                <c:pt idx="2467">
                  <c:v>5.5079228017122839E-2</c:v>
                </c:pt>
                <c:pt idx="2468">
                  <c:v>3.0742941498778098E-2</c:v>
                </c:pt>
                <c:pt idx="2469">
                  <c:v>5.1618328243007161E-2</c:v>
                </c:pt>
                <c:pt idx="2470">
                  <c:v>4.7264629044323492E-2</c:v>
                </c:pt>
                <c:pt idx="2471">
                  <c:v>4.8768042705803483E-2</c:v>
                </c:pt>
                <c:pt idx="2472">
                  <c:v>5.6205066916801827E-2</c:v>
                </c:pt>
                <c:pt idx="2473">
                  <c:v>6.5750392551210624E-2</c:v>
                </c:pt>
                <c:pt idx="2474">
                  <c:v>8.9786682506876714E-2</c:v>
                </c:pt>
                <c:pt idx="2475">
                  <c:v>0.12434005452646524</c:v>
                </c:pt>
                <c:pt idx="2476">
                  <c:v>0.11916400004995209</c:v>
                </c:pt>
                <c:pt idx="2477">
                  <c:v>8.5779571646045549E-2</c:v>
                </c:pt>
                <c:pt idx="2478">
                  <c:v>5.2590869644675853E-2</c:v>
                </c:pt>
                <c:pt idx="2479">
                  <c:v>5.8889377355705319E-2</c:v>
                </c:pt>
                <c:pt idx="2480">
                  <c:v>9.3484097648287134E-2</c:v>
                </c:pt>
                <c:pt idx="2481">
                  <c:v>0.11877646540848286</c:v>
                </c:pt>
                <c:pt idx="2482">
                  <c:v>0.14261125300372324</c:v>
                </c:pt>
                <c:pt idx="2483">
                  <c:v>0.14495754421602258</c:v>
                </c:pt>
                <c:pt idx="2484">
                  <c:v>0.15515950559866698</c:v>
                </c:pt>
                <c:pt idx="2485">
                  <c:v>0.16610186172902752</c:v>
                </c:pt>
                <c:pt idx="2486">
                  <c:v>0.15750989364134105</c:v>
                </c:pt>
                <c:pt idx="2487">
                  <c:v>0.14272231867822138</c:v>
                </c:pt>
                <c:pt idx="2488">
                  <c:v>0.13001771086156522</c:v>
                </c:pt>
                <c:pt idx="2489">
                  <c:v>0.10858567366576211</c:v>
                </c:pt>
                <c:pt idx="2490">
                  <c:v>8.6207628600496689E-2</c:v>
                </c:pt>
                <c:pt idx="2491">
                  <c:v>5.4111592706043155E-2</c:v>
                </c:pt>
                <c:pt idx="2492">
                  <c:v>4.331203296088959E-2</c:v>
                </c:pt>
                <c:pt idx="2493">
                  <c:v>6.1296699020559675E-2</c:v>
                </c:pt>
                <c:pt idx="2494">
                  <c:v>5.9151950877950443E-2</c:v>
                </c:pt>
                <c:pt idx="2495">
                  <c:v>6.3253646889799953E-2</c:v>
                </c:pt>
                <c:pt idx="2496">
                  <c:v>6.8606107276777295E-2</c:v>
                </c:pt>
                <c:pt idx="2497">
                  <c:v>8.3016676629920627E-2</c:v>
                </c:pt>
                <c:pt idx="2498">
                  <c:v>0.10235576818029879</c:v>
                </c:pt>
                <c:pt idx="2499">
                  <c:v>0.12859452677100081</c:v>
                </c:pt>
                <c:pt idx="2500">
                  <c:v>0.12538604116468366</c:v>
                </c:pt>
                <c:pt idx="2501">
                  <c:v>9.5266190191837241E-2</c:v>
                </c:pt>
                <c:pt idx="2502">
                  <c:v>5.8319201818858746E-2</c:v>
                </c:pt>
                <c:pt idx="2503">
                  <c:v>5.307128197193578E-2</c:v>
                </c:pt>
                <c:pt idx="2504">
                  <c:v>7.4218595825396361E-2</c:v>
                </c:pt>
                <c:pt idx="2505">
                  <c:v>8.3842357980969728E-2</c:v>
                </c:pt>
                <c:pt idx="2506">
                  <c:v>0.1004313931881462</c:v>
                </c:pt>
                <c:pt idx="2507">
                  <c:v>0.10971239184233417</c:v>
                </c:pt>
                <c:pt idx="2508">
                  <c:v>0.11833497079201094</c:v>
                </c:pt>
                <c:pt idx="2509">
                  <c:v>0.12410578889519297</c:v>
                </c:pt>
                <c:pt idx="2510">
                  <c:v>0.11952489517219567</c:v>
                </c:pt>
                <c:pt idx="2511">
                  <c:v>0.10394804192349028</c:v>
                </c:pt>
                <c:pt idx="2512">
                  <c:v>8.7533703646252348E-2</c:v>
                </c:pt>
                <c:pt idx="2513">
                  <c:v>7.8883550853244166E-2</c:v>
                </c:pt>
                <c:pt idx="2514">
                  <c:v>6.4762323980883885E-2</c:v>
                </c:pt>
                <c:pt idx="2515">
                  <c:v>3.9513487581158468E-2</c:v>
                </c:pt>
                <c:pt idx="2516">
                  <c:v>2.8144630965109663E-2</c:v>
                </c:pt>
                <c:pt idx="2517">
                  <c:v>5.1080908633836963E-2</c:v>
                </c:pt>
                <c:pt idx="2518">
                  <c:v>5.0358558168108192E-2</c:v>
                </c:pt>
                <c:pt idx="2519">
                  <c:v>6.512853740536606E-2</c:v>
                </c:pt>
                <c:pt idx="2520">
                  <c:v>6.4644048386018005E-2</c:v>
                </c:pt>
                <c:pt idx="2521">
                  <c:v>6.8670431460660541E-2</c:v>
                </c:pt>
                <c:pt idx="2522">
                  <c:v>9.4277030465693246E-2</c:v>
                </c:pt>
                <c:pt idx="2523">
                  <c:v>0.12132247636968285</c:v>
                </c:pt>
                <c:pt idx="2524">
                  <c:v>0.11704074434949896</c:v>
                </c:pt>
                <c:pt idx="2525">
                  <c:v>8.8942301569845394E-2</c:v>
                </c:pt>
                <c:pt idx="2526">
                  <c:v>4.9097425883489088E-2</c:v>
                </c:pt>
                <c:pt idx="2527">
                  <c:v>4.5893472791571188E-2</c:v>
                </c:pt>
                <c:pt idx="2528">
                  <c:v>7.2623412642342067E-2</c:v>
                </c:pt>
                <c:pt idx="2529">
                  <c:v>8.9176583970507428E-2</c:v>
                </c:pt>
                <c:pt idx="2530">
                  <c:v>0.10774624650343012</c:v>
                </c:pt>
                <c:pt idx="2531">
                  <c:v>0.1156494141819282</c:v>
                </c:pt>
                <c:pt idx="2532">
                  <c:v>0.12116258005350955</c:v>
                </c:pt>
                <c:pt idx="2533">
                  <c:v>0.10272721946664398</c:v>
                </c:pt>
                <c:pt idx="2534">
                  <c:v>0.13040188242813933</c:v>
                </c:pt>
                <c:pt idx="2535">
                  <c:v>0.1210094884556151</c:v>
                </c:pt>
                <c:pt idx="2536">
                  <c:v>0.10104809662935299</c:v>
                </c:pt>
                <c:pt idx="2537">
                  <c:v>7.6899266121024934E-2</c:v>
                </c:pt>
                <c:pt idx="2538">
                  <c:v>6.0938820864968823E-2</c:v>
                </c:pt>
                <c:pt idx="2539">
                  <c:v>2.8147068519488228E-2</c:v>
                </c:pt>
                <c:pt idx="2540">
                  <c:v>7.4342253443870909E-3</c:v>
                </c:pt>
                <c:pt idx="2541">
                  <c:v>3.0702796052874293E-2</c:v>
                </c:pt>
                <c:pt idx="2542">
                  <c:v>2.9994769114839781E-2</c:v>
                </c:pt>
                <c:pt idx="2543">
                  <c:v>3.9922607170772006E-2</c:v>
                </c:pt>
                <c:pt idx="2544">
                  <c:v>4.7462521696358784E-2</c:v>
                </c:pt>
                <c:pt idx="2545">
                  <c:v>6.0229506261205157E-2</c:v>
                </c:pt>
                <c:pt idx="2546">
                  <c:v>7.9031180715023019E-2</c:v>
                </c:pt>
                <c:pt idx="2547">
                  <c:v>9.3645240907277882E-2</c:v>
                </c:pt>
                <c:pt idx="2548">
                  <c:v>9.3045068591944835E-2</c:v>
                </c:pt>
                <c:pt idx="2549">
                  <c:v>6.3909531693292054E-2</c:v>
                </c:pt>
                <c:pt idx="2550">
                  <c:v>2.0828936599691095E-2</c:v>
                </c:pt>
                <c:pt idx="2551">
                  <c:v>-1.0104599265264302E-2</c:v>
                </c:pt>
                <c:pt idx="2552">
                  <c:v>-4.198557805098746E-2</c:v>
                </c:pt>
                <c:pt idx="2553">
                  <c:v>-3.0416570877675686E-2</c:v>
                </c:pt>
                <c:pt idx="2554">
                  <c:v>-9.6941957428122727E-3</c:v>
                </c:pt>
                <c:pt idx="2555">
                  <c:v>1.6042897759088515E-2</c:v>
                </c:pt>
                <c:pt idx="2556">
                  <c:v>5.0638435894807321E-2</c:v>
                </c:pt>
                <c:pt idx="2557">
                  <c:v>6.0322651165624741E-2</c:v>
                </c:pt>
                <c:pt idx="2558">
                  <c:v>5.5138917058962122E-2</c:v>
                </c:pt>
                <c:pt idx="2559">
                  <c:v>3.9567819563597006E-2</c:v>
                </c:pt>
                <c:pt idx="2560">
                  <c:v>1.2687362373686395E-2</c:v>
                </c:pt>
                <c:pt idx="2561">
                  <c:v>3.769800505905252E-3</c:v>
                </c:pt>
                <c:pt idx="2562">
                  <c:v>2.3025078221018958E-2</c:v>
                </c:pt>
                <c:pt idx="2563">
                  <c:v>-1.2383678315931124E-2</c:v>
                </c:pt>
                <c:pt idx="2564">
                  <c:v>-4.8868802832198632E-2</c:v>
                </c:pt>
                <c:pt idx="2565">
                  <c:v>-2.6957262515803326E-2</c:v>
                </c:pt>
                <c:pt idx="2566">
                  <c:v>-2.9614917686270004E-2</c:v>
                </c:pt>
                <c:pt idx="2567">
                  <c:v>-1.7898240300956547E-2</c:v>
                </c:pt>
                <c:pt idx="2568">
                  <c:v>5.8424465224761191E-3</c:v>
                </c:pt>
                <c:pt idx="2569">
                  <c:v>1.5044661463126663E-2</c:v>
                </c:pt>
                <c:pt idx="2570">
                  <c:v>2.8917786779086962E-2</c:v>
                </c:pt>
                <c:pt idx="2571">
                  <c:v>4.3637324124657706E-2</c:v>
                </c:pt>
                <c:pt idx="2572">
                  <c:v>3.1634069687061395E-2</c:v>
                </c:pt>
                <c:pt idx="2573">
                  <c:v>-6.3591854597050412E-3</c:v>
                </c:pt>
                <c:pt idx="2574">
                  <c:v>-5.8434833420374255E-2</c:v>
                </c:pt>
                <c:pt idx="2575">
                  <c:v>-0.11025910215854984</c:v>
                </c:pt>
                <c:pt idx="2576">
                  <c:v>-0.18133125729570598</c:v>
                </c:pt>
                <c:pt idx="2577">
                  <c:v>-0.18625417927577936</c:v>
                </c:pt>
                <c:pt idx="2578">
                  <c:v>-0.16545029242708631</c:v>
                </c:pt>
                <c:pt idx="2579">
                  <c:v>-0.15316718450278688</c:v>
                </c:pt>
                <c:pt idx="2580">
                  <c:v>-9.5661892096911894E-2</c:v>
                </c:pt>
                <c:pt idx="2581">
                  <c:v>-9.3264408149265288E-2</c:v>
                </c:pt>
                <c:pt idx="2582">
                  <c:v>-0.11497118685366026</c:v>
                </c:pt>
                <c:pt idx="2583">
                  <c:v>-0.11002759334097634</c:v>
                </c:pt>
                <c:pt idx="2584">
                  <c:v>-0.11494048802778989</c:v>
                </c:pt>
                <c:pt idx="2585">
                  <c:v>-0.1110094704697262</c:v>
                </c:pt>
                <c:pt idx="2586">
                  <c:v>-7.384262057487645E-2</c:v>
                </c:pt>
                <c:pt idx="2587">
                  <c:v>-9.2431723583638714E-2</c:v>
                </c:pt>
                <c:pt idx="2588">
                  <c:v>-0.12527055307541857</c:v>
                </c:pt>
                <c:pt idx="2589">
                  <c:v>-9.8731139894259412E-2</c:v>
                </c:pt>
                <c:pt idx="2590">
                  <c:v>-9.4370683018542012E-2</c:v>
                </c:pt>
                <c:pt idx="2591">
                  <c:v>-7.7051034730779344E-2</c:v>
                </c:pt>
                <c:pt idx="2592">
                  <c:v>-4.1426477065924394E-2</c:v>
                </c:pt>
                <c:pt idx="2593">
                  <c:v>-2.1804399716486178E-2</c:v>
                </c:pt>
                <c:pt idx="2594">
                  <c:v>-5.3755326539488557E-3</c:v>
                </c:pt>
                <c:pt idx="2595">
                  <c:v>1.8598253520489272E-2</c:v>
                </c:pt>
                <c:pt idx="2596">
                  <c:v>1.1802986233246715E-2</c:v>
                </c:pt>
                <c:pt idx="2597">
                  <c:v>-1.9999742607548887E-2</c:v>
                </c:pt>
                <c:pt idx="2598">
                  <c:v>-4.2662708276649752E-2</c:v>
                </c:pt>
                <c:pt idx="2599">
                  <c:v>-2.7981174345035331E-2</c:v>
                </c:pt>
                <c:pt idx="2600">
                  <c:v>8.5465309071426354E-3</c:v>
                </c:pt>
                <c:pt idx="2601">
                  <c:v>4.9786142272885581E-2</c:v>
                </c:pt>
                <c:pt idx="2602">
                  <c:v>9.4851208799371811E-2</c:v>
                </c:pt>
                <c:pt idx="2603">
                  <c:v>0.11479471288751542</c:v>
                </c:pt>
                <c:pt idx="2604">
                  <c:v>0.12970745195429656</c:v>
                </c:pt>
                <c:pt idx="2605">
                  <c:v>0.14439008901727868</c:v>
                </c:pt>
                <c:pt idx="2606">
                  <c:v>0.14257158700332417</c:v>
                </c:pt>
                <c:pt idx="2607">
                  <c:v>0.13605235563033258</c:v>
                </c:pt>
                <c:pt idx="2608">
                  <c:v>0.11735198598554475</c:v>
                </c:pt>
                <c:pt idx="2609">
                  <c:v>8.7670368482939187E-2</c:v>
                </c:pt>
                <c:pt idx="2610">
                  <c:v>5.7379202364163051E-2</c:v>
                </c:pt>
                <c:pt idx="2611">
                  <c:v>1.4054352430521E-2</c:v>
                </c:pt>
                <c:pt idx="2612">
                  <c:v>-2.4446261092390786E-2</c:v>
                </c:pt>
                <c:pt idx="2613">
                  <c:v>2.3663546225365373E-3</c:v>
                </c:pt>
                <c:pt idx="2614">
                  <c:v>6.8970589464463217E-3</c:v>
                </c:pt>
                <c:pt idx="2615">
                  <c:v>2.4304638681542534E-2</c:v>
                </c:pt>
                <c:pt idx="2616">
                  <c:v>3.7112592934263611E-2</c:v>
                </c:pt>
                <c:pt idx="2617">
                  <c:v>4.8411272062142463E-2</c:v>
                </c:pt>
                <c:pt idx="2618">
                  <c:v>6.5568192215389787E-2</c:v>
                </c:pt>
                <c:pt idx="2619">
                  <c:v>8.3142001573849211E-2</c:v>
                </c:pt>
                <c:pt idx="2620">
                  <c:v>7.6395096973660537E-2</c:v>
                </c:pt>
                <c:pt idx="2621">
                  <c:v>4.1023243659170983E-2</c:v>
                </c:pt>
                <c:pt idx="2622">
                  <c:v>2.8420506583994865E-3</c:v>
                </c:pt>
                <c:pt idx="2623">
                  <c:v>-1.5368008134920563E-3</c:v>
                </c:pt>
                <c:pt idx="2624">
                  <c:v>1.3876515565169445E-2</c:v>
                </c:pt>
                <c:pt idx="2625">
                  <c:v>2.9308756821844861E-2</c:v>
                </c:pt>
                <c:pt idx="2626">
                  <c:v>4.6655621519820611E-2</c:v>
                </c:pt>
                <c:pt idx="2627">
                  <c:v>5.5566816430238086E-2</c:v>
                </c:pt>
                <c:pt idx="2628">
                  <c:v>7.6573307924031941E-2</c:v>
                </c:pt>
                <c:pt idx="2629">
                  <c:v>9.2341839239757584E-2</c:v>
                </c:pt>
                <c:pt idx="2630">
                  <c:v>7.4745595273423282E-2</c:v>
                </c:pt>
                <c:pt idx="2631">
                  <c:v>6.2067809945414165E-2</c:v>
                </c:pt>
                <c:pt idx="2632">
                  <c:v>3.9637104378329013E-2</c:v>
                </c:pt>
                <c:pt idx="2633">
                  <c:v>1.9380411472515791E-2</c:v>
                </c:pt>
                <c:pt idx="2634">
                  <c:v>3.6497613034068843E-3</c:v>
                </c:pt>
                <c:pt idx="2635">
                  <c:v>-1.8942826750697472E-2</c:v>
                </c:pt>
                <c:pt idx="2636">
                  <c:v>-3.9480215882462755E-2</c:v>
                </c:pt>
                <c:pt idx="2637">
                  <c:v>-9.4002829696147039E-3</c:v>
                </c:pt>
                <c:pt idx="2638">
                  <c:v>-2.4527652343071527E-3</c:v>
                </c:pt>
                <c:pt idx="2639">
                  <c:v>1.6113924277098679E-2</c:v>
                </c:pt>
                <c:pt idx="2640">
                  <c:v>3.3121822039100635E-2</c:v>
                </c:pt>
                <c:pt idx="2641">
                  <c:v>4.5117051466652458E-2</c:v>
                </c:pt>
                <c:pt idx="2642">
                  <c:v>6.0550446957984172E-2</c:v>
                </c:pt>
                <c:pt idx="2643">
                  <c:v>7.7404016528198283E-2</c:v>
                </c:pt>
                <c:pt idx="2644">
                  <c:v>7.1964574864703645E-2</c:v>
                </c:pt>
                <c:pt idx="2645">
                  <c:v>4.3237012807728736E-2</c:v>
                </c:pt>
                <c:pt idx="2646">
                  <c:v>1.6278956150665769E-2</c:v>
                </c:pt>
                <c:pt idx="2647">
                  <c:v>1.4076206149104431E-2</c:v>
                </c:pt>
                <c:pt idx="2648">
                  <c:v>3.2766859188136155E-2</c:v>
                </c:pt>
                <c:pt idx="2649">
                  <c:v>3.8764808256882E-2</c:v>
                </c:pt>
                <c:pt idx="2650">
                  <c:v>5.6443644230225631E-2</c:v>
                </c:pt>
                <c:pt idx="2651">
                  <c:v>6.6613964929419955E-2</c:v>
                </c:pt>
                <c:pt idx="2652">
                  <c:v>7.6304395660790392E-2</c:v>
                </c:pt>
                <c:pt idx="2653">
                  <c:v>8.8865394552874344E-2</c:v>
                </c:pt>
                <c:pt idx="2654">
                  <c:v>7.8306640671160888E-2</c:v>
                </c:pt>
                <c:pt idx="2655">
                  <c:v>7.9243549053569562E-2</c:v>
                </c:pt>
                <c:pt idx="2656">
                  <c:v>5.4542961139571577E-2</c:v>
                </c:pt>
                <c:pt idx="2657">
                  <c:v>3.4485474194473564E-2</c:v>
                </c:pt>
                <c:pt idx="2658">
                  <c:v>2.7848793767380253E-2</c:v>
                </c:pt>
                <c:pt idx="2659">
                  <c:v>3.510743489739454E-3</c:v>
                </c:pt>
                <c:pt idx="2660">
                  <c:v>-2.5569513873510807E-2</c:v>
                </c:pt>
                <c:pt idx="2661">
                  <c:v>5.3486542610257093E-3</c:v>
                </c:pt>
                <c:pt idx="2662">
                  <c:v>1.5250355084212686E-2</c:v>
                </c:pt>
                <c:pt idx="2663">
                  <c:v>2.7262967505761737E-2</c:v>
                </c:pt>
                <c:pt idx="2664">
                  <c:v>4.1984067827278482E-2</c:v>
                </c:pt>
                <c:pt idx="2665">
                  <c:v>5.5425452567475553E-2</c:v>
                </c:pt>
                <c:pt idx="2666">
                  <c:v>7.237373172981465E-2</c:v>
                </c:pt>
                <c:pt idx="2667">
                  <c:v>8.7102462875081055E-2</c:v>
                </c:pt>
                <c:pt idx="2668">
                  <c:v>8.0687680629968561E-2</c:v>
                </c:pt>
                <c:pt idx="2669">
                  <c:v>5.1002979257580239E-2</c:v>
                </c:pt>
                <c:pt idx="2670">
                  <c:v>2.7401503762862212E-2</c:v>
                </c:pt>
                <c:pt idx="2671">
                  <c:v>2.4970709111187261E-2</c:v>
                </c:pt>
                <c:pt idx="2672">
                  <c:v>5.1670432249258713E-2</c:v>
                </c:pt>
                <c:pt idx="2673">
                  <c:v>6.5369134343243762E-2</c:v>
                </c:pt>
                <c:pt idx="2674">
                  <c:v>8.6961005105956946E-2</c:v>
                </c:pt>
                <c:pt idx="2675">
                  <c:v>8.2782097630797913E-2</c:v>
                </c:pt>
                <c:pt idx="2676">
                  <c:v>0.10964154809911264</c:v>
                </c:pt>
                <c:pt idx="2677">
                  <c:v>0.1101123599571745</c:v>
                </c:pt>
                <c:pt idx="2678">
                  <c:v>0.102018499511351</c:v>
                </c:pt>
                <c:pt idx="2679">
                  <c:v>8.8759386545204766E-2</c:v>
                </c:pt>
                <c:pt idx="2680">
                  <c:v>6.896462545480464E-2</c:v>
                </c:pt>
                <c:pt idx="2681">
                  <c:v>4.9478316899768782E-2</c:v>
                </c:pt>
                <c:pt idx="2682">
                  <c:v>3.8748593458500236E-2</c:v>
                </c:pt>
                <c:pt idx="2683">
                  <c:v>7.8789635049626439E-3</c:v>
                </c:pt>
                <c:pt idx="2684">
                  <c:v>-2.2772118650418394E-2</c:v>
                </c:pt>
                <c:pt idx="2685">
                  <c:v>1.3208200926418279E-2</c:v>
                </c:pt>
                <c:pt idx="2686">
                  <c:v>2.5322808982580436E-2</c:v>
                </c:pt>
                <c:pt idx="2687">
                  <c:v>3.4470991398498518E-2</c:v>
                </c:pt>
                <c:pt idx="2688">
                  <c:v>5.6567156307403277E-2</c:v>
                </c:pt>
                <c:pt idx="2689">
                  <c:v>6.9966765361812677E-2</c:v>
                </c:pt>
                <c:pt idx="2690">
                  <c:v>8.748122887338694E-2</c:v>
                </c:pt>
                <c:pt idx="2691">
                  <c:v>0.10126965899074825</c:v>
                </c:pt>
                <c:pt idx="2692">
                  <c:v>9.8598747717322799E-2</c:v>
                </c:pt>
                <c:pt idx="2693">
                  <c:v>5.843782340122794E-2</c:v>
                </c:pt>
                <c:pt idx="2694">
                  <c:v>2.944943065786676E-2</c:v>
                </c:pt>
                <c:pt idx="2695">
                  <c:v>2.2391614378284519E-2</c:v>
                </c:pt>
                <c:pt idx="2696">
                  <c:v>2.2567341429129861E-2</c:v>
                </c:pt>
                <c:pt idx="2697">
                  <c:v>4.0341012325106118E-2</c:v>
                </c:pt>
                <c:pt idx="2698">
                  <c:v>5.4904493461644943E-2</c:v>
                </c:pt>
                <c:pt idx="2699">
                  <c:v>6.7110069836845643E-2</c:v>
                </c:pt>
                <c:pt idx="2700">
                  <c:v>7.3536136547410536E-2</c:v>
                </c:pt>
                <c:pt idx="2701">
                  <c:v>6.9536788106431713E-2</c:v>
                </c:pt>
                <c:pt idx="2702">
                  <c:v>8.4481948617289526E-2</c:v>
                </c:pt>
                <c:pt idx="2703">
                  <c:v>8.1209255672979763E-2</c:v>
                </c:pt>
                <c:pt idx="2704">
                  <c:v>6.8356305820117647E-2</c:v>
                </c:pt>
                <c:pt idx="2705">
                  <c:v>5.8138699958755979E-2</c:v>
                </c:pt>
                <c:pt idx="2706">
                  <c:v>5.0662946179249158E-2</c:v>
                </c:pt>
                <c:pt idx="2707">
                  <c:v>2.3256204850161444E-2</c:v>
                </c:pt>
                <c:pt idx="2708">
                  <c:v>-1.9168843081213915E-2</c:v>
                </c:pt>
                <c:pt idx="2709">
                  <c:v>5.5673552364929879E-3</c:v>
                </c:pt>
                <c:pt idx="2710">
                  <c:v>9.6582767619981524E-3</c:v>
                </c:pt>
                <c:pt idx="2711">
                  <c:v>1.643576477595543E-2</c:v>
                </c:pt>
                <c:pt idx="2712">
                  <c:v>3.1739519649383152E-2</c:v>
                </c:pt>
                <c:pt idx="2713">
                  <c:v>3.4517227844243492E-2</c:v>
                </c:pt>
                <c:pt idx="2714">
                  <c:v>5.02152013062519E-2</c:v>
                </c:pt>
                <c:pt idx="2715">
                  <c:v>5.787765327345018E-2</c:v>
                </c:pt>
                <c:pt idx="2716">
                  <c:v>4.9323915261234474E-2</c:v>
                </c:pt>
                <c:pt idx="2717">
                  <c:v>1.7195864906154323E-2</c:v>
                </c:pt>
                <c:pt idx="2718">
                  <c:v>-1.4572950913639193E-2</c:v>
                </c:pt>
                <c:pt idx="2719">
                  <c:v>-3.643658772475733E-2</c:v>
                </c:pt>
                <c:pt idx="2720">
                  <c:v>-6.0864122912956398E-2</c:v>
                </c:pt>
                <c:pt idx="2721">
                  <c:v>-5.0143807929198481E-2</c:v>
                </c:pt>
                <c:pt idx="2722">
                  <c:v>-2.7601248651649257E-2</c:v>
                </c:pt>
                <c:pt idx="2723">
                  <c:v>-1.4755675996358408E-2</c:v>
                </c:pt>
                <c:pt idx="2724">
                  <c:v>2.179016255147781E-2</c:v>
                </c:pt>
                <c:pt idx="2725">
                  <c:v>1.4521696290635044E-2</c:v>
                </c:pt>
                <c:pt idx="2726">
                  <c:v>1.1170916474218195E-2</c:v>
                </c:pt>
                <c:pt idx="2727">
                  <c:v>2.5603919738248493E-4</c:v>
                </c:pt>
                <c:pt idx="2728">
                  <c:v>-1.3349157805194856E-2</c:v>
                </c:pt>
                <c:pt idx="2729">
                  <c:v>-2.5148320704746041E-2</c:v>
                </c:pt>
                <c:pt idx="2730">
                  <c:v>-1.4860467375195863E-2</c:v>
                </c:pt>
                <c:pt idx="2731">
                  <c:v>-3.9171774892453382E-2</c:v>
                </c:pt>
                <c:pt idx="2732">
                  <c:v>-7.7034678347494223E-2</c:v>
                </c:pt>
                <c:pt idx="2733">
                  <c:v>-5.8384838887969193E-2</c:v>
                </c:pt>
                <c:pt idx="2734">
                  <c:v>-5.4107105817072898E-2</c:v>
                </c:pt>
                <c:pt idx="2735">
                  <c:v>-3.8978324079805726E-2</c:v>
                </c:pt>
                <c:pt idx="2736">
                  <c:v>-2.0988092893717059E-2</c:v>
                </c:pt>
                <c:pt idx="2737">
                  <c:v>-7.4992233401434127E-3</c:v>
                </c:pt>
                <c:pt idx="2738">
                  <c:v>1.5027021886248049E-3</c:v>
                </c:pt>
                <c:pt idx="2739">
                  <c:v>8.1596576195350767E-3</c:v>
                </c:pt>
                <c:pt idx="2740">
                  <c:v>-2.543179450080757E-3</c:v>
                </c:pt>
                <c:pt idx="2741">
                  <c:v>-4.0382918466848716E-2</c:v>
                </c:pt>
                <c:pt idx="2742">
                  <c:v>-8.1426267419192011E-2</c:v>
                </c:pt>
                <c:pt idx="2743">
                  <c:v>-0.12443655070479531</c:v>
                </c:pt>
                <c:pt idx="2744">
                  <c:v>-0.19214139406558817</c:v>
                </c:pt>
                <c:pt idx="2745">
                  <c:v>-0.19836142394615952</c:v>
                </c:pt>
                <c:pt idx="2746">
                  <c:v>-0.16916569117972668</c:v>
                </c:pt>
                <c:pt idx="2747">
                  <c:v>-0.14936292730014622</c:v>
                </c:pt>
                <c:pt idx="2748">
                  <c:v>-8.855126446158279E-2</c:v>
                </c:pt>
                <c:pt idx="2749">
                  <c:v>-8.5710962793959622E-2</c:v>
                </c:pt>
                <c:pt idx="2750">
                  <c:v>-9.9873989801551599E-2</c:v>
                </c:pt>
                <c:pt idx="2751">
                  <c:v>-9.9348018611510658E-2</c:v>
                </c:pt>
                <c:pt idx="2752">
                  <c:v>-0.10658099324573811</c:v>
                </c:pt>
                <c:pt idx="2753">
                  <c:v>-0.10187029779204682</c:v>
                </c:pt>
                <c:pt idx="2754">
                  <c:v>-7.8320079297986567E-2</c:v>
                </c:pt>
                <c:pt idx="2755">
                  <c:v>-8.8742266692643623E-2</c:v>
                </c:pt>
                <c:pt idx="2756">
                  <c:v>-0.12332647640538652</c:v>
                </c:pt>
                <c:pt idx="2757">
                  <c:v>-0.10226075532851386</c:v>
                </c:pt>
                <c:pt idx="2758">
                  <c:v>-9.7022283491764671E-2</c:v>
                </c:pt>
                <c:pt idx="2759">
                  <c:v>-7.4255065947985144E-2</c:v>
                </c:pt>
                <c:pt idx="2760">
                  <c:v>-4.5079867479829394E-2</c:v>
                </c:pt>
                <c:pt idx="2761">
                  <c:v>-2.5200268575889417E-2</c:v>
                </c:pt>
                <c:pt idx="2762">
                  <c:v>-1.2045678686188999E-2</c:v>
                </c:pt>
                <c:pt idx="2763">
                  <c:v>2.1825551211842598E-3</c:v>
                </c:pt>
                <c:pt idx="2764">
                  <c:v>-4.4689807064707265E-3</c:v>
                </c:pt>
                <c:pt idx="2765">
                  <c:v>-3.2811218042821499E-2</c:v>
                </c:pt>
                <c:pt idx="2766">
                  <c:v>-3.7921617932816343E-2</c:v>
                </c:pt>
                <c:pt idx="2767">
                  <c:v>-3.2590596825778806E-2</c:v>
                </c:pt>
                <c:pt idx="2768">
                  <c:v>2.7079168812487731E-2</c:v>
                </c:pt>
                <c:pt idx="2769">
                  <c:v>7.9774155196270846E-2</c:v>
                </c:pt>
                <c:pt idx="2770">
                  <c:v>0.10351430975512088</c:v>
                </c:pt>
                <c:pt idx="2771">
                  <c:v>0.11936984852319832</c:v>
                </c:pt>
                <c:pt idx="2772">
                  <c:v>0.13563654177438356</c:v>
                </c:pt>
                <c:pt idx="2773">
                  <c:v>0.14095012217879777</c:v>
                </c:pt>
                <c:pt idx="2774">
                  <c:v>0.12374886458654333</c:v>
                </c:pt>
                <c:pt idx="2775">
                  <c:v>0.10342779075810393</c:v>
                </c:pt>
                <c:pt idx="2776">
                  <c:v>7.2938522932179062E-2</c:v>
                </c:pt>
                <c:pt idx="2777">
                  <c:v>3.8209029935665217E-2</c:v>
                </c:pt>
                <c:pt idx="2778">
                  <c:v>8.0263397650447432E-3</c:v>
                </c:pt>
                <c:pt idx="2779">
                  <c:v>1.2902551780920035E-3</c:v>
                </c:pt>
                <c:pt idx="2780">
                  <c:v>-3.5091578422114633E-2</c:v>
                </c:pt>
                <c:pt idx="2781">
                  <c:v>2.088625015406409E-3</c:v>
                </c:pt>
                <c:pt idx="2782">
                  <c:v>2.1483396208748173E-2</c:v>
                </c:pt>
                <c:pt idx="2783">
                  <c:v>3.0725811614039089E-2</c:v>
                </c:pt>
                <c:pt idx="2784">
                  <c:v>5.1363850669693178E-2</c:v>
                </c:pt>
                <c:pt idx="2785">
                  <c:v>5.1042949747766575E-2</c:v>
                </c:pt>
                <c:pt idx="2786">
                  <c:v>5.9724428019996778E-2</c:v>
                </c:pt>
                <c:pt idx="2787">
                  <c:v>6.7134969491239316E-2</c:v>
                </c:pt>
                <c:pt idx="2788">
                  <c:v>6.109410684623906E-2</c:v>
                </c:pt>
                <c:pt idx="2789">
                  <c:v>3.4379401516049568E-2</c:v>
                </c:pt>
                <c:pt idx="2790">
                  <c:v>1.0887465734421009E-2</c:v>
                </c:pt>
                <c:pt idx="2791">
                  <c:v>1.5179950186855806E-2</c:v>
                </c:pt>
                <c:pt idx="2792">
                  <c:v>2.7155959661556817E-2</c:v>
                </c:pt>
                <c:pt idx="2793">
                  <c:v>3.6379314999633428E-2</c:v>
                </c:pt>
                <c:pt idx="2794">
                  <c:v>5.3515457175678849E-2</c:v>
                </c:pt>
                <c:pt idx="2795">
                  <c:v>6.6386559245473764E-2</c:v>
                </c:pt>
                <c:pt idx="2796">
                  <c:v>8.6324686498109315E-2</c:v>
                </c:pt>
                <c:pt idx="2797">
                  <c:v>8.4236479013064969E-2</c:v>
                </c:pt>
                <c:pt idx="2798">
                  <c:v>7.0014022461421188E-2</c:v>
                </c:pt>
                <c:pt idx="2799">
                  <c:v>5.7204573648178547E-2</c:v>
                </c:pt>
                <c:pt idx="2800">
                  <c:v>3.5114356925530998E-2</c:v>
                </c:pt>
                <c:pt idx="2801">
                  <c:v>1.8550722437398526E-2</c:v>
                </c:pt>
                <c:pt idx="2802">
                  <c:v>2.4395831191450501E-3</c:v>
                </c:pt>
                <c:pt idx="2803">
                  <c:v>-1.0669597249238105E-2</c:v>
                </c:pt>
                <c:pt idx="2804">
                  <c:v>-3.9326126495524028E-2</c:v>
                </c:pt>
                <c:pt idx="2805">
                  <c:v>-3.6082752474253521E-3</c:v>
                </c:pt>
                <c:pt idx="2806">
                  <c:v>-1.5101977516189802E-3</c:v>
                </c:pt>
                <c:pt idx="2807">
                  <c:v>1.1278355879821178E-2</c:v>
                </c:pt>
                <c:pt idx="2808">
                  <c:v>3.4704206584868502E-2</c:v>
                </c:pt>
                <c:pt idx="2809">
                  <c:v>4.1895167735240824E-2</c:v>
                </c:pt>
                <c:pt idx="2810">
                  <c:v>5.2290420962322615E-2</c:v>
                </c:pt>
                <c:pt idx="2811">
                  <c:v>5.9358844624460616E-2</c:v>
                </c:pt>
                <c:pt idx="2812">
                  <c:v>5.5182903895645397E-2</c:v>
                </c:pt>
                <c:pt idx="2813">
                  <c:v>2.7611378973645073E-2</c:v>
                </c:pt>
                <c:pt idx="2814">
                  <c:v>1.3293041776722081E-2</c:v>
                </c:pt>
                <c:pt idx="2815">
                  <c:v>2.8433490274018758E-2</c:v>
                </c:pt>
                <c:pt idx="2816">
                  <c:v>6.208782850672534E-2</c:v>
                </c:pt>
                <c:pt idx="2817">
                  <c:v>9.3323628835292993E-2</c:v>
                </c:pt>
                <c:pt idx="2818">
                  <c:v>0.10635085116232834</c:v>
                </c:pt>
                <c:pt idx="2819">
                  <c:v>0.11788224540651804</c:v>
                </c:pt>
                <c:pt idx="2820">
                  <c:v>0.12792270754915736</c:v>
                </c:pt>
                <c:pt idx="2821">
                  <c:v>0.13176736929734056</c:v>
                </c:pt>
                <c:pt idx="2822">
                  <c:v>0.13584613173232563</c:v>
                </c:pt>
                <c:pt idx="2823">
                  <c:v>0.12721932614574405</c:v>
                </c:pt>
                <c:pt idx="2824">
                  <c:v>0.10496731933024295</c:v>
                </c:pt>
                <c:pt idx="2825">
                  <c:v>7.3858687179375715E-2</c:v>
                </c:pt>
                <c:pt idx="2826">
                  <c:v>5.2272225442576814E-2</c:v>
                </c:pt>
                <c:pt idx="2827">
                  <c:v>2.715694288609749E-2</c:v>
                </c:pt>
                <c:pt idx="2828">
                  <c:v>-1.2575374212401069E-2</c:v>
                </c:pt>
                <c:pt idx="2829">
                  <c:v>1.2526751613830767E-2</c:v>
                </c:pt>
                <c:pt idx="2830">
                  <c:v>1.5100201139728875E-2</c:v>
                </c:pt>
                <c:pt idx="2831">
                  <c:v>2.693792028645825E-2</c:v>
                </c:pt>
                <c:pt idx="2832">
                  <c:v>4.6399152427697543E-2</c:v>
                </c:pt>
                <c:pt idx="2833">
                  <c:v>4.3326412304629858E-2</c:v>
                </c:pt>
                <c:pt idx="2834">
                  <c:v>6.5449997551450312E-2</c:v>
                </c:pt>
                <c:pt idx="2835">
                  <c:v>7.0595503544966798E-2</c:v>
                </c:pt>
                <c:pt idx="2836">
                  <c:v>5.1521561467582688E-2</c:v>
                </c:pt>
                <c:pt idx="2837">
                  <c:v>4.5866061565649763E-2</c:v>
                </c:pt>
                <c:pt idx="2838">
                  <c:v>2.5781460153252667E-2</c:v>
                </c:pt>
                <c:pt idx="2839">
                  <c:v>3.2911543328293269E-2</c:v>
                </c:pt>
                <c:pt idx="2840">
                  <c:v>6.9264929807834275E-2</c:v>
                </c:pt>
                <c:pt idx="2841">
                  <c:v>9.0818880901780807E-2</c:v>
                </c:pt>
                <c:pt idx="2842">
                  <c:v>0.10929408274947572</c:v>
                </c:pt>
                <c:pt idx="2843">
                  <c:v>0.11318959387314154</c:v>
                </c:pt>
                <c:pt idx="2844">
                  <c:v>0.12444952176166635</c:v>
                </c:pt>
                <c:pt idx="2845">
                  <c:v>0.11773818578255957</c:v>
                </c:pt>
                <c:pt idx="2846">
                  <c:v>0.10478666404442916</c:v>
                </c:pt>
                <c:pt idx="2847">
                  <c:v>9.0215105303105836E-2</c:v>
                </c:pt>
                <c:pt idx="2848">
                  <c:v>6.4226083983282667E-2</c:v>
                </c:pt>
                <c:pt idx="2849">
                  <c:v>3.9232906334428441E-2</c:v>
                </c:pt>
                <c:pt idx="2850">
                  <c:v>1.5301336675059729E-2</c:v>
                </c:pt>
                <c:pt idx="2851">
                  <c:v>3.3144572937163774E-3</c:v>
                </c:pt>
                <c:pt idx="2852">
                  <c:v>-2.7269255718266883E-2</c:v>
                </c:pt>
                <c:pt idx="2853">
                  <c:v>-2.6266038894433574E-3</c:v>
                </c:pt>
                <c:pt idx="2854">
                  <c:v>8.8159620501230274E-3</c:v>
                </c:pt>
                <c:pt idx="2855">
                  <c:v>1.9791616444557958E-2</c:v>
                </c:pt>
                <c:pt idx="2856">
                  <c:v>3.1463319844949433E-2</c:v>
                </c:pt>
                <c:pt idx="2857">
                  <c:v>4.5868425718399775E-2</c:v>
                </c:pt>
                <c:pt idx="2858">
                  <c:v>5.8652586582974231E-2</c:v>
                </c:pt>
                <c:pt idx="2859">
                  <c:v>6.2281551011898695E-2</c:v>
                </c:pt>
                <c:pt idx="2860">
                  <c:v>6.0963261459895834E-2</c:v>
                </c:pt>
                <c:pt idx="2861">
                  <c:v>3.8870018337623602E-2</c:v>
                </c:pt>
                <c:pt idx="2862">
                  <c:v>2.4060427942133922E-2</c:v>
                </c:pt>
                <c:pt idx="2863">
                  <c:v>2.7713610345564632E-2</c:v>
                </c:pt>
                <c:pt idx="2864">
                  <c:v>3.5672093543072658E-2</c:v>
                </c:pt>
                <c:pt idx="2865">
                  <c:v>4.4329218087294064E-2</c:v>
                </c:pt>
                <c:pt idx="2866">
                  <c:v>6.5558408075101271E-2</c:v>
                </c:pt>
                <c:pt idx="2867">
                  <c:v>7.4644919268513132E-2</c:v>
                </c:pt>
                <c:pt idx="2868">
                  <c:v>7.7560266859136417E-2</c:v>
                </c:pt>
                <c:pt idx="2869">
                  <c:v>6.414147273353199E-2</c:v>
                </c:pt>
                <c:pt idx="2870">
                  <c:v>9.12494451888064E-2</c:v>
                </c:pt>
                <c:pt idx="2871">
                  <c:v>7.5767719293050484E-2</c:v>
                </c:pt>
                <c:pt idx="2872">
                  <c:v>4.1651013321699626E-2</c:v>
                </c:pt>
                <c:pt idx="2873">
                  <c:v>2.0547594558437243E-2</c:v>
                </c:pt>
                <c:pt idx="2874">
                  <c:v>2.4838012516504304E-2</c:v>
                </c:pt>
                <c:pt idx="2875">
                  <c:v>2.6015070929166662E-2</c:v>
                </c:pt>
                <c:pt idx="2876">
                  <c:v>-8.1589707023476121E-3</c:v>
                </c:pt>
                <c:pt idx="2877">
                  <c:v>2.3233913210208512E-2</c:v>
                </c:pt>
                <c:pt idx="2878">
                  <c:v>2.5357594897651325E-2</c:v>
                </c:pt>
                <c:pt idx="2879">
                  <c:v>3.6513993310611892E-2</c:v>
                </c:pt>
                <c:pt idx="2880">
                  <c:v>4.0140226806628654E-2</c:v>
                </c:pt>
                <c:pt idx="2881">
                  <c:v>5.7344281437293088E-2</c:v>
                </c:pt>
                <c:pt idx="2882">
                  <c:v>7.0125423920531116E-2</c:v>
                </c:pt>
                <c:pt idx="2883">
                  <c:v>7.3837742688785402E-2</c:v>
                </c:pt>
                <c:pt idx="2884">
                  <c:v>6.3202022972154936E-2</c:v>
                </c:pt>
                <c:pt idx="2885">
                  <c:v>4.5032264883975603E-2</c:v>
                </c:pt>
                <c:pt idx="2886">
                  <c:v>3.0276960945836207E-2</c:v>
                </c:pt>
                <c:pt idx="2887">
                  <c:v>2.3677097542076919E-2</c:v>
                </c:pt>
                <c:pt idx="2888">
                  <c:v>1.8880757346017685E-2</c:v>
                </c:pt>
                <c:pt idx="2889">
                  <c:v>1.8623740159607771E-2</c:v>
                </c:pt>
                <c:pt idx="2890">
                  <c:v>2.7655756736074899E-2</c:v>
                </c:pt>
                <c:pt idx="2891">
                  <c:v>4.1169794632319179E-2</c:v>
                </c:pt>
                <c:pt idx="2892">
                  <c:v>5.9542918730919991E-2</c:v>
                </c:pt>
                <c:pt idx="2893">
                  <c:v>6.3846234050771833E-2</c:v>
                </c:pt>
                <c:pt idx="2894">
                  <c:v>5.3630392138607208E-2</c:v>
                </c:pt>
                <c:pt idx="2895">
                  <c:v>4.8820060254323505E-2</c:v>
                </c:pt>
                <c:pt idx="2896">
                  <c:v>3.9600545054672698E-2</c:v>
                </c:pt>
                <c:pt idx="2897">
                  <c:v>2.2742333558691596E-2</c:v>
                </c:pt>
                <c:pt idx="2898">
                  <c:v>2.405909636986725E-2</c:v>
                </c:pt>
                <c:pt idx="2899">
                  <c:v>2.2494526975682994E-2</c:v>
                </c:pt>
                <c:pt idx="2900">
                  <c:v>-2.1895827056997552E-2</c:v>
                </c:pt>
                <c:pt idx="2901">
                  <c:v>-9.7372885815421029E-3</c:v>
                </c:pt>
                <c:pt idx="2902">
                  <c:v>-5.9838933692222263E-3</c:v>
                </c:pt>
                <c:pt idx="2903">
                  <c:v>7.2271351235733139E-3</c:v>
                </c:pt>
                <c:pt idx="2904">
                  <c:v>1.6701006580688627E-2</c:v>
                </c:pt>
                <c:pt idx="2905">
                  <c:v>2.6700148857973671E-2</c:v>
                </c:pt>
                <c:pt idx="2906">
                  <c:v>4.0300202795824469E-2</c:v>
                </c:pt>
                <c:pt idx="2907">
                  <c:v>4.2918958950832309E-2</c:v>
                </c:pt>
                <c:pt idx="2908">
                  <c:v>2.7554799590801426E-2</c:v>
                </c:pt>
                <c:pt idx="2909">
                  <c:v>-4.8181193345523399E-3</c:v>
                </c:pt>
                <c:pt idx="2910">
                  <c:v>-4.3327067946563824E-2</c:v>
                </c:pt>
                <c:pt idx="2911">
                  <c:v>-8.765655183377663E-2</c:v>
                </c:pt>
                <c:pt idx="2912">
                  <c:v>-0.17476310707412379</c:v>
                </c:pt>
                <c:pt idx="2913">
                  <c:v>-0.20042133492570413</c:v>
                </c:pt>
                <c:pt idx="2914">
                  <c:v>-0.17895638747789067</c:v>
                </c:pt>
                <c:pt idx="2915">
                  <c:v>-0.16527018398717719</c:v>
                </c:pt>
                <c:pt idx="2916">
                  <c:v>-0.11414314702142658</c:v>
                </c:pt>
                <c:pt idx="2917">
                  <c:v>-0.11279037099683087</c:v>
                </c:pt>
                <c:pt idx="2918">
                  <c:v>-0.12528495293384867</c:v>
                </c:pt>
                <c:pt idx="2919">
                  <c:v>-0.12958112215858242</c:v>
                </c:pt>
                <c:pt idx="2920">
                  <c:v>-0.13790535362734491</c:v>
                </c:pt>
                <c:pt idx="2921">
                  <c:v>-0.12341874341202885</c:v>
                </c:pt>
                <c:pt idx="2922">
                  <c:v>-8.5067048235970999E-2</c:v>
                </c:pt>
                <c:pt idx="2923">
                  <c:v>-6.7128218309422949E-2</c:v>
                </c:pt>
                <c:pt idx="2924">
                  <c:v>-0.10012960915462399</c:v>
                </c:pt>
                <c:pt idx="2925">
                  <c:v>-7.9949675088855754E-2</c:v>
                </c:pt>
                <c:pt idx="2926">
                  <c:v>-7.9791297379111614E-2</c:v>
                </c:pt>
                <c:pt idx="2927">
                  <c:v>-4.8915046089084147E-2</c:v>
                </c:pt>
                <c:pt idx="2928">
                  <c:v>-2.036760485326139E-2</c:v>
                </c:pt>
                <c:pt idx="2929">
                  <c:v>-6.2114627654961119E-3</c:v>
                </c:pt>
                <c:pt idx="2930">
                  <c:v>4.9709786783166399E-3</c:v>
                </c:pt>
                <c:pt idx="2931">
                  <c:v>1.0283456302616956E-2</c:v>
                </c:pt>
                <c:pt idx="2932">
                  <c:v>4.7053895785402755E-3</c:v>
                </c:pt>
                <c:pt idx="2933">
                  <c:v>-2.0938146126981527E-2</c:v>
                </c:pt>
                <c:pt idx="2934">
                  <c:v>-3.4418255489114369E-2</c:v>
                </c:pt>
                <c:pt idx="2935">
                  <c:v>-2.3515047170701742E-2</c:v>
                </c:pt>
                <c:pt idx="2936">
                  <c:v>-5.8320858022764543E-4</c:v>
                </c:pt>
                <c:pt idx="2937">
                  <c:v>2.285551526558971E-2</c:v>
                </c:pt>
                <c:pt idx="2938">
                  <c:v>5.5639533371707683E-2</c:v>
                </c:pt>
                <c:pt idx="2939">
                  <c:v>6.4082793205547217E-2</c:v>
                </c:pt>
                <c:pt idx="2940">
                  <c:v>8.5297538669733663E-2</c:v>
                </c:pt>
                <c:pt idx="2941">
                  <c:v>9.6490477076282444E-2</c:v>
                </c:pt>
                <c:pt idx="2942">
                  <c:v>7.5480277537002927E-2</c:v>
                </c:pt>
                <c:pt idx="2943">
                  <c:v>6.5804741667780386E-2</c:v>
                </c:pt>
                <c:pt idx="2944">
                  <c:v>4.6859908716722742E-2</c:v>
                </c:pt>
                <c:pt idx="2945">
                  <c:v>2.8879876483806188E-2</c:v>
                </c:pt>
                <c:pt idx="2946">
                  <c:v>2.0122830944713233E-2</c:v>
                </c:pt>
                <c:pt idx="2947">
                  <c:v>1.4497339981279111E-2</c:v>
                </c:pt>
                <c:pt idx="2948">
                  <c:v>-2.320907770897862E-2</c:v>
                </c:pt>
                <c:pt idx="2949">
                  <c:v>6.6992997433776846E-3</c:v>
                </c:pt>
                <c:pt idx="2950">
                  <c:v>7.7781487889064804E-3</c:v>
                </c:pt>
                <c:pt idx="2951">
                  <c:v>2.0263009394732023E-2</c:v>
                </c:pt>
                <c:pt idx="2952">
                  <c:v>4.1452265718281311E-2</c:v>
                </c:pt>
                <c:pt idx="2953">
                  <c:v>5.5744078237090933E-2</c:v>
                </c:pt>
                <c:pt idx="2954">
                  <c:v>6.8342854875749093E-2</c:v>
                </c:pt>
                <c:pt idx="2955">
                  <c:v>6.199075961278655E-2</c:v>
                </c:pt>
                <c:pt idx="2956">
                  <c:v>6.0170519924991228E-2</c:v>
                </c:pt>
                <c:pt idx="2957">
                  <c:v>3.4482367161389083E-2</c:v>
                </c:pt>
                <c:pt idx="2958">
                  <c:v>4.6388350336902251E-3</c:v>
                </c:pt>
                <c:pt idx="2959">
                  <c:v>1.8868863089693821E-3</c:v>
                </c:pt>
                <c:pt idx="2960">
                  <c:v>-8.2716456024589657E-3</c:v>
                </c:pt>
                <c:pt idx="2961">
                  <c:v>-8.3685876811031568E-3</c:v>
                </c:pt>
                <c:pt idx="2962">
                  <c:v>4.6238711496702223E-3</c:v>
                </c:pt>
                <c:pt idx="2963">
                  <c:v>2.0964721156427446E-2</c:v>
                </c:pt>
                <c:pt idx="2964">
                  <c:v>4.4779278979592441E-2</c:v>
                </c:pt>
                <c:pt idx="2965">
                  <c:v>5.557683791315815E-2</c:v>
                </c:pt>
                <c:pt idx="2966">
                  <c:v>4.3668847419392698E-2</c:v>
                </c:pt>
                <c:pt idx="2967">
                  <c:v>3.9227188587954043E-2</c:v>
                </c:pt>
                <c:pt idx="2968">
                  <c:v>2.5291554803164251E-2</c:v>
                </c:pt>
                <c:pt idx="2969">
                  <c:v>-4.1824585620962029E-3</c:v>
                </c:pt>
                <c:pt idx="2970">
                  <c:v>-1.7501300029110545E-2</c:v>
                </c:pt>
                <c:pt idx="2971">
                  <c:v>-2.0925529124891207E-2</c:v>
                </c:pt>
                <c:pt idx="2972">
                  <c:v>-6.2717279199067555E-2</c:v>
                </c:pt>
                <c:pt idx="2973">
                  <c:v>-3.0056812369349983E-2</c:v>
                </c:pt>
                <c:pt idx="2974">
                  <c:v>-2.6797101334083417E-2</c:v>
                </c:pt>
                <c:pt idx="2975">
                  <c:v>-6.9293368047582682E-3</c:v>
                </c:pt>
                <c:pt idx="2976">
                  <c:v>2.5115323946233725E-2</c:v>
                </c:pt>
                <c:pt idx="2977">
                  <c:v>3.9246452764762574E-2</c:v>
                </c:pt>
                <c:pt idx="2978">
                  <c:v>5.0387332385253392E-2</c:v>
                </c:pt>
                <c:pt idx="2979">
                  <c:v>5.4788401531934761E-2</c:v>
                </c:pt>
                <c:pt idx="2980">
                  <c:v>4.628866114580299E-2</c:v>
                </c:pt>
                <c:pt idx="2981">
                  <c:v>2.2729973663113356E-2</c:v>
                </c:pt>
                <c:pt idx="2982">
                  <c:v>1.3212067376157099E-2</c:v>
                </c:pt>
                <c:pt idx="2983">
                  <c:v>2.0085121660792793E-2</c:v>
                </c:pt>
                <c:pt idx="2984">
                  <c:v>3.434998752210916E-2</c:v>
                </c:pt>
                <c:pt idx="2985">
                  <c:v>4.1275679077174554E-2</c:v>
                </c:pt>
                <c:pt idx="2986">
                  <c:v>5.2484429407741673E-2</c:v>
                </c:pt>
                <c:pt idx="2987">
                  <c:v>6.1663415722122084E-2</c:v>
                </c:pt>
                <c:pt idx="2988">
                  <c:v>8.1633615479105859E-2</c:v>
                </c:pt>
                <c:pt idx="2989">
                  <c:v>9.2445914240630644E-2</c:v>
                </c:pt>
                <c:pt idx="2990">
                  <c:v>8.8682954890589305E-2</c:v>
                </c:pt>
                <c:pt idx="2991">
                  <c:v>7.3923809466368229E-2</c:v>
                </c:pt>
                <c:pt idx="2992">
                  <c:v>6.794128864527027E-2</c:v>
                </c:pt>
                <c:pt idx="2993">
                  <c:v>4.651428727833995E-2</c:v>
                </c:pt>
                <c:pt idx="2994">
                  <c:v>3.5353060368142453E-2</c:v>
                </c:pt>
                <c:pt idx="2995">
                  <c:v>3.0244971071984983E-2</c:v>
                </c:pt>
                <c:pt idx="2996">
                  <c:v>-1.0514008130090513E-2</c:v>
                </c:pt>
                <c:pt idx="2997">
                  <c:v>2.009582706422508E-2</c:v>
                </c:pt>
                <c:pt idx="2998">
                  <c:v>2.7729335094426988E-2</c:v>
                </c:pt>
                <c:pt idx="2999">
                  <c:v>4.8334338777718644E-2</c:v>
                </c:pt>
                <c:pt idx="3000">
                  <c:v>5.5391917581191108E-2</c:v>
                </c:pt>
                <c:pt idx="3001">
                  <c:v>6.7128545173466669E-2</c:v>
                </c:pt>
                <c:pt idx="3002">
                  <c:v>7.2222527752906829E-2</c:v>
                </c:pt>
                <c:pt idx="3003">
                  <c:v>6.8948565050577892E-2</c:v>
                </c:pt>
                <c:pt idx="3004">
                  <c:v>6.7261053283326544E-2</c:v>
                </c:pt>
                <c:pt idx="3005">
                  <c:v>5.0311221730258815E-2</c:v>
                </c:pt>
                <c:pt idx="3006">
                  <c:v>4.1373875886460243E-2</c:v>
                </c:pt>
                <c:pt idx="3007">
                  <c:v>5.6006471375276035E-2</c:v>
                </c:pt>
                <c:pt idx="3008">
                  <c:v>7.4143934001705158E-2</c:v>
                </c:pt>
                <c:pt idx="3009">
                  <c:v>7.8691991283357909E-2</c:v>
                </c:pt>
                <c:pt idx="3010">
                  <c:v>8.5674289496467382E-2</c:v>
                </c:pt>
                <c:pt idx="3011">
                  <c:v>8.9700539922107803E-2</c:v>
                </c:pt>
                <c:pt idx="3012">
                  <c:v>9.8212445907339685E-2</c:v>
                </c:pt>
                <c:pt idx="3013">
                  <c:v>0.11391299334797556</c:v>
                </c:pt>
                <c:pt idx="3014">
                  <c:v>0.12184372010153044</c:v>
                </c:pt>
                <c:pt idx="3015">
                  <c:v>0.10873687833210033</c:v>
                </c:pt>
                <c:pt idx="3016">
                  <c:v>8.2190834929664836E-2</c:v>
                </c:pt>
                <c:pt idx="3017">
                  <c:v>4.9170707518258472E-2</c:v>
                </c:pt>
                <c:pt idx="3018">
                  <c:v>2.8512434434564082E-2</c:v>
                </c:pt>
                <c:pt idx="3019">
                  <c:v>2.3361198922156046E-2</c:v>
                </c:pt>
                <c:pt idx="3020">
                  <c:v>-1.0773663355550411E-2</c:v>
                </c:pt>
                <c:pt idx="3021">
                  <c:v>1.2585991049221423E-2</c:v>
                </c:pt>
                <c:pt idx="3022">
                  <c:v>2.3781955605105987E-2</c:v>
                </c:pt>
                <c:pt idx="3023">
                  <c:v>3.1313914885406247E-2</c:v>
                </c:pt>
                <c:pt idx="3024">
                  <c:v>4.27940963416098E-2</c:v>
                </c:pt>
                <c:pt idx="3025">
                  <c:v>4.9195176507567329E-2</c:v>
                </c:pt>
                <c:pt idx="3026">
                  <c:v>6.2114208701462892E-2</c:v>
                </c:pt>
                <c:pt idx="3027">
                  <c:v>6.1410155829277113E-2</c:v>
                </c:pt>
                <c:pt idx="3028">
                  <c:v>5.5583968370141457E-2</c:v>
                </c:pt>
                <c:pt idx="3029">
                  <c:v>4.1723055520183294E-2</c:v>
                </c:pt>
                <c:pt idx="3030">
                  <c:v>2.5358871264639093E-2</c:v>
                </c:pt>
                <c:pt idx="3031">
                  <c:v>3.1372581524275245E-2</c:v>
                </c:pt>
                <c:pt idx="3032">
                  <c:v>3.8756988464878295E-2</c:v>
                </c:pt>
                <c:pt idx="3033">
                  <c:v>4.6033849456997067E-2</c:v>
                </c:pt>
                <c:pt idx="3034">
                  <c:v>4.8867125083859597E-2</c:v>
                </c:pt>
                <c:pt idx="3035">
                  <c:v>5.4780480332821124E-2</c:v>
                </c:pt>
                <c:pt idx="3036">
                  <c:v>5.9190680345645563E-2</c:v>
                </c:pt>
                <c:pt idx="3037">
                  <c:v>4.1795433814435401E-2</c:v>
                </c:pt>
                <c:pt idx="3038">
                  <c:v>7.0786170669227322E-2</c:v>
                </c:pt>
                <c:pt idx="3039">
                  <c:v>6.8600158408763323E-2</c:v>
                </c:pt>
                <c:pt idx="3040">
                  <c:v>5.7023079895939355E-2</c:v>
                </c:pt>
                <c:pt idx="3041">
                  <c:v>3.9439185552890832E-2</c:v>
                </c:pt>
                <c:pt idx="3042">
                  <c:v>3.5355028981874592E-2</c:v>
                </c:pt>
                <c:pt idx="3043">
                  <c:v>2.830970592320714E-2</c:v>
                </c:pt>
                <c:pt idx="3044">
                  <c:v>-1.3254307443255953E-2</c:v>
                </c:pt>
                <c:pt idx="3045">
                  <c:v>5.0558921938148593E-3</c:v>
                </c:pt>
                <c:pt idx="3046">
                  <c:v>1.5177574822303641E-2</c:v>
                </c:pt>
                <c:pt idx="3047">
                  <c:v>2.7807406948207936E-2</c:v>
                </c:pt>
                <c:pt idx="3048">
                  <c:v>4.6559250849887213E-2</c:v>
                </c:pt>
                <c:pt idx="3049">
                  <c:v>5.8557829133528361E-2</c:v>
                </c:pt>
                <c:pt idx="3050">
                  <c:v>6.0824198378110594E-2</c:v>
                </c:pt>
                <c:pt idx="3051">
                  <c:v>6.3473991518555595E-2</c:v>
                </c:pt>
                <c:pt idx="3052">
                  <c:v>5.5665667168698141E-2</c:v>
                </c:pt>
                <c:pt idx="3053">
                  <c:v>3.1934794114940601E-2</c:v>
                </c:pt>
                <c:pt idx="3054">
                  <c:v>1.4901571832225957E-2</c:v>
                </c:pt>
                <c:pt idx="3055">
                  <c:v>5.9855761890256209E-3</c:v>
                </c:pt>
                <c:pt idx="3056">
                  <c:v>-8.3788032738635332E-3</c:v>
                </c:pt>
                <c:pt idx="3057">
                  <c:v>-9.8564207373751378E-3</c:v>
                </c:pt>
                <c:pt idx="3058">
                  <c:v>1.2808913396499255E-3</c:v>
                </c:pt>
                <c:pt idx="3059">
                  <c:v>3.2079707854618666E-3</c:v>
                </c:pt>
                <c:pt idx="3060">
                  <c:v>3.3172632220041409E-2</c:v>
                </c:pt>
                <c:pt idx="3061">
                  <c:v>3.5685298943365251E-2</c:v>
                </c:pt>
                <c:pt idx="3062">
                  <c:v>2.5213955718471293E-2</c:v>
                </c:pt>
                <c:pt idx="3063">
                  <c:v>2.2930086366524161E-2</c:v>
                </c:pt>
                <c:pt idx="3064">
                  <c:v>3.1053353908727654E-4</c:v>
                </c:pt>
                <c:pt idx="3065">
                  <c:v>-1.3707858405020534E-2</c:v>
                </c:pt>
                <c:pt idx="3066">
                  <c:v>-1.0521620647777619E-3</c:v>
                </c:pt>
                <c:pt idx="3067">
                  <c:v>-7.9531348601113994E-4</c:v>
                </c:pt>
                <c:pt idx="3068">
                  <c:v>-4.0464513320603079E-2</c:v>
                </c:pt>
                <c:pt idx="3069">
                  <c:v>-2.5579801637583333E-2</c:v>
                </c:pt>
                <c:pt idx="3070">
                  <c:v>-2.255040997517288E-2</c:v>
                </c:pt>
                <c:pt idx="3071">
                  <c:v>-1.5565194409249528E-2</c:v>
                </c:pt>
                <c:pt idx="3072">
                  <c:v>1.5978951384392981E-2</c:v>
                </c:pt>
                <c:pt idx="3073">
                  <c:v>1.9776134648650689E-2</c:v>
                </c:pt>
                <c:pt idx="3074">
                  <c:v>2.5376558507464342E-2</c:v>
                </c:pt>
                <c:pt idx="3075">
                  <c:v>2.171087902735036E-2</c:v>
                </c:pt>
                <c:pt idx="3076">
                  <c:v>5.0816631077696961E-3</c:v>
                </c:pt>
                <c:pt idx="3077">
                  <c:v>-2.2928084023884798E-2</c:v>
                </c:pt>
                <c:pt idx="3078">
                  <c:v>-5.5752880304275276E-2</c:v>
                </c:pt>
                <c:pt idx="3079">
                  <c:v>-8.7863047444100895E-2</c:v>
                </c:pt>
                <c:pt idx="3080">
                  <c:v>-0.15293570516529764</c:v>
                </c:pt>
                <c:pt idx="3081">
                  <c:v>-0.16637826801579536</c:v>
                </c:pt>
                <c:pt idx="3082">
                  <c:v>-0.15218735496278313</c:v>
                </c:pt>
                <c:pt idx="3083">
                  <c:v>-0.14083378586023088</c:v>
                </c:pt>
                <c:pt idx="3084">
                  <c:v>-8.5878350820390859E-2</c:v>
                </c:pt>
                <c:pt idx="3085">
                  <c:v>-9.0939055412864067E-2</c:v>
                </c:pt>
                <c:pt idx="3086">
                  <c:v>-0.1002151264814285</c:v>
                </c:pt>
                <c:pt idx="3087">
                  <c:v>-0.11074439760344013</c:v>
                </c:pt>
                <c:pt idx="3088">
                  <c:v>-0.12749428049023048</c:v>
                </c:pt>
                <c:pt idx="3089">
                  <c:v>-0.11889544632651194</c:v>
                </c:pt>
                <c:pt idx="3090">
                  <c:v>-9.4372198545973562E-2</c:v>
                </c:pt>
                <c:pt idx="3091">
                  <c:v>-8.0214392998215867E-2</c:v>
                </c:pt>
                <c:pt idx="3092">
                  <c:v>-0.10585513276878467</c:v>
                </c:pt>
                <c:pt idx="3093">
                  <c:v>-9.205580406413405E-2</c:v>
                </c:pt>
                <c:pt idx="3094">
                  <c:v>-8.7406454901074571E-2</c:v>
                </c:pt>
                <c:pt idx="3095">
                  <c:v>-7.0250459031100609E-2</c:v>
                </c:pt>
                <c:pt idx="3096">
                  <c:v>-3.9800373818826729E-2</c:v>
                </c:pt>
                <c:pt idx="3097">
                  <c:v>-1.9483390729472028E-2</c:v>
                </c:pt>
                <c:pt idx="3098">
                  <c:v>-1.3936800465940036E-2</c:v>
                </c:pt>
                <c:pt idx="3099">
                  <c:v>-1.832207814632314E-2</c:v>
                </c:pt>
                <c:pt idx="3100">
                  <c:v>-3.0273909162772616E-2</c:v>
                </c:pt>
                <c:pt idx="3101">
                  <c:v>-4.4242471166557662E-2</c:v>
                </c:pt>
                <c:pt idx="3102">
                  <c:v>-5.8071018988138157E-2</c:v>
                </c:pt>
                <c:pt idx="3103">
                  <c:v>-5.1454375544600306E-2</c:v>
                </c:pt>
                <c:pt idx="3104">
                  <c:v>-4.9834009485745123E-2</c:v>
                </c:pt>
                <c:pt idx="3105">
                  <c:v>-3.8591384279105134E-2</c:v>
                </c:pt>
                <c:pt idx="3106">
                  <c:v>-1.3989704949983528E-2</c:v>
                </c:pt>
                <c:pt idx="3107">
                  <c:v>1.5743364819954531E-3</c:v>
                </c:pt>
                <c:pt idx="3108">
                  <c:v>3.7489303129558782E-2</c:v>
                </c:pt>
                <c:pt idx="3109">
                  <c:v>4.2859685963673733E-2</c:v>
                </c:pt>
                <c:pt idx="3110">
                  <c:v>2.5240993452735117E-2</c:v>
                </c:pt>
                <c:pt idx="3111">
                  <c:v>1.1304007710091546E-2</c:v>
                </c:pt>
                <c:pt idx="3112">
                  <c:v>-3.1665230808658462E-3</c:v>
                </c:pt>
                <c:pt idx="3113">
                  <c:v>-1.8231670673740763E-2</c:v>
                </c:pt>
                <c:pt idx="3114">
                  <c:v>-2.5788650215668008E-2</c:v>
                </c:pt>
                <c:pt idx="3115">
                  <c:v>-1.7151908404420158E-2</c:v>
                </c:pt>
                <c:pt idx="3116">
                  <c:v>-5.1171573775886547E-2</c:v>
                </c:pt>
                <c:pt idx="3117">
                  <c:v>-2.2589026852774974E-2</c:v>
                </c:pt>
                <c:pt idx="3118">
                  <c:v>-2.015463897543901E-2</c:v>
                </c:pt>
                <c:pt idx="3119">
                  <c:v>-1.2305391714416247E-2</c:v>
                </c:pt>
                <c:pt idx="3120">
                  <c:v>5.6680714771395468E-3</c:v>
                </c:pt>
                <c:pt idx="3121">
                  <c:v>1.7113912558820665E-2</c:v>
                </c:pt>
                <c:pt idx="3122">
                  <c:v>2.2858769314724747E-2</c:v>
                </c:pt>
                <c:pt idx="3123">
                  <c:v>2.076349384712084E-2</c:v>
                </c:pt>
                <c:pt idx="3124">
                  <c:v>9.6952047593945601E-3</c:v>
                </c:pt>
                <c:pt idx="3125">
                  <c:v>-1.3559368080878098E-2</c:v>
                </c:pt>
                <c:pt idx="3126">
                  <c:v>-3.2240690336928446E-2</c:v>
                </c:pt>
                <c:pt idx="3127">
                  <c:v>-5.3443741751671103E-2</c:v>
                </c:pt>
                <c:pt idx="3128">
                  <c:v>-7.0782724400492936E-2</c:v>
                </c:pt>
                <c:pt idx="3129">
                  <c:v>-7.6976911115647528E-2</c:v>
                </c:pt>
                <c:pt idx="3130">
                  <c:v>-6.1990986478219101E-2</c:v>
                </c:pt>
                <c:pt idx="3131">
                  <c:v>-4.213675622017965E-2</c:v>
                </c:pt>
                <c:pt idx="3132">
                  <c:v>-1.0007956414197494E-2</c:v>
                </c:pt>
                <c:pt idx="3133">
                  <c:v>-7.9504486655123108E-3</c:v>
                </c:pt>
                <c:pt idx="3134">
                  <c:v>-2.7063273312294744E-2</c:v>
                </c:pt>
                <c:pt idx="3135">
                  <c:v>-3.8331010410622479E-2</c:v>
                </c:pt>
                <c:pt idx="3136">
                  <c:v>-5.3309412642513543E-2</c:v>
                </c:pt>
                <c:pt idx="3137">
                  <c:v>-6.4084720523391203E-2</c:v>
                </c:pt>
                <c:pt idx="3138">
                  <c:v>-6.1306891299188426E-2</c:v>
                </c:pt>
                <c:pt idx="3139">
                  <c:v>-5.0488563439919698E-2</c:v>
                </c:pt>
                <c:pt idx="3140">
                  <c:v>-7.2795698420054844E-2</c:v>
                </c:pt>
                <c:pt idx="3141">
                  <c:v>-5.6210420352700075E-2</c:v>
                </c:pt>
                <c:pt idx="3142">
                  <c:v>-5.8122389364140492E-2</c:v>
                </c:pt>
                <c:pt idx="3143">
                  <c:v>-4.5462515034778161E-2</c:v>
                </c:pt>
                <c:pt idx="3144">
                  <c:v>-3.4813295350944684E-2</c:v>
                </c:pt>
                <c:pt idx="3145">
                  <c:v>-2.8202037449344575E-2</c:v>
                </c:pt>
                <c:pt idx="3146">
                  <c:v>-1.5743609489618504E-2</c:v>
                </c:pt>
                <c:pt idx="3147">
                  <c:v>-1.4914334357940651E-2</c:v>
                </c:pt>
                <c:pt idx="3148">
                  <c:v>-3.2965309560830214E-2</c:v>
                </c:pt>
                <c:pt idx="3149">
                  <c:v>-6.3062003008745759E-2</c:v>
                </c:pt>
                <c:pt idx="3150">
                  <c:v>-9.1215733864561277E-2</c:v>
                </c:pt>
                <c:pt idx="3151">
                  <c:v>-0.12172762341067989</c:v>
                </c:pt>
                <c:pt idx="3152">
                  <c:v>-0.17458650423268263</c:v>
                </c:pt>
                <c:pt idx="3153">
                  <c:v>-0.1903329232921277</c:v>
                </c:pt>
                <c:pt idx="3154">
                  <c:v>-0.17315166396010295</c:v>
                </c:pt>
                <c:pt idx="3155">
                  <c:v>-0.1632390599569461</c:v>
                </c:pt>
                <c:pt idx="3156">
                  <c:v>-0.12095846457484094</c:v>
                </c:pt>
                <c:pt idx="3157">
                  <c:v>-0.1291740442722713</c:v>
                </c:pt>
                <c:pt idx="3158">
                  <c:v>-0.15243575057826708</c:v>
                </c:pt>
                <c:pt idx="3159">
                  <c:v>-0.16823800971875491</c:v>
                </c:pt>
                <c:pt idx="3160">
                  <c:v>-0.19313514503488916</c:v>
                </c:pt>
                <c:pt idx="3161">
                  <c:v>-0.18261661576096611</c:v>
                </c:pt>
                <c:pt idx="3162">
                  <c:v>-0.16436607815268134</c:v>
                </c:pt>
                <c:pt idx="3163">
                  <c:v>-0.15167248566843639</c:v>
                </c:pt>
                <c:pt idx="3164">
                  <c:v>-0.17449284488703554</c:v>
                </c:pt>
                <c:pt idx="3165">
                  <c:v>-0.16188256758594621</c:v>
                </c:pt>
                <c:pt idx="3166">
                  <c:v>-0.16565774168434289</c:v>
                </c:pt>
                <c:pt idx="3167">
                  <c:v>-0.152777191815888</c:v>
                </c:pt>
                <c:pt idx="3168">
                  <c:v>-0.14086296625976036</c:v>
                </c:pt>
                <c:pt idx="3169">
                  <c:v>-0.1471346720817851</c:v>
                </c:pt>
                <c:pt idx="3170">
                  <c:v>-0.16721597382254094</c:v>
                </c:pt>
                <c:pt idx="3171">
                  <c:v>-0.17854625101705157</c:v>
                </c:pt>
                <c:pt idx="3172">
                  <c:v>-0.17221296012403131</c:v>
                </c:pt>
                <c:pt idx="3173">
                  <c:v>-0.15884249275277917</c:v>
                </c:pt>
                <c:pt idx="3174">
                  <c:v>-0.15965479198283006</c:v>
                </c:pt>
                <c:pt idx="3175">
                  <c:v>-0.17821170143038922</c:v>
                </c:pt>
                <c:pt idx="3176">
                  <c:v>-0.25132492215771951</c:v>
                </c:pt>
                <c:pt idx="3177">
                  <c:v>-0.28010259809366134</c:v>
                </c:pt>
                <c:pt idx="3178">
                  <c:v>-0.27924986766109638</c:v>
                </c:pt>
                <c:pt idx="3179">
                  <c:v>-0.28434863115722098</c:v>
                </c:pt>
                <c:pt idx="3180">
                  <c:v>-0.2529545570301589</c:v>
                </c:pt>
                <c:pt idx="3181">
                  <c:v>-0.25227299204246523</c:v>
                </c:pt>
                <c:pt idx="3182">
                  <c:v>-0.28789965660274452</c:v>
                </c:pt>
                <c:pt idx="3183">
                  <c:v>-0.30058233012293167</c:v>
                </c:pt>
                <c:pt idx="3184">
                  <c:v>-0.30272431738393279</c:v>
                </c:pt>
                <c:pt idx="3185">
                  <c:v>-0.2954161489631657</c:v>
                </c:pt>
                <c:pt idx="3186">
                  <c:v>-0.29254749913246925</c:v>
                </c:pt>
                <c:pt idx="3187">
                  <c:v>-0.27988915476209264</c:v>
                </c:pt>
                <c:pt idx="3188">
                  <c:v>-0.24979482001997544</c:v>
                </c:pt>
                <c:pt idx="3189">
                  <c:v>-0.25423874493948639</c:v>
                </c:pt>
                <c:pt idx="3190">
                  <c:v>-0.24755255657795261</c:v>
                </c:pt>
                <c:pt idx="3191">
                  <c:v>-0.22989214019408832</c:v>
                </c:pt>
                <c:pt idx="3192">
                  <c:v>-0.20669402777824308</c:v>
                </c:pt>
                <c:pt idx="3193">
                  <c:v>-0.20051830454073771</c:v>
                </c:pt>
                <c:pt idx="3194">
                  <c:v>-0.20134486002601792</c:v>
                </c:pt>
                <c:pt idx="3195">
                  <c:v>-0.19519911193751249</c:v>
                </c:pt>
                <c:pt idx="3196">
                  <c:v>-0.19474695027240141</c:v>
                </c:pt>
                <c:pt idx="3197">
                  <c:v>-0.18405351473793774</c:v>
                </c:pt>
                <c:pt idx="3198">
                  <c:v>-0.19219771145447873</c:v>
                </c:pt>
                <c:pt idx="3199">
                  <c:v>-0.2005124126132577</c:v>
                </c:pt>
                <c:pt idx="3200">
                  <c:v>-0.24754947344215394</c:v>
                </c:pt>
                <c:pt idx="3201">
                  <c:v>-0.25364211623689259</c:v>
                </c:pt>
                <c:pt idx="3202">
                  <c:v>-0.23560239273454087</c:v>
                </c:pt>
                <c:pt idx="3203">
                  <c:v>-0.21999937776941592</c:v>
                </c:pt>
                <c:pt idx="3204">
                  <c:v>-0.17582574985289678</c:v>
                </c:pt>
                <c:pt idx="3205">
                  <c:v>-0.18966409959889607</c:v>
                </c:pt>
                <c:pt idx="3206">
                  <c:v>-0.21005477747104162</c:v>
                </c:pt>
                <c:pt idx="3207">
                  <c:v>-0.22068713697351883</c:v>
                </c:pt>
                <c:pt idx="3208">
                  <c:v>-0.23106919094535827</c:v>
                </c:pt>
                <c:pt idx="3209">
                  <c:v>-0.23295087109786272</c:v>
                </c:pt>
                <c:pt idx="3210">
                  <c:v>-0.23471275196274888</c:v>
                </c:pt>
                <c:pt idx="3211">
                  <c:v>-0.23119942052257547</c:v>
                </c:pt>
                <c:pt idx="3212">
                  <c:v>-0.20199984674317195</c:v>
                </c:pt>
                <c:pt idx="3213">
                  <c:v>-0.21077078483937761</c:v>
                </c:pt>
                <c:pt idx="3214">
                  <c:v>-0.21581749211655754</c:v>
                </c:pt>
                <c:pt idx="3215">
                  <c:v>-0.19746713224952928</c:v>
                </c:pt>
                <c:pt idx="3216">
                  <c:v>-0.18206686437415065</c:v>
                </c:pt>
                <c:pt idx="3217">
                  <c:v>-0.17204206238813158</c:v>
                </c:pt>
                <c:pt idx="3218">
                  <c:v>-0.17588474395736631</c:v>
                </c:pt>
                <c:pt idx="3219">
                  <c:v>-0.17162647675010567</c:v>
                </c:pt>
                <c:pt idx="3220">
                  <c:v>-0.16690617895289328</c:v>
                </c:pt>
                <c:pt idx="3221">
                  <c:v>-0.16478535519818593</c:v>
                </c:pt>
                <c:pt idx="3222">
                  <c:v>-0.17177915406001365</c:v>
                </c:pt>
                <c:pt idx="3223">
                  <c:v>-0.18786618753559425</c:v>
                </c:pt>
                <c:pt idx="3224">
                  <c:v>-0.23375832237773009</c:v>
                </c:pt>
                <c:pt idx="3225">
                  <c:v>-0.2500872785325059</c:v>
                </c:pt>
                <c:pt idx="3226">
                  <c:v>-0.22432636845356879</c:v>
                </c:pt>
                <c:pt idx="3227">
                  <c:v>-0.20730344256603173</c:v>
                </c:pt>
                <c:pt idx="3228">
                  <c:v>-0.15928068978589616</c:v>
                </c:pt>
                <c:pt idx="3229">
                  <c:v>-0.16902060777963912</c:v>
                </c:pt>
                <c:pt idx="3230">
                  <c:v>-0.19567480899241718</c:v>
                </c:pt>
                <c:pt idx="3231">
                  <c:v>-0.21262312971411512</c:v>
                </c:pt>
                <c:pt idx="3232">
                  <c:v>-0.23311340612598297</c:v>
                </c:pt>
                <c:pt idx="3233">
                  <c:v>-0.2318132043660206</c:v>
                </c:pt>
                <c:pt idx="3234">
                  <c:v>-0.22323775604208862</c:v>
                </c:pt>
                <c:pt idx="3235">
                  <c:v>-0.22342705416096831</c:v>
                </c:pt>
                <c:pt idx="3236">
                  <c:v>-0.19174305972660965</c:v>
                </c:pt>
                <c:pt idx="3237">
                  <c:v>-0.20477680157607592</c:v>
                </c:pt>
                <c:pt idx="3238">
                  <c:v>-0.2036794184560371</c:v>
                </c:pt>
                <c:pt idx="3239">
                  <c:v>-0.1831712203426118</c:v>
                </c:pt>
                <c:pt idx="3240">
                  <c:v>-0.16545136062208243</c:v>
                </c:pt>
                <c:pt idx="3241">
                  <c:v>-0.16029057138136571</c:v>
                </c:pt>
                <c:pt idx="3242">
                  <c:v>-0.17238512393041638</c:v>
                </c:pt>
                <c:pt idx="3243">
                  <c:v>-0.16619900061354731</c:v>
                </c:pt>
                <c:pt idx="3244">
                  <c:v>-0.15916664493118204</c:v>
                </c:pt>
                <c:pt idx="3245">
                  <c:v>-0.15567138889991461</c:v>
                </c:pt>
                <c:pt idx="3246">
                  <c:v>-0.16231582302299863</c:v>
                </c:pt>
                <c:pt idx="3247">
                  <c:v>-0.17709991693669502</c:v>
                </c:pt>
                <c:pt idx="3248">
                  <c:v>-0.24158163717336301</c:v>
                </c:pt>
                <c:pt idx="3249">
                  <c:v>-0.25393651614325141</c:v>
                </c:pt>
                <c:pt idx="3250">
                  <c:v>-0.22298612820530195</c:v>
                </c:pt>
                <c:pt idx="3251">
                  <c:v>-0.20569275331012615</c:v>
                </c:pt>
                <c:pt idx="3252">
                  <c:v>-0.16279647502794403</c:v>
                </c:pt>
                <c:pt idx="3253">
                  <c:v>-0.17252885557393705</c:v>
                </c:pt>
                <c:pt idx="3254">
                  <c:v>-0.19490229572927131</c:v>
                </c:pt>
                <c:pt idx="3255">
                  <c:v>-0.20962576870500182</c:v>
                </c:pt>
                <c:pt idx="3256">
                  <c:v>-0.22973342868739866</c:v>
                </c:pt>
                <c:pt idx="3257">
                  <c:v>-0.23244015182178923</c:v>
                </c:pt>
                <c:pt idx="3258">
                  <c:v>-0.22714528249730037</c:v>
                </c:pt>
                <c:pt idx="3259">
                  <c:v>-0.2117033129233753</c:v>
                </c:pt>
                <c:pt idx="3260">
                  <c:v>-0.17097905662809432</c:v>
                </c:pt>
                <c:pt idx="3261">
                  <c:v>-0.18616793624464345</c:v>
                </c:pt>
                <c:pt idx="3262">
                  <c:v>-0.18103475771886868</c:v>
                </c:pt>
                <c:pt idx="3263">
                  <c:v>-0.16139299023005149</c:v>
                </c:pt>
                <c:pt idx="3264">
                  <c:v>-0.1420457272901392</c:v>
                </c:pt>
                <c:pt idx="3265">
                  <c:v>-0.13209145029334401</c:v>
                </c:pt>
                <c:pt idx="3266">
                  <c:v>-0.14199040243563732</c:v>
                </c:pt>
                <c:pt idx="3267">
                  <c:v>-0.13668808475631811</c:v>
                </c:pt>
                <c:pt idx="3268">
                  <c:v>-0.12412940234309988</c:v>
                </c:pt>
                <c:pt idx="3269">
                  <c:v>-0.10804541341131624</c:v>
                </c:pt>
                <c:pt idx="3270">
                  <c:v>-9.5697256421453325E-2</c:v>
                </c:pt>
                <c:pt idx="3271">
                  <c:v>-6.0613186089350624E-2</c:v>
                </c:pt>
                <c:pt idx="3272">
                  <c:v>-8.0854206373092152E-3</c:v>
                </c:pt>
                <c:pt idx="3273">
                  <c:v>1.6230247684045129E-2</c:v>
                </c:pt>
                <c:pt idx="3274">
                  <c:v>4.6019497075127758E-2</c:v>
                </c:pt>
                <c:pt idx="3275">
                  <c:v>6.012647349980238E-2</c:v>
                </c:pt>
                <c:pt idx="3276">
                  <c:v>6.6044686797225194E-2</c:v>
                </c:pt>
                <c:pt idx="3277">
                  <c:v>5.9550931361070147E-2</c:v>
                </c:pt>
                <c:pt idx="3278">
                  <c:v>3.3783647285810181E-2</c:v>
                </c:pt>
                <c:pt idx="3279">
                  <c:v>1.1463478254280401E-2</c:v>
                </c:pt>
                <c:pt idx="3280">
                  <c:v>-8.8896874241770618E-3</c:v>
                </c:pt>
                <c:pt idx="3281">
                  <c:v>-2.9083176808287869E-2</c:v>
                </c:pt>
                <c:pt idx="3282">
                  <c:v>-5.2176529812401617E-2</c:v>
                </c:pt>
                <c:pt idx="3283">
                  <c:v>-6.007593297712055E-2</c:v>
                </c:pt>
                <c:pt idx="3284">
                  <c:v>-3.3682170540722645E-2</c:v>
                </c:pt>
                <c:pt idx="3285">
                  <c:v>-4.4357704644930829E-2</c:v>
                </c:pt>
                <c:pt idx="3286">
                  <c:v>-4.9876932245519701E-2</c:v>
                </c:pt>
                <c:pt idx="3287">
                  <c:v>-3.9755605827427209E-2</c:v>
                </c:pt>
                <c:pt idx="3288">
                  <c:v>-3.2909149471713528E-2</c:v>
                </c:pt>
                <c:pt idx="3289">
                  <c:v>-3.3381957625236991E-2</c:v>
                </c:pt>
                <c:pt idx="3290">
                  <c:v>-4.4259790173088898E-2</c:v>
                </c:pt>
                <c:pt idx="3291">
                  <c:v>-3.7981375128045447E-2</c:v>
                </c:pt>
                <c:pt idx="3292">
                  <c:v>-2.5057329487020663E-2</c:v>
                </c:pt>
                <c:pt idx="3293">
                  <c:v>-1.2328134456641826E-2</c:v>
                </c:pt>
                <c:pt idx="3294">
                  <c:v>9.5316539308343273E-4</c:v>
                </c:pt>
                <c:pt idx="3295">
                  <c:v>1.3286117970636724E-2</c:v>
                </c:pt>
                <c:pt idx="3296">
                  <c:v>2.6325415413917419E-2</c:v>
                </c:pt>
                <c:pt idx="3297">
                  <c:v>5.0036007513118652E-2</c:v>
                </c:pt>
                <c:pt idx="3298">
                  <c:v>6.3340900739318862E-2</c:v>
                </c:pt>
                <c:pt idx="3299">
                  <c:v>7.2767480206892943E-2</c:v>
                </c:pt>
                <c:pt idx="3300">
                  <c:v>8.1794660636029803E-2</c:v>
                </c:pt>
                <c:pt idx="3301">
                  <c:v>7.8708724967921029E-2</c:v>
                </c:pt>
                <c:pt idx="3302">
                  <c:v>5.5757643547770241E-2</c:v>
                </c:pt>
                <c:pt idx="3303">
                  <c:v>4.0727495879963937E-2</c:v>
                </c:pt>
                <c:pt idx="3304">
                  <c:v>1.9389943359095829E-2</c:v>
                </c:pt>
                <c:pt idx="3305">
                  <c:v>9.1164533895460309E-3</c:v>
                </c:pt>
                <c:pt idx="3306">
                  <c:v>-1.9228344386879592E-2</c:v>
                </c:pt>
                <c:pt idx="3307">
                  <c:v>-2.3862942998963077E-2</c:v>
                </c:pt>
                <c:pt idx="3308">
                  <c:v>7.3417653392007232E-3</c:v>
                </c:pt>
                <c:pt idx="3309">
                  <c:v>-5.3383996939215805E-3</c:v>
                </c:pt>
                <c:pt idx="3310">
                  <c:v>-1.1916453471922828E-2</c:v>
                </c:pt>
                <c:pt idx="3311">
                  <c:v>-8.3611137663786028E-4</c:v>
                </c:pt>
                <c:pt idx="3312">
                  <c:v>4.3691546151973792E-3</c:v>
                </c:pt>
                <c:pt idx="3313">
                  <c:v>-1.7753561322855216E-3</c:v>
                </c:pt>
                <c:pt idx="3314">
                  <c:v>-9.2751145433174198E-3</c:v>
                </c:pt>
                <c:pt idx="3315">
                  <c:v>-8.8657168865751146E-3</c:v>
                </c:pt>
                <c:pt idx="3316">
                  <c:v>8.2690434359971032E-3</c:v>
                </c:pt>
                <c:pt idx="3317">
                  <c:v>2.5989539973586773E-2</c:v>
                </c:pt>
                <c:pt idx="3318">
                  <c:v>4.1130069488374943E-2</c:v>
                </c:pt>
                <c:pt idx="3319">
                  <c:v>6.0892619340226162E-2</c:v>
                </c:pt>
                <c:pt idx="3320">
                  <c:v>0.10862172403438775</c:v>
                </c:pt>
                <c:pt idx="3321">
                  <c:v>0.12937460030113845</c:v>
                </c:pt>
                <c:pt idx="3322">
                  <c:v>0.13506821804007985</c:v>
                </c:pt>
                <c:pt idx="3323">
                  <c:v>0.14110132754197136</c:v>
                </c:pt>
                <c:pt idx="3324">
                  <c:v>0.13579885340739783</c:v>
                </c:pt>
                <c:pt idx="3325">
                  <c:v>0.1327321962991882</c:v>
                </c:pt>
                <c:pt idx="3326">
                  <c:v>0.12600919764351171</c:v>
                </c:pt>
                <c:pt idx="3327">
                  <c:v>0.10243930758668329</c:v>
                </c:pt>
                <c:pt idx="3328">
                  <c:v>9.1164466843241421E-2</c:v>
                </c:pt>
                <c:pt idx="3329">
                  <c:v>6.6131348610148133E-2</c:v>
                </c:pt>
                <c:pt idx="3330">
                  <c:v>3.2739417875389143E-2</c:v>
                </c:pt>
                <c:pt idx="3331">
                  <c:v>2.1530258212737019E-2</c:v>
                </c:pt>
                <c:pt idx="3332">
                  <c:v>3.7937288386362233E-2</c:v>
                </c:pt>
                <c:pt idx="3333">
                  <c:v>3.2456297629103514E-2</c:v>
                </c:pt>
                <c:pt idx="3334">
                  <c:v>3.2259423135823084E-2</c:v>
                </c:pt>
                <c:pt idx="3335">
                  <c:v>2.4691194995026811E-2</c:v>
                </c:pt>
                <c:pt idx="3336">
                  <c:v>2.3205020989468306E-2</c:v>
                </c:pt>
                <c:pt idx="3337">
                  <c:v>2.0056788616340082E-2</c:v>
                </c:pt>
                <c:pt idx="3338">
                  <c:v>6.5950492657251836E-3</c:v>
                </c:pt>
                <c:pt idx="3339">
                  <c:v>1.3238726951702251E-2</c:v>
                </c:pt>
                <c:pt idx="3340">
                  <c:v>2.4560842124665694E-2</c:v>
                </c:pt>
                <c:pt idx="3341">
                  <c:v>4.5321401038734499E-2</c:v>
                </c:pt>
                <c:pt idx="3342">
                  <c:v>5.2078506038178207E-2</c:v>
                </c:pt>
                <c:pt idx="3343">
                  <c:v>7.6018168223803362E-2</c:v>
                </c:pt>
                <c:pt idx="3344">
                  <c:v>0.10876035952137764</c:v>
                </c:pt>
                <c:pt idx="3345">
                  <c:v>0.12767563813143945</c:v>
                </c:pt>
                <c:pt idx="3346">
                  <c:v>0.13790209012419086</c:v>
                </c:pt>
                <c:pt idx="3347">
                  <c:v>0.13986686780086288</c:v>
                </c:pt>
                <c:pt idx="3348">
                  <c:v>0.13338374608675685</c:v>
                </c:pt>
                <c:pt idx="3349">
                  <c:v>0.14133505192621609</c:v>
                </c:pt>
                <c:pt idx="3350">
                  <c:v>0.12647958405641568</c:v>
                </c:pt>
                <c:pt idx="3351">
                  <c:v>0.10792309889083029</c:v>
                </c:pt>
                <c:pt idx="3352">
                  <c:v>9.0712555417696517E-2</c:v>
                </c:pt>
                <c:pt idx="3353">
                  <c:v>7.0717236909374925E-2</c:v>
                </c:pt>
                <c:pt idx="3354">
                  <c:v>3.6911048778519806E-2</c:v>
                </c:pt>
                <c:pt idx="3355">
                  <c:v>2.1758200677839956E-2</c:v>
                </c:pt>
                <c:pt idx="3356">
                  <c:v>3.8227881608679404E-2</c:v>
                </c:pt>
                <c:pt idx="3357">
                  <c:v>2.341581422628547E-2</c:v>
                </c:pt>
                <c:pt idx="3358">
                  <c:v>2.1890606841925786E-2</c:v>
                </c:pt>
                <c:pt idx="3359">
                  <c:v>2.0150439660447272E-2</c:v>
                </c:pt>
                <c:pt idx="3360">
                  <c:v>1.3798153228714027E-2</c:v>
                </c:pt>
                <c:pt idx="3361">
                  <c:v>9.5465689100241446E-3</c:v>
                </c:pt>
                <c:pt idx="3362">
                  <c:v>8.3544134698494421E-3</c:v>
                </c:pt>
                <c:pt idx="3363">
                  <c:v>1.3470632688903916E-2</c:v>
                </c:pt>
                <c:pt idx="3364">
                  <c:v>1.9748372129403613E-2</c:v>
                </c:pt>
                <c:pt idx="3365">
                  <c:v>3.6135712176893042E-2</c:v>
                </c:pt>
                <c:pt idx="3366">
                  <c:v>4.8100114033901242E-2</c:v>
                </c:pt>
                <c:pt idx="3367">
                  <c:v>6.5645243334099379E-2</c:v>
                </c:pt>
                <c:pt idx="3368">
                  <c:v>9.4771880099973727E-2</c:v>
                </c:pt>
                <c:pt idx="3369">
                  <c:v>0.1036945653069995</c:v>
                </c:pt>
                <c:pt idx="3370">
                  <c:v>0.10454693443515539</c:v>
                </c:pt>
                <c:pt idx="3371">
                  <c:v>0.10895298861500979</c:v>
                </c:pt>
                <c:pt idx="3372">
                  <c:v>8.9823497358106574E-2</c:v>
                </c:pt>
                <c:pt idx="3373">
                  <c:v>6.1226648675637096E-2</c:v>
                </c:pt>
                <c:pt idx="3374">
                  <c:v>8.2471947523943046E-2</c:v>
                </c:pt>
                <c:pt idx="3375">
                  <c:v>6.5314201514216075E-2</c:v>
                </c:pt>
                <c:pt idx="3376">
                  <c:v>4.6392123740380709E-2</c:v>
                </c:pt>
                <c:pt idx="3377">
                  <c:v>2.6540553144561052E-2</c:v>
                </c:pt>
                <c:pt idx="3378">
                  <c:v>-1.0380033419981838E-2</c:v>
                </c:pt>
                <c:pt idx="3379">
                  <c:v>-2.9099104348276783E-2</c:v>
                </c:pt>
                <c:pt idx="3380">
                  <c:v>-2.2016394405865336E-2</c:v>
                </c:pt>
                <c:pt idx="3381">
                  <c:v>-3.092175981165679E-2</c:v>
                </c:pt>
                <c:pt idx="3382">
                  <c:v>-3.1258377484911448E-2</c:v>
                </c:pt>
                <c:pt idx="3383">
                  <c:v>-2.205390647256289E-2</c:v>
                </c:pt>
                <c:pt idx="3384">
                  <c:v>-2.1750317526848528E-2</c:v>
                </c:pt>
                <c:pt idx="3385">
                  <c:v>-2.1737453681498708E-2</c:v>
                </c:pt>
                <c:pt idx="3386">
                  <c:v>-2.2138966946163907E-2</c:v>
                </c:pt>
                <c:pt idx="3387">
                  <c:v>-1.7904369660318165E-2</c:v>
                </c:pt>
                <c:pt idx="3388">
                  <c:v>-9.0692508357435031E-3</c:v>
                </c:pt>
                <c:pt idx="3389">
                  <c:v>6.9345439018128063E-3</c:v>
                </c:pt>
                <c:pt idx="3390">
                  <c:v>5.4910531515416361E-3</c:v>
                </c:pt>
                <c:pt idx="3391">
                  <c:v>-2.8266635885055846E-3</c:v>
                </c:pt>
                <c:pt idx="3392">
                  <c:v>-1.5795366183806614E-2</c:v>
                </c:pt>
                <c:pt idx="3393">
                  <c:v>-1.5268062428424156E-2</c:v>
                </c:pt>
                <c:pt idx="3394">
                  <c:v>9.7956337771338831E-3</c:v>
                </c:pt>
                <c:pt idx="3395">
                  <c:v>2.4122433192555914E-2</c:v>
                </c:pt>
                <c:pt idx="3396">
                  <c:v>3.1822519363563173E-2</c:v>
                </c:pt>
                <c:pt idx="3397">
                  <c:v>2.9799713582006948E-2</c:v>
                </c:pt>
                <c:pt idx="3398">
                  <c:v>1.3100969276486518E-2</c:v>
                </c:pt>
                <c:pt idx="3399">
                  <c:v>-8.1502893592886316E-3</c:v>
                </c:pt>
                <c:pt idx="3400">
                  <c:v>-2.6230270126615718E-2</c:v>
                </c:pt>
                <c:pt idx="3401">
                  <c:v>-3.6093088845812304E-2</c:v>
                </c:pt>
                <c:pt idx="3402">
                  <c:v>-4.9990012229622294E-2</c:v>
                </c:pt>
                <c:pt idx="3403">
                  <c:v>-5.8643336191913864E-2</c:v>
                </c:pt>
                <c:pt idx="3404">
                  <c:v>-2.3136826754087014E-2</c:v>
                </c:pt>
                <c:pt idx="3405">
                  <c:v>-3.4396411037488805E-2</c:v>
                </c:pt>
                <c:pt idx="3406">
                  <c:v>-4.4118162218910406E-2</c:v>
                </c:pt>
                <c:pt idx="3407">
                  <c:v>-3.7966255302021135E-2</c:v>
                </c:pt>
                <c:pt idx="3408">
                  <c:v>-3.3984193021343923E-2</c:v>
                </c:pt>
                <c:pt idx="3409">
                  <c:v>-3.2508762480636166E-2</c:v>
                </c:pt>
                <c:pt idx="3410">
                  <c:v>-4.3926710080299691E-2</c:v>
                </c:pt>
                <c:pt idx="3411">
                  <c:v>-4.1886298307865166E-2</c:v>
                </c:pt>
                <c:pt idx="3412">
                  <c:v>-3.5658819093556948E-2</c:v>
                </c:pt>
                <c:pt idx="3413">
                  <c:v>-3.0592977754695161E-2</c:v>
                </c:pt>
                <c:pt idx="3414">
                  <c:v>-3.3414448129072016E-2</c:v>
                </c:pt>
                <c:pt idx="3415">
                  <c:v>-6.6011038876547579E-2</c:v>
                </c:pt>
                <c:pt idx="3416">
                  <c:v>-0.12659310308949123</c:v>
                </c:pt>
                <c:pt idx="3417">
                  <c:v>-0.13772089898548323</c:v>
                </c:pt>
                <c:pt idx="3418">
                  <c:v>-0.11490728545550033</c:v>
                </c:pt>
                <c:pt idx="3419">
                  <c:v>-0.1016780666854139</c:v>
                </c:pt>
                <c:pt idx="3420">
                  <c:v>-5.4801463732712663E-2</c:v>
                </c:pt>
                <c:pt idx="3421">
                  <c:v>-7.0980685607334171E-2</c:v>
                </c:pt>
                <c:pt idx="3422">
                  <c:v>-9.7650125715553648E-2</c:v>
                </c:pt>
                <c:pt idx="3423">
                  <c:v>-0.11464833765012561</c:v>
                </c:pt>
                <c:pt idx="3424">
                  <c:v>-0.13626646997792002</c:v>
                </c:pt>
                <c:pt idx="3425">
                  <c:v>-0.13275564544801288</c:v>
                </c:pt>
                <c:pt idx="3426">
                  <c:v>-0.12521206370505722</c:v>
                </c:pt>
                <c:pt idx="3427">
                  <c:v>-0.11485313055721302</c:v>
                </c:pt>
                <c:pt idx="3428">
                  <c:v>-7.4960992643149593E-2</c:v>
                </c:pt>
                <c:pt idx="3429">
                  <c:v>-8.022884975697453E-2</c:v>
                </c:pt>
                <c:pt idx="3430">
                  <c:v>-8.1726475727643355E-2</c:v>
                </c:pt>
                <c:pt idx="3431">
                  <c:v>-6.6752787847647377E-2</c:v>
                </c:pt>
                <c:pt idx="3432">
                  <c:v>-5.3916974087294456E-2</c:v>
                </c:pt>
                <c:pt idx="3433">
                  <c:v>-4.988938327469461E-2</c:v>
                </c:pt>
                <c:pt idx="3434">
                  <c:v>-4.8924651435153454E-2</c:v>
                </c:pt>
                <c:pt idx="3435">
                  <c:v>-4.0702057103173317E-2</c:v>
                </c:pt>
                <c:pt idx="3436">
                  <c:v>-2.6794928529049078E-2</c:v>
                </c:pt>
                <c:pt idx="3437">
                  <c:v>-2.0273741374689513E-2</c:v>
                </c:pt>
                <c:pt idx="3438">
                  <c:v>-1.1485390326852585E-2</c:v>
                </c:pt>
                <c:pt idx="3439">
                  <c:v>1.8428584145729676E-2</c:v>
                </c:pt>
                <c:pt idx="3440">
                  <c:v>8.2991311306091609E-2</c:v>
                </c:pt>
                <c:pt idx="3441">
                  <c:v>0.11108041058360674</c:v>
                </c:pt>
                <c:pt idx="3442">
                  <c:v>0.13721868138254933</c:v>
                </c:pt>
                <c:pt idx="3443">
                  <c:v>0.14785852313728998</c:v>
                </c:pt>
                <c:pt idx="3444">
                  <c:v>0.14730570969990164</c:v>
                </c:pt>
                <c:pt idx="3445">
                  <c:v>0.15092433432587593</c:v>
                </c:pt>
                <c:pt idx="3446">
                  <c:v>0.13875320847675154</c:v>
                </c:pt>
                <c:pt idx="3447">
                  <c:v>0.11862040673514507</c:v>
                </c:pt>
                <c:pt idx="3448">
                  <c:v>0.10104115121950519</c:v>
                </c:pt>
                <c:pt idx="3449">
                  <c:v>9.2053275874263374E-2</c:v>
                </c:pt>
                <c:pt idx="3450">
                  <c:v>6.6948540232694809E-2</c:v>
                </c:pt>
                <c:pt idx="3451">
                  <c:v>5.8093948437528131E-2</c:v>
                </c:pt>
                <c:pt idx="3452">
                  <c:v>5.8159916948988144E-2</c:v>
                </c:pt>
                <c:pt idx="3453">
                  <c:v>4.613826303827373E-2</c:v>
                </c:pt>
                <c:pt idx="3454">
                  <c:v>3.8931825341767534E-2</c:v>
                </c:pt>
                <c:pt idx="3455">
                  <c:v>4.3122611566735913E-2</c:v>
                </c:pt>
                <c:pt idx="3456">
                  <c:v>4.3020495127029212E-2</c:v>
                </c:pt>
                <c:pt idx="3457">
                  <c:v>4.345775508349714E-2</c:v>
                </c:pt>
                <c:pt idx="3458">
                  <c:v>3.7220946847947189E-2</c:v>
                </c:pt>
                <c:pt idx="3459">
                  <c:v>4.0860012414144831E-2</c:v>
                </c:pt>
                <c:pt idx="3460">
                  <c:v>4.4822978732533381E-2</c:v>
                </c:pt>
                <c:pt idx="3461">
                  <c:v>5.3992109522493004E-2</c:v>
                </c:pt>
                <c:pt idx="3462">
                  <c:v>5.4749245100699673E-2</c:v>
                </c:pt>
                <c:pt idx="3463">
                  <c:v>7.7348888234258117E-2</c:v>
                </c:pt>
                <c:pt idx="3464">
                  <c:v>0.12960246900765438</c:v>
                </c:pt>
                <c:pt idx="3465">
                  <c:v>0.15299521253975945</c:v>
                </c:pt>
                <c:pt idx="3466">
                  <c:v>0.16941936608541441</c:v>
                </c:pt>
                <c:pt idx="3467">
                  <c:v>0.17439965014173031</c:v>
                </c:pt>
                <c:pt idx="3468">
                  <c:v>0.17581950936041124</c:v>
                </c:pt>
                <c:pt idx="3469">
                  <c:v>0.17700729051291131</c:v>
                </c:pt>
                <c:pt idx="3470">
                  <c:v>0.17462018956780556</c:v>
                </c:pt>
                <c:pt idx="3471">
                  <c:v>0.15655400145285014</c:v>
                </c:pt>
                <c:pt idx="3472">
                  <c:v>0.13889725579073353</c:v>
                </c:pt>
                <c:pt idx="3473">
                  <c:v>0.11957396371520401</c:v>
                </c:pt>
                <c:pt idx="3474">
                  <c:v>8.0763260847232732E-2</c:v>
                </c:pt>
                <c:pt idx="3475">
                  <c:v>6.364645509584177E-2</c:v>
                </c:pt>
                <c:pt idx="3476">
                  <c:v>7.1170687452231429E-2</c:v>
                </c:pt>
                <c:pt idx="3477">
                  <c:v>6.049178950458689E-2</c:v>
                </c:pt>
                <c:pt idx="3478">
                  <c:v>5.7093358508951808E-2</c:v>
                </c:pt>
                <c:pt idx="3479">
                  <c:v>4.6838956963625278E-2</c:v>
                </c:pt>
                <c:pt idx="3480">
                  <c:v>5.3423038539676226E-2</c:v>
                </c:pt>
                <c:pt idx="3481">
                  <c:v>4.8155060648426229E-2</c:v>
                </c:pt>
                <c:pt idx="3482">
                  <c:v>4.8111555401109674E-2</c:v>
                </c:pt>
                <c:pt idx="3483">
                  <c:v>4.7773445997752573E-2</c:v>
                </c:pt>
                <c:pt idx="3484">
                  <c:v>5.9277392338014545E-2</c:v>
                </c:pt>
                <c:pt idx="3485">
                  <c:v>6.7105686328023495E-2</c:v>
                </c:pt>
                <c:pt idx="3486">
                  <c:v>8.2230958244628671E-2</c:v>
                </c:pt>
                <c:pt idx="3487">
                  <c:v>8.4431264083849267E-2</c:v>
                </c:pt>
                <c:pt idx="3488">
                  <c:v>0.16917852587421967</c:v>
                </c:pt>
                <c:pt idx="3489">
                  <c:v>0.20060129756778911</c:v>
                </c:pt>
                <c:pt idx="3490">
                  <c:v>0.20777931406218864</c:v>
                </c:pt>
                <c:pt idx="3491">
                  <c:v>0.2066798391578325</c:v>
                </c:pt>
                <c:pt idx="3492">
                  <c:v>0.20043799285127406</c:v>
                </c:pt>
                <c:pt idx="3493">
                  <c:v>0.20681563547338022</c:v>
                </c:pt>
                <c:pt idx="3494">
                  <c:v>0.2069044730459888</c:v>
                </c:pt>
                <c:pt idx="3495">
                  <c:v>0.18907064776186566</c:v>
                </c:pt>
                <c:pt idx="3496">
                  <c:v>0.17142708703598608</c:v>
                </c:pt>
                <c:pt idx="3497">
                  <c:v>0.14508855530935183</c:v>
                </c:pt>
                <c:pt idx="3498">
                  <c:v>0.10483382432715838</c:v>
                </c:pt>
                <c:pt idx="3499">
                  <c:v>8.0536988957725653E-2</c:v>
                </c:pt>
                <c:pt idx="3500">
                  <c:v>8.4904840523822966E-2</c:v>
                </c:pt>
                <c:pt idx="3501">
                  <c:v>7.6560681426151467E-2</c:v>
                </c:pt>
                <c:pt idx="3502">
                  <c:v>7.0997806914606665E-2</c:v>
                </c:pt>
                <c:pt idx="3503">
                  <c:v>6.9693444845418173E-2</c:v>
                </c:pt>
                <c:pt idx="3504">
                  <c:v>5.5489039067207258E-2</c:v>
                </c:pt>
                <c:pt idx="3505">
                  <c:v>4.6757495065519517E-2</c:v>
                </c:pt>
                <c:pt idx="3506">
                  <c:v>4.1267335171923825E-2</c:v>
                </c:pt>
                <c:pt idx="3507">
                  <c:v>4.8713032778831322E-2</c:v>
                </c:pt>
                <c:pt idx="3508">
                  <c:v>5.7585882042048397E-2</c:v>
                </c:pt>
                <c:pt idx="3509">
                  <c:v>7.1791302011111613E-2</c:v>
                </c:pt>
                <c:pt idx="3510">
                  <c:v>8.2799407345785503E-2</c:v>
                </c:pt>
                <c:pt idx="3511">
                  <c:v>0.11130931054835369</c:v>
                </c:pt>
                <c:pt idx="3512">
                  <c:v>0.15210488245862408</c:v>
                </c:pt>
                <c:pt idx="3513">
                  <c:v>0.1621384334326188</c:v>
                </c:pt>
                <c:pt idx="3514">
                  <c:v>0.13974667171289579</c:v>
                </c:pt>
                <c:pt idx="3515">
                  <c:v>0.1645525649107108</c:v>
                </c:pt>
                <c:pt idx="3516">
                  <c:v>0.16069356593181383</c:v>
                </c:pt>
                <c:pt idx="3517">
                  <c:v>0.17684855089088769</c:v>
                </c:pt>
                <c:pt idx="3518">
                  <c:v>0.17579351041550839</c:v>
                </c:pt>
                <c:pt idx="3519">
                  <c:v>0.17080960897212838</c:v>
                </c:pt>
                <c:pt idx="3520">
                  <c:v>0.14607395545766511</c:v>
                </c:pt>
                <c:pt idx="3521">
                  <c:v>0.11602880327013054</c:v>
                </c:pt>
                <c:pt idx="3522">
                  <c:v>5.814662576149443E-2</c:v>
                </c:pt>
                <c:pt idx="3523">
                  <c:v>3.9046158103349882E-2</c:v>
                </c:pt>
                <c:pt idx="3524">
                  <c:v>4.8761589829302787E-2</c:v>
                </c:pt>
                <c:pt idx="3525">
                  <c:v>3.5526816585955245E-2</c:v>
                </c:pt>
                <c:pt idx="3526">
                  <c:v>2.987487158853086E-2</c:v>
                </c:pt>
                <c:pt idx="3527">
                  <c:v>1.9911985281665046E-2</c:v>
                </c:pt>
                <c:pt idx="3528">
                  <c:v>1.3230644211638443E-2</c:v>
                </c:pt>
                <c:pt idx="3529">
                  <c:v>1.6630836549006434E-2</c:v>
                </c:pt>
                <c:pt idx="3530">
                  <c:v>8.8893925132370599E-3</c:v>
                </c:pt>
                <c:pt idx="3531">
                  <c:v>1.5343145194688601E-2</c:v>
                </c:pt>
                <c:pt idx="3532">
                  <c:v>3.0001036326231301E-2</c:v>
                </c:pt>
                <c:pt idx="3533">
                  <c:v>4.7899782259096191E-2</c:v>
                </c:pt>
                <c:pt idx="3534">
                  <c:v>5.6551810643658662E-2</c:v>
                </c:pt>
                <c:pt idx="3535">
                  <c:v>8.4337099354356404E-2</c:v>
                </c:pt>
                <c:pt idx="3536">
                  <c:v>0.11999286997003067</c:v>
                </c:pt>
                <c:pt idx="3537">
                  <c:v>0.14002794418548337</c:v>
                </c:pt>
                <c:pt idx="3538">
                  <c:v>0.14510320265585186</c:v>
                </c:pt>
                <c:pt idx="3539">
                  <c:v>0.13718993249798273</c:v>
                </c:pt>
                <c:pt idx="3540">
                  <c:v>0.10519488565955526</c:v>
                </c:pt>
                <c:pt idx="3541">
                  <c:v>8.6151148771444808E-2</c:v>
                </c:pt>
                <c:pt idx="3542">
                  <c:v>0.12386851941245558</c:v>
                </c:pt>
                <c:pt idx="3543">
                  <c:v>0.11499085810482668</c:v>
                </c:pt>
                <c:pt idx="3544">
                  <c:v>9.4215138758182326E-2</c:v>
                </c:pt>
                <c:pt idx="3545">
                  <c:v>7.1641198652544924E-2</c:v>
                </c:pt>
                <c:pt idx="3546">
                  <c:v>3.0293490570968418E-2</c:v>
                </c:pt>
                <c:pt idx="3547">
                  <c:v>1.057175663666321E-2</c:v>
                </c:pt>
                <c:pt idx="3548">
                  <c:v>2.2690989083471003E-2</c:v>
                </c:pt>
                <c:pt idx="3549">
                  <c:v>7.8777998340351374E-3</c:v>
                </c:pt>
                <c:pt idx="3550">
                  <c:v>-3.9347154068382073E-3</c:v>
                </c:pt>
                <c:pt idx="3551">
                  <c:v>-2.3133863579559044E-2</c:v>
                </c:pt>
                <c:pt idx="3552">
                  <c:v>-5.5527583088230692E-3</c:v>
                </c:pt>
                <c:pt idx="3553">
                  <c:v>-3.5740591679208622E-3</c:v>
                </c:pt>
                <c:pt idx="3554">
                  <c:v>-5.4434945236625509E-3</c:v>
                </c:pt>
                <c:pt idx="3555">
                  <c:v>6.8133090718613953E-4</c:v>
                </c:pt>
                <c:pt idx="3556">
                  <c:v>9.9277377183012439E-3</c:v>
                </c:pt>
                <c:pt idx="3557">
                  <c:v>2.0707488835260635E-2</c:v>
                </c:pt>
                <c:pt idx="3558">
                  <c:v>2.2438757914502006E-2</c:v>
                </c:pt>
                <c:pt idx="3559">
                  <c:v>2.5925845554651605E-2</c:v>
                </c:pt>
                <c:pt idx="3560">
                  <c:v>1.5938525183423757E-2</c:v>
                </c:pt>
                <c:pt idx="3561">
                  <c:v>2.3267169288384459E-2</c:v>
                </c:pt>
                <c:pt idx="3562">
                  <c:v>3.8888093968839854E-2</c:v>
                </c:pt>
                <c:pt idx="3563">
                  <c:v>4.8944197436728398E-2</c:v>
                </c:pt>
                <c:pt idx="3564">
                  <c:v>5.8520687335848587E-2</c:v>
                </c:pt>
                <c:pt idx="3565">
                  <c:v>5.7757638255174215E-2</c:v>
                </c:pt>
                <c:pt idx="3566">
                  <c:v>3.3097428690410657E-2</c:v>
                </c:pt>
                <c:pt idx="3567">
                  <c:v>1.127977475667219E-2</c:v>
                </c:pt>
                <c:pt idx="3568">
                  <c:v>-1.3613894398393001E-2</c:v>
                </c:pt>
                <c:pt idx="3569">
                  <c:v>-3.4400171122323853E-2</c:v>
                </c:pt>
                <c:pt idx="3570">
                  <c:v>-4.6206959728277375E-2</c:v>
                </c:pt>
                <c:pt idx="3571">
                  <c:v>-5.4508015146825128E-2</c:v>
                </c:pt>
                <c:pt idx="3572">
                  <c:v>-2.4603301799897226E-2</c:v>
                </c:pt>
                <c:pt idx="3573">
                  <c:v>-4.1848322893100698E-2</c:v>
                </c:pt>
                <c:pt idx="3574">
                  <c:v>-4.8449173450881733E-2</c:v>
                </c:pt>
                <c:pt idx="3575">
                  <c:v>-4.6709093782473454E-2</c:v>
                </c:pt>
                <c:pt idx="3576">
                  <c:v>-4.730411221099029E-2</c:v>
                </c:pt>
                <c:pt idx="3577">
                  <c:v>-5.5198586340084455E-2</c:v>
                </c:pt>
                <c:pt idx="3578">
                  <c:v>-5.745977352030307E-2</c:v>
                </c:pt>
                <c:pt idx="3579">
                  <c:v>-5.5513113833631333E-2</c:v>
                </c:pt>
                <c:pt idx="3580">
                  <c:v>-4.2477227270766305E-2</c:v>
                </c:pt>
                <c:pt idx="3581">
                  <c:v>-3.8781553457352236E-2</c:v>
                </c:pt>
                <c:pt idx="3582">
                  <c:v>-4.7704297815486796E-2</c:v>
                </c:pt>
                <c:pt idx="3583">
                  <c:v>-7.0452510222319797E-2</c:v>
                </c:pt>
                <c:pt idx="3584">
                  <c:v>-0.14494166639574257</c:v>
                </c:pt>
                <c:pt idx="3585">
                  <c:v>-0.15917909853349199</c:v>
                </c:pt>
                <c:pt idx="3586">
                  <c:v>-0.1437162010376819</c:v>
                </c:pt>
                <c:pt idx="3587">
                  <c:v>-0.13339038331194908</c:v>
                </c:pt>
                <c:pt idx="3588">
                  <c:v>-9.8296758685406216E-2</c:v>
                </c:pt>
                <c:pt idx="3589">
                  <c:v>-0.10609794628205771</c:v>
                </c:pt>
                <c:pt idx="3590">
                  <c:v>-0.13727781226444324</c:v>
                </c:pt>
                <c:pt idx="3591">
                  <c:v>-0.14646793380821355</c:v>
                </c:pt>
                <c:pt idx="3592">
                  <c:v>-0.15836337461202754</c:v>
                </c:pt>
                <c:pt idx="3593">
                  <c:v>-0.15674681494646703</c:v>
                </c:pt>
                <c:pt idx="3594">
                  <c:v>-0.14627899677993117</c:v>
                </c:pt>
                <c:pt idx="3595">
                  <c:v>-0.13917885001877395</c:v>
                </c:pt>
                <c:pt idx="3596">
                  <c:v>-9.3168701148063082E-2</c:v>
                </c:pt>
                <c:pt idx="3597">
                  <c:v>-0.10020054904899711</c:v>
                </c:pt>
                <c:pt idx="3598">
                  <c:v>-0.1007852253415229</c:v>
                </c:pt>
                <c:pt idx="3599">
                  <c:v>-8.9964861248702399E-2</c:v>
                </c:pt>
                <c:pt idx="3600">
                  <c:v>-9.2543581957965193E-2</c:v>
                </c:pt>
                <c:pt idx="3601">
                  <c:v>-8.1624161615218904E-2</c:v>
                </c:pt>
                <c:pt idx="3602">
                  <c:v>-8.7316234808223814E-2</c:v>
                </c:pt>
                <c:pt idx="3603">
                  <c:v>-7.5060681224928261E-2</c:v>
                </c:pt>
                <c:pt idx="3604">
                  <c:v>-6.1157314167719412E-2</c:v>
                </c:pt>
                <c:pt idx="3605">
                  <c:v>-4.5030202424052534E-2</c:v>
                </c:pt>
                <c:pt idx="3606">
                  <c:v>-3.0045717503560998E-2</c:v>
                </c:pt>
                <c:pt idx="3607">
                  <c:v>5.8576287101789193E-3</c:v>
                </c:pt>
                <c:pt idx="3608">
                  <c:v>6.2027597130821732E-2</c:v>
                </c:pt>
                <c:pt idx="3609">
                  <c:v>8.2335613148851849E-2</c:v>
                </c:pt>
                <c:pt idx="3610">
                  <c:v>9.6100186462228621E-2</c:v>
                </c:pt>
                <c:pt idx="3611">
                  <c:v>0.10125076623262985</c:v>
                </c:pt>
                <c:pt idx="3612">
                  <c:v>8.6974193973479386E-2</c:v>
                </c:pt>
                <c:pt idx="3613">
                  <c:v>8.862122452844956E-2</c:v>
                </c:pt>
                <c:pt idx="3614">
                  <c:v>7.9204289623032054E-2</c:v>
                </c:pt>
                <c:pt idx="3615">
                  <c:v>7.0910607512072454E-2</c:v>
                </c:pt>
                <c:pt idx="3616">
                  <c:v>5.0019883143479493E-2</c:v>
                </c:pt>
                <c:pt idx="3617">
                  <c:v>3.8596874171917372E-2</c:v>
                </c:pt>
                <c:pt idx="3618">
                  <c:v>7.9226133403644816E-3</c:v>
                </c:pt>
                <c:pt idx="3619">
                  <c:v>-4.7240391944096682E-3</c:v>
                </c:pt>
                <c:pt idx="3620">
                  <c:v>8.3528351393420408E-3</c:v>
                </c:pt>
                <c:pt idx="3621">
                  <c:v>-7.3844757494756497E-3</c:v>
                </c:pt>
                <c:pt idx="3622">
                  <c:v>-1.2838725262699691E-2</c:v>
                </c:pt>
                <c:pt idx="3623">
                  <c:v>-2.3704492384093112E-2</c:v>
                </c:pt>
                <c:pt idx="3624">
                  <c:v>-1.8882860912086241E-2</c:v>
                </c:pt>
                <c:pt idx="3625">
                  <c:v>-2.2988288629123055E-2</c:v>
                </c:pt>
                <c:pt idx="3626">
                  <c:v>-2.8104896816860236E-2</c:v>
                </c:pt>
                <c:pt idx="3627">
                  <c:v>-1.4029040679372162E-2</c:v>
                </c:pt>
                <c:pt idx="3628">
                  <c:v>-7.304191312463848E-3</c:v>
                </c:pt>
                <c:pt idx="3629">
                  <c:v>1.1535863984029726E-2</c:v>
                </c:pt>
                <c:pt idx="3630">
                  <c:v>1.3695799912812889E-2</c:v>
                </c:pt>
                <c:pt idx="3631">
                  <c:v>3.3974605921858747E-2</c:v>
                </c:pt>
                <c:pt idx="3632">
                  <c:v>5.7250978709787237E-2</c:v>
                </c:pt>
                <c:pt idx="3633">
                  <c:v>5.5993751885892618E-2</c:v>
                </c:pt>
                <c:pt idx="3634">
                  <c:v>5.5460879346913794E-2</c:v>
                </c:pt>
                <c:pt idx="3635">
                  <c:v>5.5651062915383465E-2</c:v>
                </c:pt>
                <c:pt idx="3636">
                  <c:v>4.457100714683182E-2</c:v>
                </c:pt>
                <c:pt idx="3637">
                  <c:v>4.0311798358535711E-2</c:v>
                </c:pt>
                <c:pt idx="3638">
                  <c:v>1.8037092921369346E-2</c:v>
                </c:pt>
                <c:pt idx="3639">
                  <c:v>5.9689210780691226E-3</c:v>
                </c:pt>
                <c:pt idx="3640">
                  <c:v>-3.581748990648892E-3</c:v>
                </c:pt>
                <c:pt idx="3641">
                  <c:v>-1.1651167657561023E-2</c:v>
                </c:pt>
                <c:pt idx="3642">
                  <c:v>-3.3742798701134502E-2</c:v>
                </c:pt>
                <c:pt idx="3643">
                  <c:v>-3.5831385545260996E-2</c:v>
                </c:pt>
                <c:pt idx="3644">
                  <c:v>-2.0894042685100089E-3</c:v>
                </c:pt>
                <c:pt idx="3645">
                  <c:v>-2.7303320780762808E-2</c:v>
                </c:pt>
                <c:pt idx="3646">
                  <c:v>-3.4305647275841178E-2</c:v>
                </c:pt>
                <c:pt idx="3647">
                  <c:v>-3.6626840804956817E-2</c:v>
                </c:pt>
                <c:pt idx="3648">
                  <c:v>-2.9823501144648268E-2</c:v>
                </c:pt>
                <c:pt idx="3649">
                  <c:v>-3.3434564788195065E-2</c:v>
                </c:pt>
                <c:pt idx="3650">
                  <c:v>-3.6619139378735066E-2</c:v>
                </c:pt>
                <c:pt idx="3651">
                  <c:v>-2.5934185406641053E-2</c:v>
                </c:pt>
                <c:pt idx="3652">
                  <c:v>-8.9924339298578237E-3</c:v>
                </c:pt>
                <c:pt idx="3653">
                  <c:v>9.9661647055019342E-3</c:v>
                </c:pt>
                <c:pt idx="3654">
                  <c:v>1.8163407740529158E-2</c:v>
                </c:pt>
                <c:pt idx="3655">
                  <c:v>4.0278868422680469E-2</c:v>
                </c:pt>
                <c:pt idx="3656">
                  <c:v>8.7849878043794516E-2</c:v>
                </c:pt>
                <c:pt idx="3657">
                  <c:v>8.971199742412328E-2</c:v>
                </c:pt>
                <c:pt idx="3658">
                  <c:v>9.866670109744935E-2</c:v>
                </c:pt>
                <c:pt idx="3659">
                  <c:v>8.1638909820283323E-2</c:v>
                </c:pt>
                <c:pt idx="3660">
                  <c:v>8.7516053750524403E-2</c:v>
                </c:pt>
                <c:pt idx="3661">
                  <c:v>8.7767923388591962E-2</c:v>
                </c:pt>
                <c:pt idx="3662">
                  <c:v>7.6893375640115558E-2</c:v>
                </c:pt>
                <c:pt idx="3663">
                  <c:v>6.1656265550934286E-2</c:v>
                </c:pt>
                <c:pt idx="3664">
                  <c:v>4.5155926365200383E-2</c:v>
                </c:pt>
                <c:pt idx="3665">
                  <c:v>3.1465907040932994E-2</c:v>
                </c:pt>
                <c:pt idx="3666">
                  <c:v>3.692051189262413E-3</c:v>
                </c:pt>
                <c:pt idx="3667">
                  <c:v>-1.0303600929379542E-2</c:v>
                </c:pt>
                <c:pt idx="3668">
                  <c:v>2.5635109313652982E-2</c:v>
                </c:pt>
                <c:pt idx="3669">
                  <c:v>8.5636369454422656E-4</c:v>
                </c:pt>
                <c:pt idx="3670">
                  <c:v>-5.1663223603869435E-3</c:v>
                </c:pt>
                <c:pt idx="3671">
                  <c:v>-3.602677960968137E-3</c:v>
                </c:pt>
                <c:pt idx="3672">
                  <c:v>-3.1591788180828084E-3</c:v>
                </c:pt>
                <c:pt idx="3673">
                  <c:v>-6.9357706187315182E-3</c:v>
                </c:pt>
                <c:pt idx="3674">
                  <c:v>-8.0378560330736093E-3</c:v>
                </c:pt>
                <c:pt idx="3675">
                  <c:v>2.5019319125133554E-3</c:v>
                </c:pt>
                <c:pt idx="3676">
                  <c:v>2.0890858042783012E-2</c:v>
                </c:pt>
                <c:pt idx="3677">
                  <c:v>3.9987141915821311E-2</c:v>
                </c:pt>
                <c:pt idx="3678">
                  <c:v>5.0216026988086138E-2</c:v>
                </c:pt>
                <c:pt idx="3679">
                  <c:v>8.7641804495639075E-2</c:v>
                </c:pt>
                <c:pt idx="3680">
                  <c:v>0.15069185282100195</c:v>
                </c:pt>
                <c:pt idx="3681">
                  <c:v>0.16429172742021425</c:v>
                </c:pt>
                <c:pt idx="3682">
                  <c:v>0.17006333515067984</c:v>
                </c:pt>
                <c:pt idx="3683">
                  <c:v>0.17608552502149599</c:v>
                </c:pt>
                <c:pt idx="3684">
                  <c:v>0.15507055404818049</c:v>
                </c:pt>
                <c:pt idx="3685">
                  <c:v>0.16466632369421541</c:v>
                </c:pt>
                <c:pt idx="3686">
                  <c:v>0.15698182432496977</c:v>
                </c:pt>
                <c:pt idx="3687">
                  <c:v>0.14192308283404165</c:v>
                </c:pt>
                <c:pt idx="3688">
                  <c:v>0.12739209787838546</c:v>
                </c:pt>
                <c:pt idx="3689">
                  <c:v>0.11021555952964612</c:v>
                </c:pt>
                <c:pt idx="3690">
                  <c:v>7.0348927843498332E-2</c:v>
                </c:pt>
                <c:pt idx="3691">
                  <c:v>5.6592571230757671E-2</c:v>
                </c:pt>
                <c:pt idx="3692">
                  <c:v>7.6636174549823854E-2</c:v>
                </c:pt>
                <c:pt idx="3693">
                  <c:v>4.4745628873361198E-2</c:v>
                </c:pt>
                <c:pt idx="3694">
                  <c:v>3.536357633793985E-2</c:v>
                </c:pt>
                <c:pt idx="3695">
                  <c:v>4.244882915572501E-2</c:v>
                </c:pt>
                <c:pt idx="3696">
                  <c:v>3.6878668655997315E-2</c:v>
                </c:pt>
                <c:pt idx="3697">
                  <c:v>3.0345086463168247E-2</c:v>
                </c:pt>
                <c:pt idx="3698">
                  <c:v>3.3510526184859613E-2</c:v>
                </c:pt>
                <c:pt idx="3699">
                  <c:v>4.4037344800091582E-2</c:v>
                </c:pt>
                <c:pt idx="3700">
                  <c:v>5.6301104003399716E-2</c:v>
                </c:pt>
                <c:pt idx="3701">
                  <c:v>6.3652535163314927E-2</c:v>
                </c:pt>
                <c:pt idx="3702">
                  <c:v>7.429786105612457E-2</c:v>
                </c:pt>
                <c:pt idx="3703">
                  <c:v>0.11359791654615148</c:v>
                </c:pt>
                <c:pt idx="3704">
                  <c:v>0.16827775000817036</c:v>
                </c:pt>
                <c:pt idx="3705">
                  <c:v>0.19795007774953877</c:v>
                </c:pt>
                <c:pt idx="3706">
                  <c:v>0.20823291076614392</c:v>
                </c:pt>
                <c:pt idx="3707">
                  <c:v>0.21396377498212138</c:v>
                </c:pt>
                <c:pt idx="3708">
                  <c:v>0.18861275426952173</c:v>
                </c:pt>
                <c:pt idx="3709">
                  <c:v>0.16756760163974027</c:v>
                </c:pt>
                <c:pt idx="3710">
                  <c:v>0.20045317716564548</c:v>
                </c:pt>
                <c:pt idx="3711">
                  <c:v>0.18667843725544986</c:v>
                </c:pt>
                <c:pt idx="3712">
                  <c:v>0.1647304368584952</c:v>
                </c:pt>
                <c:pt idx="3713">
                  <c:v>0.1384707333194154</c:v>
                </c:pt>
                <c:pt idx="3714">
                  <c:v>9.5973248622868046E-2</c:v>
                </c:pt>
                <c:pt idx="3715">
                  <c:v>7.4395585102749795E-2</c:v>
                </c:pt>
                <c:pt idx="3716">
                  <c:v>8.7395918361452885E-2</c:v>
                </c:pt>
                <c:pt idx="3717">
                  <c:v>6.7361176135130041E-2</c:v>
                </c:pt>
                <c:pt idx="3718">
                  <c:v>5.7859540620480154E-2</c:v>
                </c:pt>
                <c:pt idx="3719">
                  <c:v>5.3393868329752459E-2</c:v>
                </c:pt>
                <c:pt idx="3720">
                  <c:v>4.6470517617233975E-2</c:v>
                </c:pt>
                <c:pt idx="3721">
                  <c:v>5.0955672226744131E-2</c:v>
                </c:pt>
                <c:pt idx="3722">
                  <c:v>4.5749065532508459E-2</c:v>
                </c:pt>
                <c:pt idx="3723">
                  <c:v>4.8638320416916292E-2</c:v>
                </c:pt>
                <c:pt idx="3724">
                  <c:v>5.6698844592236952E-2</c:v>
                </c:pt>
                <c:pt idx="3725">
                  <c:v>6.4282044115321568E-2</c:v>
                </c:pt>
                <c:pt idx="3726">
                  <c:v>6.4115544950136716E-2</c:v>
                </c:pt>
                <c:pt idx="3727">
                  <c:v>7.7966943065547079E-2</c:v>
                </c:pt>
                <c:pt idx="3728">
                  <c:v>9.983109347262642E-2</c:v>
                </c:pt>
                <c:pt idx="3729">
                  <c:v>0.11636793332950002</c:v>
                </c:pt>
                <c:pt idx="3730">
                  <c:v>0.1347719825732353</c:v>
                </c:pt>
                <c:pt idx="3731">
                  <c:v>0.14428402628780301</c:v>
                </c:pt>
                <c:pt idx="3732">
                  <c:v>0.13404128338537846</c:v>
                </c:pt>
                <c:pt idx="3733">
                  <c:v>0.1248853865744296</c:v>
                </c:pt>
                <c:pt idx="3734">
                  <c:v>9.7185635755713928E-2</c:v>
                </c:pt>
                <c:pt idx="3735">
                  <c:v>6.8355716777850795E-2</c:v>
                </c:pt>
                <c:pt idx="3736">
                  <c:v>3.9649540301010866E-2</c:v>
                </c:pt>
                <c:pt idx="3737">
                  <c:v>2.318620380680414E-2</c:v>
                </c:pt>
                <c:pt idx="3738">
                  <c:v>1.2363993576720245E-2</c:v>
                </c:pt>
                <c:pt idx="3739">
                  <c:v>9.3380799494527933E-3</c:v>
                </c:pt>
                <c:pt idx="3740">
                  <c:v>2.7035256198578272E-2</c:v>
                </c:pt>
                <c:pt idx="3741">
                  <c:v>7.1791658288365978E-3</c:v>
                </c:pt>
                <c:pt idx="3742">
                  <c:v>-7.6881754610967912E-3</c:v>
                </c:pt>
                <c:pt idx="3743">
                  <c:v>-1.0326164709311358E-2</c:v>
                </c:pt>
                <c:pt idx="3744">
                  <c:v>-2.1725150020237782E-2</c:v>
                </c:pt>
                <c:pt idx="3745">
                  <c:v>-2.8042945200140612E-2</c:v>
                </c:pt>
                <c:pt idx="3746">
                  <c:v>-3.8206638640444712E-2</c:v>
                </c:pt>
                <c:pt idx="3747">
                  <c:v>-2.8197062213767943E-2</c:v>
                </c:pt>
                <c:pt idx="3748">
                  <c:v>-1.7055619749081097E-2</c:v>
                </c:pt>
                <c:pt idx="3749">
                  <c:v>-2.8345725958612844E-3</c:v>
                </c:pt>
                <c:pt idx="3750">
                  <c:v>-1.5486427769389688E-2</c:v>
                </c:pt>
                <c:pt idx="3751">
                  <c:v>-3.7084318823786488E-2</c:v>
                </c:pt>
                <c:pt idx="3752">
                  <c:v>-0.10176108456690691</c:v>
                </c:pt>
                <c:pt idx="3753">
                  <c:v>-0.11992623038345751</c:v>
                </c:pt>
                <c:pt idx="3754">
                  <c:v>-0.10564714195852887</c:v>
                </c:pt>
                <c:pt idx="3755">
                  <c:v>-0.10527310833458525</c:v>
                </c:pt>
                <c:pt idx="3756">
                  <c:v>-7.6849381237657721E-2</c:v>
                </c:pt>
                <c:pt idx="3757">
                  <c:v>-8.0788933804035734E-2</c:v>
                </c:pt>
                <c:pt idx="3758">
                  <c:v>-0.10376830095581391</c:v>
                </c:pt>
                <c:pt idx="3759">
                  <c:v>-0.11997878678006224</c:v>
                </c:pt>
                <c:pt idx="3760">
                  <c:v>-0.13680044305501116</c:v>
                </c:pt>
                <c:pt idx="3761">
                  <c:v>-0.13441170457704732</c:v>
                </c:pt>
                <c:pt idx="3762">
                  <c:v>-0.13269969880047572</c:v>
                </c:pt>
                <c:pt idx="3763">
                  <c:v>-0.12211920018326572</c:v>
                </c:pt>
                <c:pt idx="3764">
                  <c:v>-7.2128995905508919E-2</c:v>
                </c:pt>
                <c:pt idx="3765">
                  <c:v>-7.1799871149146988E-2</c:v>
                </c:pt>
                <c:pt idx="3766">
                  <c:v>-7.8587306698128856E-2</c:v>
                </c:pt>
                <c:pt idx="3767">
                  <c:v>-7.7834630533000548E-2</c:v>
                </c:pt>
                <c:pt idx="3768">
                  <c:v>-6.7600511153399712E-2</c:v>
                </c:pt>
                <c:pt idx="3769">
                  <c:v>-6.8210016665823381E-2</c:v>
                </c:pt>
                <c:pt idx="3770">
                  <c:v>-6.7538447927130818E-2</c:v>
                </c:pt>
                <c:pt idx="3771">
                  <c:v>-5.8057474175915447E-2</c:v>
                </c:pt>
                <c:pt idx="3772">
                  <c:v>-4.0713929925937919E-2</c:v>
                </c:pt>
                <c:pt idx="3773">
                  <c:v>-2.1054791340774148E-2</c:v>
                </c:pt>
                <c:pt idx="3774">
                  <c:v>-4.5974538050829183E-3</c:v>
                </c:pt>
                <c:pt idx="3775">
                  <c:v>4.0385711181607942E-2</c:v>
                </c:pt>
                <c:pt idx="3776">
                  <c:v>9.9800512592796431E-2</c:v>
                </c:pt>
                <c:pt idx="3777">
                  <c:v>0.12148243288503513</c:v>
                </c:pt>
                <c:pt idx="3778">
                  <c:v>0.12732105288739781</c:v>
                </c:pt>
                <c:pt idx="3779">
                  <c:v>0.12723290639433471</c:v>
                </c:pt>
                <c:pt idx="3780">
                  <c:v>0.10613281669236463</c:v>
                </c:pt>
                <c:pt idx="3781">
                  <c:v>0.10636597198254494</c:v>
                </c:pt>
                <c:pt idx="3782">
                  <c:v>0.10930009581841649</c:v>
                </c:pt>
                <c:pt idx="3783">
                  <c:v>8.9578933404668493E-2</c:v>
                </c:pt>
                <c:pt idx="3784">
                  <c:v>7.0442095544359207E-2</c:v>
                </c:pt>
                <c:pt idx="3785">
                  <c:v>6.1682982062507996E-2</c:v>
                </c:pt>
                <c:pt idx="3786">
                  <c:v>2.8609592102516013E-2</c:v>
                </c:pt>
                <c:pt idx="3787">
                  <c:v>8.636224212272392E-3</c:v>
                </c:pt>
                <c:pt idx="3788">
                  <c:v>3.6823690408333221E-2</c:v>
                </c:pt>
                <c:pt idx="3789">
                  <c:v>1.2397873551329264E-2</c:v>
                </c:pt>
                <c:pt idx="3790">
                  <c:v>-9.8028709327335761E-4</c:v>
                </c:pt>
                <c:pt idx="3791">
                  <c:v>-1.2552768183758944E-3</c:v>
                </c:pt>
                <c:pt idx="3792">
                  <c:v>-1.4418476918170886E-2</c:v>
                </c:pt>
                <c:pt idx="3793">
                  <c:v>-1.7095112070299345E-2</c:v>
                </c:pt>
                <c:pt idx="3794">
                  <c:v>-1.3588617616242415E-2</c:v>
                </c:pt>
                <c:pt idx="3795">
                  <c:v>-4.7452642171073034E-3</c:v>
                </c:pt>
                <c:pt idx="3796">
                  <c:v>7.4377206557676434E-3</c:v>
                </c:pt>
                <c:pt idx="3797">
                  <c:v>2.1978825249549749E-2</c:v>
                </c:pt>
                <c:pt idx="3798">
                  <c:v>3.0115062317009889E-2</c:v>
                </c:pt>
                <c:pt idx="3799">
                  <c:v>5.3551508641289547E-2</c:v>
                </c:pt>
                <c:pt idx="3800">
                  <c:v>7.2677614699687032E-2</c:v>
                </c:pt>
                <c:pt idx="3801">
                  <c:v>7.9285383779789553E-2</c:v>
                </c:pt>
                <c:pt idx="3802">
                  <c:v>7.412895145153664E-2</c:v>
                </c:pt>
                <c:pt idx="3803">
                  <c:v>7.7346087679210029E-2</c:v>
                </c:pt>
                <c:pt idx="3804">
                  <c:v>7.6285283147681238E-2</c:v>
                </c:pt>
                <c:pt idx="3805">
                  <c:v>8.6416345709702025E-2</c:v>
                </c:pt>
                <c:pt idx="3806">
                  <c:v>7.3978330200528575E-2</c:v>
                </c:pt>
                <c:pt idx="3807">
                  <c:v>5.263202403728573E-2</c:v>
                </c:pt>
                <c:pt idx="3808">
                  <c:v>3.5334584996007168E-2</c:v>
                </c:pt>
                <c:pt idx="3809">
                  <c:v>2.6484351796860039E-2</c:v>
                </c:pt>
                <c:pt idx="3810">
                  <c:v>-3.4277651136520038E-2</c:v>
                </c:pt>
                <c:pt idx="3811">
                  <c:v>-1.8563165816345206E-2</c:v>
                </c:pt>
                <c:pt idx="3812">
                  <c:v>9.5238634417524892E-3</c:v>
                </c:pt>
                <c:pt idx="3813">
                  <c:v>-1.3058390117205221E-2</c:v>
                </c:pt>
                <c:pt idx="3814">
                  <c:v>-2.7791723017761782E-2</c:v>
                </c:pt>
                <c:pt idx="3815">
                  <c:v>-2.8963853093129766E-2</c:v>
                </c:pt>
                <c:pt idx="3816">
                  <c:v>-3.4804877759237907E-2</c:v>
                </c:pt>
                <c:pt idx="3817">
                  <c:v>-3.3487715795208151E-2</c:v>
                </c:pt>
                <c:pt idx="3818">
                  <c:v>-3.2061327095787795E-2</c:v>
                </c:pt>
                <c:pt idx="3819">
                  <c:v>-2.0796327139341098E-2</c:v>
                </c:pt>
                <c:pt idx="3820">
                  <c:v>-8.4080378875603934E-3</c:v>
                </c:pt>
                <c:pt idx="3821">
                  <c:v>1.0614197779574064E-2</c:v>
                </c:pt>
                <c:pt idx="3822">
                  <c:v>1.7297742492875079E-2</c:v>
                </c:pt>
                <c:pt idx="3823">
                  <c:v>4.6320582137641009E-2</c:v>
                </c:pt>
                <c:pt idx="3824">
                  <c:v>8.403379156548052E-2</c:v>
                </c:pt>
                <c:pt idx="3825">
                  <c:v>0.10246995477623655</c:v>
                </c:pt>
                <c:pt idx="3826">
                  <c:v>9.9065811345042887E-2</c:v>
                </c:pt>
                <c:pt idx="3827">
                  <c:v>0.10212998504838233</c:v>
                </c:pt>
                <c:pt idx="3828">
                  <c:v>9.9496896385233735E-2</c:v>
                </c:pt>
                <c:pt idx="3829">
                  <c:v>9.9099860736551637E-2</c:v>
                </c:pt>
                <c:pt idx="3830">
                  <c:v>0.10116641657415526</c:v>
                </c:pt>
                <c:pt idx="3831">
                  <c:v>7.4938161084320054E-2</c:v>
                </c:pt>
                <c:pt idx="3832">
                  <c:v>5.2513940854316266E-2</c:v>
                </c:pt>
                <c:pt idx="3833">
                  <c:v>3.5617940525594083E-2</c:v>
                </c:pt>
                <c:pt idx="3834">
                  <c:v>2.3963195544911553E-3</c:v>
                </c:pt>
                <c:pt idx="3835">
                  <c:v>-1.6915931210592428E-2</c:v>
                </c:pt>
                <c:pt idx="3836">
                  <c:v>1.4469471940275813E-2</c:v>
                </c:pt>
                <c:pt idx="3837">
                  <c:v>-2.3183117412437504E-3</c:v>
                </c:pt>
                <c:pt idx="3838">
                  <c:v>-1.5410637831169804E-2</c:v>
                </c:pt>
                <c:pt idx="3839">
                  <c:v>-1.385899762100995E-2</c:v>
                </c:pt>
                <c:pt idx="3840">
                  <c:v>-2.2023182173038447E-2</c:v>
                </c:pt>
                <c:pt idx="3841">
                  <c:v>-2.6024013756972719E-2</c:v>
                </c:pt>
                <c:pt idx="3842">
                  <c:v>-2.3450748583124126E-2</c:v>
                </c:pt>
                <c:pt idx="3843">
                  <c:v>-1.0009565063134773E-2</c:v>
                </c:pt>
                <c:pt idx="3844">
                  <c:v>6.2049987318039124E-3</c:v>
                </c:pt>
                <c:pt idx="3845">
                  <c:v>1.4812719440421396E-2</c:v>
                </c:pt>
                <c:pt idx="3846">
                  <c:v>2.3061775860808487E-2</c:v>
                </c:pt>
                <c:pt idx="3847">
                  <c:v>5.0111925321212336E-2</c:v>
                </c:pt>
                <c:pt idx="3848">
                  <c:v>8.224752361606158E-2</c:v>
                </c:pt>
                <c:pt idx="3849">
                  <c:v>9.0612443158151312E-2</c:v>
                </c:pt>
                <c:pt idx="3850">
                  <c:v>9.6406895769389545E-2</c:v>
                </c:pt>
                <c:pt idx="3851">
                  <c:v>9.4768945032930541E-2</c:v>
                </c:pt>
                <c:pt idx="3852">
                  <c:v>8.9174390493071076E-2</c:v>
                </c:pt>
                <c:pt idx="3853">
                  <c:v>9.6302759361024171E-2</c:v>
                </c:pt>
                <c:pt idx="3854">
                  <c:v>9.853228412540016E-2</c:v>
                </c:pt>
                <c:pt idx="3855">
                  <c:v>7.4073030443134513E-2</c:v>
                </c:pt>
                <c:pt idx="3856">
                  <c:v>6.5636231555346036E-2</c:v>
                </c:pt>
                <c:pt idx="3857">
                  <c:v>4.3232263655302194E-2</c:v>
                </c:pt>
                <c:pt idx="3858">
                  <c:v>3.8607675611272985E-3</c:v>
                </c:pt>
                <c:pt idx="3859">
                  <c:v>-1.562369988968193E-2</c:v>
                </c:pt>
                <c:pt idx="3860">
                  <c:v>3.8292066996354901E-3</c:v>
                </c:pt>
                <c:pt idx="3861">
                  <c:v>-1.2926071292875818E-3</c:v>
                </c:pt>
                <c:pt idx="3862">
                  <c:v>-1.5978412175459589E-2</c:v>
                </c:pt>
                <c:pt idx="3863">
                  <c:v>-1.9642470822179958E-2</c:v>
                </c:pt>
                <c:pt idx="3864">
                  <c:v>-2.9327497925317858E-2</c:v>
                </c:pt>
                <c:pt idx="3865">
                  <c:v>-3.8318904709627621E-2</c:v>
                </c:pt>
                <c:pt idx="3866">
                  <c:v>-3.7962964811465438E-2</c:v>
                </c:pt>
                <c:pt idx="3867">
                  <c:v>-2.5769318487912418E-2</c:v>
                </c:pt>
                <c:pt idx="3868">
                  <c:v>-5.5192217142162603E-3</c:v>
                </c:pt>
                <c:pt idx="3869">
                  <c:v>8.9344475254256039E-3</c:v>
                </c:pt>
                <c:pt idx="3870">
                  <c:v>1.9204004171402334E-2</c:v>
                </c:pt>
                <c:pt idx="3871">
                  <c:v>4.3355405595621788E-2</c:v>
                </c:pt>
                <c:pt idx="3872">
                  <c:v>7.156694293443866E-2</c:v>
                </c:pt>
                <c:pt idx="3873">
                  <c:v>7.8677772048317274E-2</c:v>
                </c:pt>
                <c:pt idx="3874">
                  <c:v>9.0220761657722082E-2</c:v>
                </c:pt>
                <c:pt idx="3875">
                  <c:v>9.2030698246151843E-2</c:v>
                </c:pt>
                <c:pt idx="3876">
                  <c:v>6.7685833007487428E-2</c:v>
                </c:pt>
                <c:pt idx="3877">
                  <c:v>4.4813174313447224E-2</c:v>
                </c:pt>
                <c:pt idx="3878">
                  <c:v>7.3312835165529E-2</c:v>
                </c:pt>
                <c:pt idx="3879">
                  <c:v>6.9776321531349383E-2</c:v>
                </c:pt>
                <c:pt idx="3880">
                  <c:v>5.2611796720784643E-2</c:v>
                </c:pt>
                <c:pt idx="3881">
                  <c:v>3.9996807149475844E-2</c:v>
                </c:pt>
                <c:pt idx="3882">
                  <c:v>1.8426050671171978E-4</c:v>
                </c:pt>
                <c:pt idx="3883">
                  <c:v>-1.8106465648624726E-2</c:v>
                </c:pt>
                <c:pt idx="3884">
                  <c:v>6.5169559785158704E-3</c:v>
                </c:pt>
                <c:pt idx="3885">
                  <c:v>-1.1721549301084044E-2</c:v>
                </c:pt>
                <c:pt idx="3886">
                  <c:v>-3.045746707193453E-2</c:v>
                </c:pt>
                <c:pt idx="3887">
                  <c:v>-2.6291197474163974E-2</c:v>
                </c:pt>
                <c:pt idx="3888">
                  <c:v>-3.4065069355637578E-2</c:v>
                </c:pt>
                <c:pt idx="3889">
                  <c:v>-3.9579078258600742E-2</c:v>
                </c:pt>
                <c:pt idx="3890">
                  <c:v>-3.8210754654532164E-2</c:v>
                </c:pt>
                <c:pt idx="3891">
                  <c:v>-2.2673827360799592E-2</c:v>
                </c:pt>
                <c:pt idx="3892">
                  <c:v>-8.6983573000728454E-3</c:v>
                </c:pt>
                <c:pt idx="3893">
                  <c:v>5.8583731557282359E-3</c:v>
                </c:pt>
                <c:pt idx="3894">
                  <c:v>-1.4078736255205282E-3</c:v>
                </c:pt>
                <c:pt idx="3895">
                  <c:v>6.3008013657882556E-3</c:v>
                </c:pt>
                <c:pt idx="3896">
                  <c:v>4.3289428933539487E-3</c:v>
                </c:pt>
                <c:pt idx="3897">
                  <c:v>7.0345620029358402E-3</c:v>
                </c:pt>
                <c:pt idx="3898">
                  <c:v>2.5806748548593772E-2</c:v>
                </c:pt>
                <c:pt idx="3899">
                  <c:v>2.3843243596687547E-2</c:v>
                </c:pt>
                <c:pt idx="3900">
                  <c:v>2.3664910546346007E-2</c:v>
                </c:pt>
                <c:pt idx="3901">
                  <c:v>1.3167100346646254E-2</c:v>
                </c:pt>
                <c:pt idx="3902">
                  <c:v>-1.4780806717366257E-2</c:v>
                </c:pt>
                <c:pt idx="3903">
                  <c:v>-3.5494570502375922E-2</c:v>
                </c:pt>
                <c:pt idx="3904">
                  <c:v>-5.550836900869327E-2</c:v>
                </c:pt>
                <c:pt idx="3905">
                  <c:v>-7.4074648268119492E-2</c:v>
                </c:pt>
                <c:pt idx="3906">
                  <c:v>-7.6773133734465704E-2</c:v>
                </c:pt>
                <c:pt idx="3907">
                  <c:v>-7.7558896072922878E-2</c:v>
                </c:pt>
                <c:pt idx="3908">
                  <c:v>-4.8502518574814912E-2</c:v>
                </c:pt>
                <c:pt idx="3909">
                  <c:v>-6.4639358163640304E-2</c:v>
                </c:pt>
                <c:pt idx="3910">
                  <c:v>-7.940451455080777E-2</c:v>
                </c:pt>
                <c:pt idx="3911">
                  <c:v>-8.3819165380140004E-2</c:v>
                </c:pt>
                <c:pt idx="3912">
                  <c:v>-8.8281661419840063E-2</c:v>
                </c:pt>
                <c:pt idx="3913">
                  <c:v>-9.4810457683028648E-2</c:v>
                </c:pt>
                <c:pt idx="3914">
                  <c:v>-9.214552413177346E-2</c:v>
                </c:pt>
                <c:pt idx="3915">
                  <c:v>-8.2886438508036675E-2</c:v>
                </c:pt>
                <c:pt idx="3916">
                  <c:v>-6.9912095043524247E-2</c:v>
                </c:pt>
                <c:pt idx="3917">
                  <c:v>-6.8428515567927062E-2</c:v>
                </c:pt>
                <c:pt idx="3918">
                  <c:v>-7.9701313211446356E-2</c:v>
                </c:pt>
                <c:pt idx="3919">
                  <c:v>-0.11129985575624002</c:v>
                </c:pt>
                <c:pt idx="3920">
                  <c:v>-0.19612743146871803</c:v>
                </c:pt>
                <c:pt idx="3921">
                  <c:v>-0.22218885016164902</c:v>
                </c:pt>
                <c:pt idx="3922">
                  <c:v>-0.20509747875374318</c:v>
                </c:pt>
                <c:pt idx="3923">
                  <c:v>-0.19631692696785874</c:v>
                </c:pt>
                <c:pt idx="3924">
                  <c:v>-0.1576824751164051</c:v>
                </c:pt>
                <c:pt idx="3925">
                  <c:v>-0.17270646952318203</c:v>
                </c:pt>
                <c:pt idx="3926">
                  <c:v>-0.19629377571934992</c:v>
                </c:pt>
                <c:pt idx="3927">
                  <c:v>-0.19671234551796057</c:v>
                </c:pt>
                <c:pt idx="3928">
                  <c:v>-0.19561253696126502</c:v>
                </c:pt>
                <c:pt idx="3929">
                  <c:v>-0.19654456053402714</c:v>
                </c:pt>
                <c:pt idx="3930">
                  <c:v>-0.17792849913096487</c:v>
                </c:pt>
                <c:pt idx="3931">
                  <c:v>-0.16451626653226425</c:v>
                </c:pt>
                <c:pt idx="3932">
                  <c:v>-0.12378963808442078</c:v>
                </c:pt>
                <c:pt idx="3933">
                  <c:v>-0.11892654906155342</c:v>
                </c:pt>
                <c:pt idx="3934">
                  <c:v>-0.13223557730818636</c:v>
                </c:pt>
                <c:pt idx="3935">
                  <c:v>-0.12148278201822316</c:v>
                </c:pt>
                <c:pt idx="3936">
                  <c:v>-0.10558158015848151</c:v>
                </c:pt>
                <c:pt idx="3937">
                  <c:v>-0.10354068521296578</c:v>
                </c:pt>
                <c:pt idx="3938">
                  <c:v>-9.5076090500565758E-2</c:v>
                </c:pt>
                <c:pt idx="3939">
                  <c:v>-8.1331706604425902E-2</c:v>
                </c:pt>
                <c:pt idx="3940">
                  <c:v>-6.1224204742349575E-2</c:v>
                </c:pt>
                <c:pt idx="3941">
                  <c:v>-4.4751953637220065E-2</c:v>
                </c:pt>
                <c:pt idx="3942">
                  <c:v>-2.8521719572898063E-2</c:v>
                </c:pt>
                <c:pt idx="3943">
                  <c:v>1.3188136254880578E-2</c:v>
                </c:pt>
                <c:pt idx="3944">
                  <c:v>8.1768703101955498E-2</c:v>
                </c:pt>
                <c:pt idx="3945">
                  <c:v>0.10513728750028062</c:v>
                </c:pt>
                <c:pt idx="3946">
                  <c:v>0.11598333470962385</c:v>
                </c:pt>
                <c:pt idx="3947">
                  <c:v>0.12155310697631438</c:v>
                </c:pt>
                <c:pt idx="3948">
                  <c:v>0.1101794185577295</c:v>
                </c:pt>
                <c:pt idx="3949">
                  <c:v>0.11741396811156213</c:v>
                </c:pt>
                <c:pt idx="3950">
                  <c:v>0.11464606613546269</c:v>
                </c:pt>
                <c:pt idx="3951">
                  <c:v>0.10392657414271411</c:v>
                </c:pt>
                <c:pt idx="3952">
                  <c:v>8.3367574800746302E-2</c:v>
                </c:pt>
                <c:pt idx="3953">
                  <c:v>6.9824369188309809E-2</c:v>
                </c:pt>
                <c:pt idx="3954">
                  <c:v>2.7743708323223037E-2</c:v>
                </c:pt>
                <c:pt idx="3955">
                  <c:v>1.0317142386448652E-2</c:v>
                </c:pt>
                <c:pt idx="3956">
                  <c:v>3.0231052281075033E-2</c:v>
                </c:pt>
                <c:pt idx="3957">
                  <c:v>5.1388245064971638E-3</c:v>
                </c:pt>
                <c:pt idx="3958">
                  <c:v>-1.6561822836198892E-2</c:v>
                </c:pt>
                <c:pt idx="3959">
                  <c:v>-1.0638555575848252E-2</c:v>
                </c:pt>
                <c:pt idx="3960">
                  <c:v>-1.7708769935505075E-2</c:v>
                </c:pt>
                <c:pt idx="3961">
                  <c:v>-1.6844562138397579E-2</c:v>
                </c:pt>
                <c:pt idx="3962">
                  <c:v>-6.2491082732805125E-3</c:v>
                </c:pt>
                <c:pt idx="3963">
                  <c:v>2.479297366642208E-3</c:v>
                </c:pt>
                <c:pt idx="3964">
                  <c:v>1.5731442908320847E-2</c:v>
                </c:pt>
                <c:pt idx="3965">
                  <c:v>2.3978884832420388E-2</c:v>
                </c:pt>
                <c:pt idx="3966">
                  <c:v>2.7293866806134326E-2</c:v>
                </c:pt>
                <c:pt idx="3967">
                  <c:v>5.3306417646910687E-2</c:v>
                </c:pt>
                <c:pt idx="3968">
                  <c:v>8.5383347578497193E-2</c:v>
                </c:pt>
                <c:pt idx="3969">
                  <c:v>0.10031401347929336</c:v>
                </c:pt>
                <c:pt idx="3970">
                  <c:v>0.105681696107782</c:v>
                </c:pt>
                <c:pt idx="3971">
                  <c:v>0.11248417299929947</c:v>
                </c:pt>
                <c:pt idx="3972">
                  <c:v>0.1002140920320731</c:v>
                </c:pt>
                <c:pt idx="3973">
                  <c:v>9.0429801422161171E-2</c:v>
                </c:pt>
                <c:pt idx="3974">
                  <c:v>9.6486473117623373E-2</c:v>
                </c:pt>
                <c:pt idx="3975">
                  <c:v>8.0347065673016305E-2</c:v>
                </c:pt>
                <c:pt idx="3976">
                  <c:v>6.6186583761260964E-2</c:v>
                </c:pt>
                <c:pt idx="3977">
                  <c:v>5.3998094933897733E-2</c:v>
                </c:pt>
                <c:pt idx="3978">
                  <c:v>2.9839497486146227E-2</c:v>
                </c:pt>
                <c:pt idx="3979">
                  <c:v>1.7479468729975856E-2</c:v>
                </c:pt>
                <c:pt idx="3980">
                  <c:v>3.7868916487203697E-2</c:v>
                </c:pt>
                <c:pt idx="3981">
                  <c:v>2.2646111556697601E-2</c:v>
                </c:pt>
                <c:pt idx="3982">
                  <c:v>1.1807867720238896E-2</c:v>
                </c:pt>
                <c:pt idx="3983">
                  <c:v>1.0581992922021333E-2</c:v>
                </c:pt>
                <c:pt idx="3984">
                  <c:v>-1.5601185327807077E-4</c:v>
                </c:pt>
                <c:pt idx="3985">
                  <c:v>4.7019441573603604E-3</c:v>
                </c:pt>
                <c:pt idx="3986">
                  <c:v>5.9402070085650127E-3</c:v>
                </c:pt>
                <c:pt idx="3987">
                  <c:v>1.4036463291897006E-2</c:v>
                </c:pt>
                <c:pt idx="3988">
                  <c:v>2.2973946755882491E-2</c:v>
                </c:pt>
                <c:pt idx="3989">
                  <c:v>3.6999785624022397E-2</c:v>
                </c:pt>
                <c:pt idx="3990">
                  <c:v>4.368286456104753E-2</c:v>
                </c:pt>
                <c:pt idx="3991">
                  <c:v>7.6147079297208098E-2</c:v>
                </c:pt>
                <c:pt idx="3992">
                  <c:v>0.13301807430075674</c:v>
                </c:pt>
                <c:pt idx="3993">
                  <c:v>0.14725306042437702</c:v>
                </c:pt>
                <c:pt idx="3994">
                  <c:v>0.15164459546900388</c:v>
                </c:pt>
                <c:pt idx="3995">
                  <c:v>0.15508716396493671</c:v>
                </c:pt>
                <c:pt idx="3996">
                  <c:v>0.13643861217523201</c:v>
                </c:pt>
                <c:pt idx="3997">
                  <c:v>0.13343892046553796</c:v>
                </c:pt>
                <c:pt idx="3998">
                  <c:v>0.11756908304674041</c:v>
                </c:pt>
                <c:pt idx="3999">
                  <c:v>9.4597201671228981E-2</c:v>
                </c:pt>
                <c:pt idx="4000">
                  <c:v>7.6313634272048403E-2</c:v>
                </c:pt>
                <c:pt idx="4001">
                  <c:v>5.785371397607475E-2</c:v>
                </c:pt>
                <c:pt idx="4002">
                  <c:v>2.9570381423336012E-2</c:v>
                </c:pt>
                <c:pt idx="4003">
                  <c:v>1.5526653063231199E-2</c:v>
                </c:pt>
                <c:pt idx="4004">
                  <c:v>3.2406202850004617E-2</c:v>
                </c:pt>
                <c:pt idx="4005">
                  <c:v>1.0907246858407049E-2</c:v>
                </c:pt>
                <c:pt idx="4006">
                  <c:v>-4.6872099137080792E-3</c:v>
                </c:pt>
                <c:pt idx="4007">
                  <c:v>-7.2683803652459078E-3</c:v>
                </c:pt>
                <c:pt idx="4008">
                  <c:v>-1.3968575652174131E-2</c:v>
                </c:pt>
                <c:pt idx="4009">
                  <c:v>-1.5232768309114908E-2</c:v>
                </c:pt>
                <c:pt idx="4010">
                  <c:v>-4.1874902752672138E-3</c:v>
                </c:pt>
                <c:pt idx="4011">
                  <c:v>7.0557427171347165E-4</c:v>
                </c:pt>
                <c:pt idx="4012">
                  <c:v>1.8090477638569746E-2</c:v>
                </c:pt>
                <c:pt idx="4013">
                  <c:v>3.0585566967047506E-2</c:v>
                </c:pt>
                <c:pt idx="4014">
                  <c:v>4.0371590527649825E-2</c:v>
                </c:pt>
                <c:pt idx="4015">
                  <c:v>6.0065657796424143E-2</c:v>
                </c:pt>
                <c:pt idx="4016">
                  <c:v>9.748588162110905E-2</c:v>
                </c:pt>
                <c:pt idx="4017">
                  <c:v>0.11559933720186999</c:v>
                </c:pt>
                <c:pt idx="4018">
                  <c:v>0.11652325961577614</c:v>
                </c:pt>
                <c:pt idx="4019">
                  <c:v>0.11093155184655012</c:v>
                </c:pt>
                <c:pt idx="4020">
                  <c:v>9.982958842960421E-2</c:v>
                </c:pt>
                <c:pt idx="4021">
                  <c:v>9.5917651188006214E-2</c:v>
                </c:pt>
                <c:pt idx="4022">
                  <c:v>8.6440170446728581E-2</c:v>
                </c:pt>
                <c:pt idx="4023">
                  <c:v>6.8574148547575042E-2</c:v>
                </c:pt>
                <c:pt idx="4024">
                  <c:v>4.7852717908890563E-2</c:v>
                </c:pt>
                <c:pt idx="4025">
                  <c:v>3.2274849117506887E-2</c:v>
                </c:pt>
                <c:pt idx="4026">
                  <c:v>5.3835324163618026E-3</c:v>
                </c:pt>
                <c:pt idx="4027">
                  <c:v>-3.8628561672033879E-3</c:v>
                </c:pt>
                <c:pt idx="4028">
                  <c:v>1.8779930450939952E-2</c:v>
                </c:pt>
                <c:pt idx="4029">
                  <c:v>2.1820174013464921E-3</c:v>
                </c:pt>
                <c:pt idx="4030">
                  <c:v>-1.4669658013931164E-2</c:v>
                </c:pt>
                <c:pt idx="4031">
                  <c:v>-1.8472347076416429E-2</c:v>
                </c:pt>
                <c:pt idx="4032">
                  <c:v>-1.60029555909601E-2</c:v>
                </c:pt>
                <c:pt idx="4033">
                  <c:v>-1.780077965947291E-2</c:v>
                </c:pt>
                <c:pt idx="4034">
                  <c:v>-1.2432969365239965E-2</c:v>
                </c:pt>
                <c:pt idx="4035">
                  <c:v>-5.4690324099558874E-3</c:v>
                </c:pt>
                <c:pt idx="4036">
                  <c:v>6.5805681430526342E-3</c:v>
                </c:pt>
                <c:pt idx="4037">
                  <c:v>1.5234389705125029E-2</c:v>
                </c:pt>
                <c:pt idx="4038">
                  <c:v>2.6620262151864527E-2</c:v>
                </c:pt>
                <c:pt idx="4039">
                  <c:v>4.6201786357750407E-2</c:v>
                </c:pt>
                <c:pt idx="4040">
                  <c:v>7.6291586231589825E-2</c:v>
                </c:pt>
                <c:pt idx="4041">
                  <c:v>8.2697281296564951E-2</c:v>
                </c:pt>
                <c:pt idx="4042">
                  <c:v>8.7445470703804373E-2</c:v>
                </c:pt>
                <c:pt idx="4043">
                  <c:v>8.6510923004653462E-2</c:v>
                </c:pt>
                <c:pt idx="4044">
                  <c:v>5.6754383533577535E-2</c:v>
                </c:pt>
                <c:pt idx="4045">
                  <c:v>2.6898966946179881E-2</c:v>
                </c:pt>
                <c:pt idx="4046">
                  <c:v>5.3698062784734102E-2</c:v>
                </c:pt>
                <c:pt idx="4047">
                  <c:v>4.3677774623531951E-2</c:v>
                </c:pt>
                <c:pt idx="4048">
                  <c:v>3.264258104608464E-2</c:v>
                </c:pt>
                <c:pt idx="4049">
                  <c:v>2.1018229410167732E-2</c:v>
                </c:pt>
                <c:pt idx="4050">
                  <c:v>-4.8190513966634985E-3</c:v>
                </c:pt>
                <c:pt idx="4051">
                  <c:v>-1.744399387252038E-2</c:v>
                </c:pt>
                <c:pt idx="4052">
                  <c:v>1.2992892102225984E-3</c:v>
                </c:pt>
                <c:pt idx="4053">
                  <c:v>-1.3312013314972448E-2</c:v>
                </c:pt>
                <c:pt idx="4054">
                  <c:v>-1.8895513240341888E-2</c:v>
                </c:pt>
                <c:pt idx="4055">
                  <c:v>-2.2482213763733272E-2</c:v>
                </c:pt>
                <c:pt idx="4056">
                  <c:v>-4.0260748810813429E-2</c:v>
                </c:pt>
                <c:pt idx="4057">
                  <c:v>-3.0071246990826972E-2</c:v>
                </c:pt>
                <c:pt idx="4058">
                  <c:v>-3.0778455596142562E-2</c:v>
                </c:pt>
                <c:pt idx="4059">
                  <c:v>-1.688326330974721E-2</c:v>
                </c:pt>
                <c:pt idx="4060">
                  <c:v>-7.9292810769259203E-3</c:v>
                </c:pt>
                <c:pt idx="4061">
                  <c:v>-3.2786978239712772E-3</c:v>
                </c:pt>
                <c:pt idx="4062">
                  <c:v>-2.0707867014936321E-3</c:v>
                </c:pt>
                <c:pt idx="4063">
                  <c:v>-5.9936539296701064E-4</c:v>
                </c:pt>
                <c:pt idx="4064">
                  <c:v>-3.5702589186842326E-3</c:v>
                </c:pt>
                <c:pt idx="4065">
                  <c:v>8.6296985385374558E-3</c:v>
                </c:pt>
                <c:pt idx="4066">
                  <c:v>1.0631490492991169E-2</c:v>
                </c:pt>
                <c:pt idx="4067">
                  <c:v>6.0607219183375083E-3</c:v>
                </c:pt>
                <c:pt idx="4068">
                  <c:v>6.4017985794491139E-3</c:v>
                </c:pt>
                <c:pt idx="4069">
                  <c:v>-3.3287051152708358E-3</c:v>
                </c:pt>
                <c:pt idx="4070">
                  <c:v>-2.794691746960476E-2</c:v>
                </c:pt>
                <c:pt idx="4071">
                  <c:v>-3.9288337129128159E-2</c:v>
                </c:pt>
                <c:pt idx="4072">
                  <c:v>-5.5560990482678374E-2</c:v>
                </c:pt>
                <c:pt idx="4073">
                  <c:v>-6.7423036865718933E-2</c:v>
                </c:pt>
                <c:pt idx="4074">
                  <c:v>-6.018909884582524E-2</c:v>
                </c:pt>
                <c:pt idx="4075">
                  <c:v>-5.8077468427159551E-2</c:v>
                </c:pt>
                <c:pt idx="4076">
                  <c:v>-3.4976593573582848E-2</c:v>
                </c:pt>
                <c:pt idx="4077">
                  <c:v>-4.264733120677433E-2</c:v>
                </c:pt>
                <c:pt idx="4078">
                  <c:v>-5.7594880423421868E-2</c:v>
                </c:pt>
                <c:pt idx="4079">
                  <c:v>-6.6282815952726115E-2</c:v>
                </c:pt>
                <c:pt idx="4080">
                  <c:v>-7.0589792701906684E-2</c:v>
                </c:pt>
                <c:pt idx="4081">
                  <c:v>-6.9333429238264688E-2</c:v>
                </c:pt>
                <c:pt idx="4082">
                  <c:v>-7.126296192453252E-2</c:v>
                </c:pt>
                <c:pt idx="4083">
                  <c:v>-6.6263068780429979E-2</c:v>
                </c:pt>
                <c:pt idx="4084">
                  <c:v>-6.4905740635107345E-2</c:v>
                </c:pt>
                <c:pt idx="4085">
                  <c:v>-4.984241302509107E-2</c:v>
                </c:pt>
                <c:pt idx="4086">
                  <c:v>-6.6865889712586335E-2</c:v>
                </c:pt>
                <c:pt idx="4087">
                  <c:v>-9.5611256485821583E-2</c:v>
                </c:pt>
                <c:pt idx="4088">
                  <c:v>-0.18741725976913803</c:v>
                </c:pt>
                <c:pt idx="4089">
                  <c:v>-0.20538657492892287</c:v>
                </c:pt>
                <c:pt idx="4090">
                  <c:v>-0.19359929813920573</c:v>
                </c:pt>
                <c:pt idx="4091">
                  <c:v>-0.19081759175199198</c:v>
                </c:pt>
                <c:pt idx="4092">
                  <c:v>-0.15468884926304816</c:v>
                </c:pt>
                <c:pt idx="4093">
                  <c:v>-0.16571474188177726</c:v>
                </c:pt>
                <c:pt idx="4094">
                  <c:v>-0.18358701791417054</c:v>
                </c:pt>
                <c:pt idx="4095">
                  <c:v>-0.18727688316612912</c:v>
                </c:pt>
                <c:pt idx="4096">
                  <c:v>-0.20831560757276435</c:v>
                </c:pt>
                <c:pt idx="4097">
                  <c:v>-0.20312136610326859</c:v>
                </c:pt>
                <c:pt idx="4098">
                  <c:v>-0.1903511383711215</c:v>
                </c:pt>
                <c:pt idx="4099">
                  <c:v>-0.17888838952041719</c:v>
                </c:pt>
                <c:pt idx="4100">
                  <c:v>-0.14441392407759468</c:v>
                </c:pt>
                <c:pt idx="4101">
                  <c:v>-0.13739057621626005</c:v>
                </c:pt>
                <c:pt idx="4102">
                  <c:v>-0.14046760699365357</c:v>
                </c:pt>
                <c:pt idx="4103">
                  <c:v>-0.12556233890493695</c:v>
                </c:pt>
                <c:pt idx="4104">
                  <c:v>-0.11212750405589977</c:v>
                </c:pt>
                <c:pt idx="4105">
                  <c:v>-0.10726291190102932</c:v>
                </c:pt>
                <c:pt idx="4106">
                  <c:v>-9.852013751986799E-2</c:v>
                </c:pt>
                <c:pt idx="4107">
                  <c:v>-9.1472069867414518E-2</c:v>
                </c:pt>
                <c:pt idx="4108">
                  <c:v>-7.4514066635200993E-2</c:v>
                </c:pt>
                <c:pt idx="4109">
                  <c:v>-6.2616639573988997E-2</c:v>
                </c:pt>
                <c:pt idx="4110">
                  <c:v>-4.7196776082268688E-2</c:v>
                </c:pt>
                <c:pt idx="4111">
                  <c:v>-2.8991092611307945E-3</c:v>
                </c:pt>
                <c:pt idx="4112">
                  <c:v>3.657975678879466E-2</c:v>
                </c:pt>
                <c:pt idx="4113">
                  <c:v>5.4598273887475735E-2</c:v>
                </c:pt>
                <c:pt idx="4114">
                  <c:v>5.5360759556393635E-2</c:v>
                </c:pt>
                <c:pt idx="4115">
                  <c:v>5.5853967991851716E-2</c:v>
                </c:pt>
                <c:pt idx="4116">
                  <c:v>4.7341502841532268E-2</c:v>
                </c:pt>
                <c:pt idx="4117">
                  <c:v>6.1044100761593834E-2</c:v>
                </c:pt>
                <c:pt idx="4118">
                  <c:v>4.3074219987731421E-2</c:v>
                </c:pt>
                <c:pt idx="4119">
                  <c:v>3.5928758273063632E-2</c:v>
                </c:pt>
                <c:pt idx="4120">
                  <c:v>2.4466118860324571E-2</c:v>
                </c:pt>
                <c:pt idx="4121">
                  <c:v>1.7510301395644134E-2</c:v>
                </c:pt>
                <c:pt idx="4122">
                  <c:v>-1.2004719043088974E-2</c:v>
                </c:pt>
                <c:pt idx="4123">
                  <c:v>-2.2657071286802166E-2</c:v>
                </c:pt>
                <c:pt idx="4124">
                  <c:v>-1.1769303514133078E-3</c:v>
                </c:pt>
                <c:pt idx="4125">
                  <c:v>-1.6758999560373633E-2</c:v>
                </c:pt>
                <c:pt idx="4126">
                  <c:v>-3.1152840895320111E-2</c:v>
                </c:pt>
                <c:pt idx="4127">
                  <c:v>-2.7908453890018059E-2</c:v>
                </c:pt>
                <c:pt idx="4128">
                  <c:v>-4.249799823748146E-2</c:v>
                </c:pt>
                <c:pt idx="4129">
                  <c:v>-4.2270076131291301E-2</c:v>
                </c:pt>
                <c:pt idx="4130">
                  <c:v>-3.0953038418373824E-2</c:v>
                </c:pt>
                <c:pt idx="4131">
                  <c:v>-2.9907844492483404E-2</c:v>
                </c:pt>
                <c:pt idx="4132">
                  <c:v>-2.0582981258689736E-2</c:v>
                </c:pt>
                <c:pt idx="4133">
                  <c:v>-9.8047727558726594E-3</c:v>
                </c:pt>
                <c:pt idx="4134">
                  <c:v>1.771253076302215E-3</c:v>
                </c:pt>
                <c:pt idx="4135">
                  <c:v>2.0878815197666212E-2</c:v>
                </c:pt>
                <c:pt idx="4136">
                  <c:v>3.1390517890558134E-2</c:v>
                </c:pt>
                <c:pt idx="4137">
                  <c:v>2.7754515057495821E-2</c:v>
                </c:pt>
                <c:pt idx="4138">
                  <c:v>3.2756147271211677E-2</c:v>
                </c:pt>
                <c:pt idx="4139">
                  <c:v>3.1744008653589839E-2</c:v>
                </c:pt>
                <c:pt idx="4140">
                  <c:v>3.2575719189184893E-2</c:v>
                </c:pt>
                <c:pt idx="4141">
                  <c:v>3.815902279108796E-2</c:v>
                </c:pt>
                <c:pt idx="4142">
                  <c:v>2.0583604481528184E-2</c:v>
                </c:pt>
                <c:pt idx="4143">
                  <c:v>1.1290611538244288E-2</c:v>
                </c:pt>
                <c:pt idx="4144">
                  <c:v>3.1227034813239296E-3</c:v>
                </c:pt>
                <c:pt idx="4145">
                  <c:v>-1.7228966431949155E-2</c:v>
                </c:pt>
                <c:pt idx="4146">
                  <c:v>-3.7656760245135201E-2</c:v>
                </c:pt>
                <c:pt idx="4147">
                  <c:v>-4.2806067203405629E-2</c:v>
                </c:pt>
                <c:pt idx="4148">
                  <c:v>-1.9301924663145842E-2</c:v>
                </c:pt>
                <c:pt idx="4149">
                  <c:v>-3.4591482567434273E-2</c:v>
                </c:pt>
                <c:pt idx="4150">
                  <c:v>-4.466511483140434E-2</c:v>
                </c:pt>
                <c:pt idx="4151">
                  <c:v>-4.4232388839909209E-2</c:v>
                </c:pt>
                <c:pt idx="4152">
                  <c:v>-5.21247277438186E-2</c:v>
                </c:pt>
                <c:pt idx="4153">
                  <c:v>-5.0366047278593395E-2</c:v>
                </c:pt>
                <c:pt idx="4154">
                  <c:v>-3.9725744836705768E-2</c:v>
                </c:pt>
                <c:pt idx="4155">
                  <c:v>-3.323023443518125E-2</c:v>
                </c:pt>
                <c:pt idx="4156">
                  <c:v>-1.9921417753157478E-2</c:v>
                </c:pt>
                <c:pt idx="4157">
                  <c:v>-9.9523398974499244E-3</c:v>
                </c:pt>
                <c:pt idx="4158">
                  <c:v>-2.1719543336461422E-3</c:v>
                </c:pt>
                <c:pt idx="4159">
                  <c:v>3.0893523614976215E-2</c:v>
                </c:pt>
                <c:pt idx="4160">
                  <c:v>7.5164885896204403E-2</c:v>
                </c:pt>
                <c:pt idx="4161">
                  <c:v>7.2034163962751085E-2</c:v>
                </c:pt>
                <c:pt idx="4162">
                  <c:v>8.3777030435015165E-2</c:v>
                </c:pt>
                <c:pt idx="4163">
                  <c:v>9.1358387830945187E-2</c:v>
                </c:pt>
                <c:pt idx="4164">
                  <c:v>7.9629218774031951E-2</c:v>
                </c:pt>
                <c:pt idx="4165">
                  <c:v>8.0394741339516074E-2</c:v>
                </c:pt>
                <c:pt idx="4166">
                  <c:v>8.0970294371696339E-2</c:v>
                </c:pt>
                <c:pt idx="4167">
                  <c:v>7.0187337543410555E-2</c:v>
                </c:pt>
                <c:pt idx="4168">
                  <c:v>6.204185242087279E-2</c:v>
                </c:pt>
                <c:pt idx="4169">
                  <c:v>5.0801448568938312E-2</c:v>
                </c:pt>
                <c:pt idx="4170">
                  <c:v>6.3186304344551303E-3</c:v>
                </c:pt>
                <c:pt idx="4171">
                  <c:v>-1.5737420638810562E-2</c:v>
                </c:pt>
                <c:pt idx="4172">
                  <c:v>4.6950770446323453E-3</c:v>
                </c:pt>
                <c:pt idx="4173">
                  <c:v>-7.291202707399469E-3</c:v>
                </c:pt>
                <c:pt idx="4174">
                  <c:v>-2.0096163292203872E-2</c:v>
                </c:pt>
                <c:pt idx="4175">
                  <c:v>-1.5772448770480008E-2</c:v>
                </c:pt>
                <c:pt idx="4176">
                  <c:v>-1.9480113265679555E-2</c:v>
                </c:pt>
                <c:pt idx="4177">
                  <c:v>-1.9968399248329383E-2</c:v>
                </c:pt>
                <c:pt idx="4178">
                  <c:v>-8.5955803778349216E-3</c:v>
                </c:pt>
                <c:pt idx="4179">
                  <c:v>-2.7068783156191101E-3</c:v>
                </c:pt>
                <c:pt idx="4180">
                  <c:v>1.164884833491131E-2</c:v>
                </c:pt>
                <c:pt idx="4181">
                  <c:v>2.4870570981477158E-2</c:v>
                </c:pt>
                <c:pt idx="4182">
                  <c:v>3.665194503777025E-2</c:v>
                </c:pt>
                <c:pt idx="4183">
                  <c:v>7.1362622256005204E-2</c:v>
                </c:pt>
                <c:pt idx="4184">
                  <c:v>0.13266829621216225</c:v>
                </c:pt>
                <c:pt idx="4185">
                  <c:v>0.1534622502661227</c:v>
                </c:pt>
                <c:pt idx="4186">
                  <c:v>0.15921296793824435</c:v>
                </c:pt>
                <c:pt idx="4187">
                  <c:v>0.1684686981092185</c:v>
                </c:pt>
                <c:pt idx="4188">
                  <c:v>0.14499678313310227</c:v>
                </c:pt>
                <c:pt idx="4189">
                  <c:v>0.15992912598923903</c:v>
                </c:pt>
                <c:pt idx="4190">
                  <c:v>0.15122659166025976</c:v>
                </c:pt>
                <c:pt idx="4191">
                  <c:v>0.13846158388279672</c:v>
                </c:pt>
                <c:pt idx="4192">
                  <c:v>0.11818882478362758</c:v>
                </c:pt>
                <c:pt idx="4193">
                  <c:v>9.2571152730466677E-2</c:v>
                </c:pt>
                <c:pt idx="4194">
                  <c:v>4.9634364801208086E-2</c:v>
                </c:pt>
                <c:pt idx="4195">
                  <c:v>3.6712568033769211E-2</c:v>
                </c:pt>
                <c:pt idx="4196">
                  <c:v>5.3813116209710632E-2</c:v>
                </c:pt>
                <c:pt idx="4197">
                  <c:v>3.2961572012775164E-2</c:v>
                </c:pt>
                <c:pt idx="4198">
                  <c:v>2.2228759160834999E-2</c:v>
                </c:pt>
                <c:pt idx="4199">
                  <c:v>2.0121954454050295E-2</c:v>
                </c:pt>
                <c:pt idx="4200">
                  <c:v>1.7581089595198995E-2</c:v>
                </c:pt>
                <c:pt idx="4201">
                  <c:v>1.971253341400947E-2</c:v>
                </c:pt>
                <c:pt idx="4202">
                  <c:v>2.9908463702509547E-2</c:v>
                </c:pt>
                <c:pt idx="4203">
                  <c:v>3.1462213905845027E-2</c:v>
                </c:pt>
                <c:pt idx="4204">
                  <c:v>3.819113454844747E-2</c:v>
                </c:pt>
                <c:pt idx="4205">
                  <c:v>4.340028832559073E-2</c:v>
                </c:pt>
                <c:pt idx="4206">
                  <c:v>4.6668290908649768E-2</c:v>
                </c:pt>
                <c:pt idx="4207">
                  <c:v>7.4650958610852136E-2</c:v>
                </c:pt>
                <c:pt idx="4208">
                  <c:v>0.11412762099022455</c:v>
                </c:pt>
                <c:pt idx="4209">
                  <c:v>0.13552731453233169</c:v>
                </c:pt>
                <c:pt idx="4210">
                  <c:v>0.15604899380667692</c:v>
                </c:pt>
                <c:pt idx="4211">
                  <c:v>0.16635842216295282</c:v>
                </c:pt>
                <c:pt idx="4212">
                  <c:v>0.14817874279902798</c:v>
                </c:pt>
                <c:pt idx="4213">
                  <c:v>0.1254478908044796</c:v>
                </c:pt>
                <c:pt idx="4214">
                  <c:v>0.15513108833683953</c:v>
                </c:pt>
                <c:pt idx="4215">
                  <c:v>0.14257829819241907</c:v>
                </c:pt>
                <c:pt idx="4216">
                  <c:v>0.11770967166786317</c:v>
                </c:pt>
                <c:pt idx="4217">
                  <c:v>9.5627722344378219E-2</c:v>
                </c:pt>
                <c:pt idx="4218">
                  <c:v>6.272382545896571E-2</c:v>
                </c:pt>
                <c:pt idx="4219">
                  <c:v>4.3212196750803233E-2</c:v>
                </c:pt>
                <c:pt idx="4220">
                  <c:v>5.2988660452618852E-2</c:v>
                </c:pt>
                <c:pt idx="4221">
                  <c:v>3.8969058012455315E-2</c:v>
                </c:pt>
                <c:pt idx="4222">
                  <c:v>3.4167230834126761E-2</c:v>
                </c:pt>
                <c:pt idx="4223">
                  <c:v>3.1015995489046988E-2</c:v>
                </c:pt>
                <c:pt idx="4224">
                  <c:v>2.9561514018974999E-2</c:v>
                </c:pt>
                <c:pt idx="4225">
                  <c:v>2.9065782375277793E-2</c:v>
                </c:pt>
                <c:pt idx="4226">
                  <c:v>2.6667944073074157E-2</c:v>
                </c:pt>
                <c:pt idx="4227">
                  <c:v>3.043547341463515E-2</c:v>
                </c:pt>
                <c:pt idx="4228">
                  <c:v>3.4692596241216567E-2</c:v>
                </c:pt>
                <c:pt idx="4229">
                  <c:v>4.4693501693329529E-2</c:v>
                </c:pt>
                <c:pt idx="4230">
                  <c:v>4.4242832196967341E-2</c:v>
                </c:pt>
                <c:pt idx="4231">
                  <c:v>6.6664786131535703E-2</c:v>
                </c:pt>
                <c:pt idx="4232">
                  <c:v>8.5861691509440896E-2</c:v>
                </c:pt>
                <c:pt idx="4233">
                  <c:v>9.9580854004530206E-2</c:v>
                </c:pt>
                <c:pt idx="4234">
                  <c:v>0.11204873402710058</c:v>
                </c:pt>
                <c:pt idx="4235">
                  <c:v>0.12165932049228867</c:v>
                </c:pt>
                <c:pt idx="4236">
                  <c:v>0.11876027803094202</c:v>
                </c:pt>
                <c:pt idx="4237">
                  <c:v>0.1171379985247929</c:v>
                </c:pt>
                <c:pt idx="4238">
                  <c:v>9.3854414651816098E-2</c:v>
                </c:pt>
                <c:pt idx="4239">
                  <c:v>7.3725622500376398E-2</c:v>
                </c:pt>
                <c:pt idx="4240">
                  <c:v>3.5181287855944543E-2</c:v>
                </c:pt>
                <c:pt idx="4241">
                  <c:v>1.3581804444514178E-2</c:v>
                </c:pt>
                <c:pt idx="4242">
                  <c:v>2.9549026863999739E-3</c:v>
                </c:pt>
                <c:pt idx="4243">
                  <c:v>4.3487255956704551E-3</c:v>
                </c:pt>
                <c:pt idx="4244">
                  <c:v>1.0989300479352426E-2</c:v>
                </c:pt>
                <c:pt idx="4245">
                  <c:v>1.4041080403459638E-3</c:v>
                </c:pt>
                <c:pt idx="4246">
                  <c:v>-5.6491385871066946E-3</c:v>
                </c:pt>
                <c:pt idx="4247">
                  <c:v>-9.7585071868830919E-3</c:v>
                </c:pt>
                <c:pt idx="4248">
                  <c:v>-2.497570013791528E-2</c:v>
                </c:pt>
                <c:pt idx="4249">
                  <c:v>-2.1373460588336557E-2</c:v>
                </c:pt>
                <c:pt idx="4250">
                  <c:v>-2.1611669794033728E-2</c:v>
                </c:pt>
                <c:pt idx="4251">
                  <c:v>-1.3802417318131033E-2</c:v>
                </c:pt>
                <c:pt idx="4252">
                  <c:v>-1.4502339941148912E-2</c:v>
                </c:pt>
                <c:pt idx="4253">
                  <c:v>-1.3589203368722602E-2</c:v>
                </c:pt>
                <c:pt idx="4254">
                  <c:v>-2.9332924408873029E-2</c:v>
                </c:pt>
                <c:pt idx="4255">
                  <c:v>-5.2791335969417763E-2</c:v>
                </c:pt>
                <c:pt idx="4256">
                  <c:v>-0.11758352097178659</c:v>
                </c:pt>
                <c:pt idx="4257">
                  <c:v>-0.13583057669810439</c:v>
                </c:pt>
                <c:pt idx="4258">
                  <c:v>-0.11877439037278525</c:v>
                </c:pt>
                <c:pt idx="4259">
                  <c:v>-0.10908214997124321</c:v>
                </c:pt>
                <c:pt idx="4260">
                  <c:v>-8.0693596767254627E-2</c:v>
                </c:pt>
                <c:pt idx="4261">
                  <c:v>-8.0303510603559891E-2</c:v>
                </c:pt>
                <c:pt idx="4262">
                  <c:v>-8.8844427972450513E-2</c:v>
                </c:pt>
                <c:pt idx="4263">
                  <c:v>-0.1064355303264477</c:v>
                </c:pt>
                <c:pt idx="4264">
                  <c:v>-0.10747868079022482</c:v>
                </c:pt>
                <c:pt idx="4265">
                  <c:v>-0.11277701234172599</c:v>
                </c:pt>
                <c:pt idx="4266">
                  <c:v>-0.10849415959141617</c:v>
                </c:pt>
                <c:pt idx="4267">
                  <c:v>-9.3752816973389996E-2</c:v>
                </c:pt>
                <c:pt idx="4268">
                  <c:v>-7.9517641697855135E-2</c:v>
                </c:pt>
                <c:pt idx="4269">
                  <c:v>-6.5327249932879639E-2</c:v>
                </c:pt>
                <c:pt idx="4270">
                  <c:v>-5.8434895881031013E-2</c:v>
                </c:pt>
                <c:pt idx="4271">
                  <c:v>-5.3233875977443557E-2</c:v>
                </c:pt>
                <c:pt idx="4272">
                  <c:v>-4.458097705281594E-2</c:v>
                </c:pt>
                <c:pt idx="4273">
                  <c:v>-4.708841308956635E-2</c:v>
                </c:pt>
                <c:pt idx="4274">
                  <c:v>-3.8856008679344245E-2</c:v>
                </c:pt>
                <c:pt idx="4275">
                  <c:v>-3.508438573453776E-2</c:v>
                </c:pt>
                <c:pt idx="4276">
                  <c:v>-2.294635281783286E-2</c:v>
                </c:pt>
                <c:pt idx="4277">
                  <c:v>-1.2274464063722568E-2</c:v>
                </c:pt>
                <c:pt idx="4278">
                  <c:v>-5.5479241221582098E-3</c:v>
                </c:pt>
                <c:pt idx="4279">
                  <c:v>3.8212330952322904E-2</c:v>
                </c:pt>
                <c:pt idx="4280">
                  <c:v>9.2835728570864084E-2</c:v>
                </c:pt>
                <c:pt idx="4281">
                  <c:v>0.11564561013408348</c:v>
                </c:pt>
                <c:pt idx="4282">
                  <c:v>0.13589902628995243</c:v>
                </c:pt>
                <c:pt idx="4283">
                  <c:v>0.14798761149578987</c:v>
                </c:pt>
                <c:pt idx="4284">
                  <c:v>0.14416702524131497</c:v>
                </c:pt>
                <c:pt idx="4285">
                  <c:v>0.14853449939913888</c:v>
                </c:pt>
                <c:pt idx="4286">
                  <c:v>0.14061395702374568</c:v>
                </c:pt>
                <c:pt idx="4287">
                  <c:v>0.1336425145887743</c:v>
                </c:pt>
                <c:pt idx="4288">
                  <c:v>0.11284911795458963</c:v>
                </c:pt>
                <c:pt idx="4289">
                  <c:v>9.1856537134263894E-2</c:v>
                </c:pt>
                <c:pt idx="4290">
                  <c:v>6.1191641703915112E-2</c:v>
                </c:pt>
                <c:pt idx="4291">
                  <c:v>4.778582162596523E-2</c:v>
                </c:pt>
                <c:pt idx="4292">
                  <c:v>5.6260875401654475E-2</c:v>
                </c:pt>
                <c:pt idx="4293">
                  <c:v>4.1129808461384254E-2</c:v>
                </c:pt>
                <c:pt idx="4294">
                  <c:v>2.8672749401228659E-2</c:v>
                </c:pt>
                <c:pt idx="4295">
                  <c:v>3.4107502058767336E-2</c:v>
                </c:pt>
                <c:pt idx="4296">
                  <c:v>2.4562906377877169E-2</c:v>
                </c:pt>
                <c:pt idx="4297">
                  <c:v>2.1227046979344077E-2</c:v>
                </c:pt>
                <c:pt idx="4298">
                  <c:v>1.8094304784839643E-2</c:v>
                </c:pt>
                <c:pt idx="4299">
                  <c:v>2.0157715766500717E-2</c:v>
                </c:pt>
                <c:pt idx="4300">
                  <c:v>2.7565951869981786E-2</c:v>
                </c:pt>
                <c:pt idx="4301">
                  <c:v>3.1475400643781848E-2</c:v>
                </c:pt>
                <c:pt idx="4302">
                  <c:v>3.2888781541125067E-2</c:v>
                </c:pt>
                <c:pt idx="4303">
                  <c:v>5.3873773300102124E-2</c:v>
                </c:pt>
                <c:pt idx="4304">
                  <c:v>8.5218006570715321E-2</c:v>
                </c:pt>
                <c:pt idx="4305">
                  <c:v>9.323208947162076E-2</c:v>
                </c:pt>
                <c:pt idx="4306">
                  <c:v>9.5504821112704086E-2</c:v>
                </c:pt>
                <c:pt idx="4307">
                  <c:v>9.5700171594513161E-2</c:v>
                </c:pt>
                <c:pt idx="4308">
                  <c:v>0.11084559575657238</c:v>
                </c:pt>
                <c:pt idx="4309">
                  <c:v>0.12445637699362888</c:v>
                </c:pt>
                <c:pt idx="4310">
                  <c:v>0.11957642902826837</c:v>
                </c:pt>
                <c:pt idx="4311">
                  <c:v>0.11354868837069287</c:v>
                </c:pt>
                <c:pt idx="4312">
                  <c:v>9.8599566585122478E-2</c:v>
                </c:pt>
                <c:pt idx="4313">
                  <c:v>8.0693212889114019E-2</c:v>
                </c:pt>
                <c:pt idx="4314">
                  <c:v>5.4579483566527198E-2</c:v>
                </c:pt>
                <c:pt idx="4315">
                  <c:v>4.5521000021914615E-2</c:v>
                </c:pt>
                <c:pt idx="4316">
                  <c:v>4.8392689104773012E-2</c:v>
                </c:pt>
                <c:pt idx="4317">
                  <c:v>3.8210666808363269E-2</c:v>
                </c:pt>
                <c:pt idx="4318">
                  <c:v>3.4554319452972937E-2</c:v>
                </c:pt>
                <c:pt idx="4319">
                  <c:v>3.3013908163668004E-2</c:v>
                </c:pt>
                <c:pt idx="4320">
                  <c:v>3.1858744684859053E-2</c:v>
                </c:pt>
                <c:pt idx="4321">
                  <c:v>2.9281616770105323E-2</c:v>
                </c:pt>
                <c:pt idx="4322">
                  <c:v>2.4426214596329987E-2</c:v>
                </c:pt>
                <c:pt idx="4323">
                  <c:v>3.3439741813694468E-2</c:v>
                </c:pt>
                <c:pt idx="4324">
                  <c:v>4.1434174936019641E-2</c:v>
                </c:pt>
                <c:pt idx="4325">
                  <c:v>4.4697362178455768E-2</c:v>
                </c:pt>
                <c:pt idx="4326">
                  <c:v>5.1621940901595664E-2</c:v>
                </c:pt>
                <c:pt idx="4327">
                  <c:v>8.391728807161658E-2</c:v>
                </c:pt>
                <c:pt idx="4328">
                  <c:v>0.14110804438378599</c:v>
                </c:pt>
                <c:pt idx="4329">
                  <c:v>0.16218380286622902</c:v>
                </c:pt>
                <c:pt idx="4330">
                  <c:v>0.18039474228871688</c:v>
                </c:pt>
                <c:pt idx="4331">
                  <c:v>0.184390926777108</c:v>
                </c:pt>
                <c:pt idx="4332">
                  <c:v>0.19321504279879931</c:v>
                </c:pt>
                <c:pt idx="4333">
                  <c:v>0.20149437641175827</c:v>
                </c:pt>
                <c:pt idx="4334">
                  <c:v>0.20171030878094576</c:v>
                </c:pt>
                <c:pt idx="4335">
                  <c:v>0.18955259144994252</c:v>
                </c:pt>
                <c:pt idx="4336">
                  <c:v>0.17341939211345014</c:v>
                </c:pt>
                <c:pt idx="4337">
                  <c:v>0.14956473468664444</c:v>
                </c:pt>
                <c:pt idx="4338">
                  <c:v>0.1093944014781274</c:v>
                </c:pt>
                <c:pt idx="4339">
                  <c:v>9.5179899459872708E-2</c:v>
                </c:pt>
                <c:pt idx="4340">
                  <c:v>0.1033960649136676</c:v>
                </c:pt>
                <c:pt idx="4341">
                  <c:v>8.5392560955964258E-2</c:v>
                </c:pt>
                <c:pt idx="4342">
                  <c:v>7.533986571527862E-2</c:v>
                </c:pt>
                <c:pt idx="4343">
                  <c:v>7.3200320235057292E-2</c:v>
                </c:pt>
                <c:pt idx="4344">
                  <c:v>6.5121453366555393E-2</c:v>
                </c:pt>
                <c:pt idx="4345">
                  <c:v>5.7888693637299315E-2</c:v>
                </c:pt>
                <c:pt idx="4346">
                  <c:v>5.6748248925466593E-2</c:v>
                </c:pt>
                <c:pt idx="4347">
                  <c:v>5.0627738867756067E-2</c:v>
                </c:pt>
                <c:pt idx="4348">
                  <c:v>5.2603038592033746E-2</c:v>
                </c:pt>
                <c:pt idx="4349">
                  <c:v>6.1545358981473064E-2</c:v>
                </c:pt>
                <c:pt idx="4350">
                  <c:v>7.4827538734944632E-2</c:v>
                </c:pt>
                <c:pt idx="4351">
                  <c:v>0.11060204536389828</c:v>
                </c:pt>
                <c:pt idx="4352">
                  <c:v>0.1635994435595628</c:v>
                </c:pt>
                <c:pt idx="4353">
                  <c:v>0.18319356682276866</c:v>
                </c:pt>
                <c:pt idx="4354">
                  <c:v>0.20243084794212085</c:v>
                </c:pt>
                <c:pt idx="4355">
                  <c:v>0.2068172332537932</c:v>
                </c:pt>
                <c:pt idx="4356">
                  <c:v>0.19583721677273225</c:v>
                </c:pt>
                <c:pt idx="4357">
                  <c:v>0.2047832462766439</c:v>
                </c:pt>
                <c:pt idx="4358">
                  <c:v>0.20829135496628037</c:v>
                </c:pt>
                <c:pt idx="4359">
                  <c:v>0.19621846212378213</c:v>
                </c:pt>
                <c:pt idx="4360">
                  <c:v>0.18070434257063406</c:v>
                </c:pt>
                <c:pt idx="4361">
                  <c:v>0.14672523241859903</c:v>
                </c:pt>
                <c:pt idx="4362">
                  <c:v>0.10354898876894669</c:v>
                </c:pt>
                <c:pt idx="4363">
                  <c:v>9.4027102391617934E-2</c:v>
                </c:pt>
                <c:pt idx="4364">
                  <c:v>9.9151296387086196E-2</c:v>
                </c:pt>
                <c:pt idx="4365">
                  <c:v>9.1959256139887646E-2</c:v>
                </c:pt>
                <c:pt idx="4366">
                  <c:v>7.4417985805812048E-2</c:v>
                </c:pt>
                <c:pt idx="4367">
                  <c:v>7.3313936515372324E-2</c:v>
                </c:pt>
                <c:pt idx="4368">
                  <c:v>6.2541025739983658E-2</c:v>
                </c:pt>
                <c:pt idx="4369">
                  <c:v>5.4285082859211187E-2</c:v>
                </c:pt>
                <c:pt idx="4370">
                  <c:v>6.5307538072217119E-2</c:v>
                </c:pt>
                <c:pt idx="4371">
                  <c:v>6.3588551318185749E-2</c:v>
                </c:pt>
                <c:pt idx="4372">
                  <c:v>7.0951139297077082E-2</c:v>
                </c:pt>
                <c:pt idx="4373">
                  <c:v>7.0142347518610482E-2</c:v>
                </c:pt>
                <c:pt idx="4374">
                  <c:v>6.8401433900422859E-2</c:v>
                </c:pt>
                <c:pt idx="4375">
                  <c:v>0.10365409975065765</c:v>
                </c:pt>
                <c:pt idx="4376">
                  <c:v>0.1501434673058033</c:v>
                </c:pt>
                <c:pt idx="4377">
                  <c:v>0.17196247189799441</c:v>
                </c:pt>
                <c:pt idx="4378">
                  <c:v>0.18752604009133833</c:v>
                </c:pt>
                <c:pt idx="4379">
                  <c:v>0.19252441452142155</c:v>
                </c:pt>
                <c:pt idx="4380">
                  <c:v>0.16698199527063085</c:v>
                </c:pt>
                <c:pt idx="4381">
                  <c:v>0.13529657919611648</c:v>
                </c:pt>
                <c:pt idx="4382">
                  <c:v>0.17043968877981985</c:v>
                </c:pt>
                <c:pt idx="4383">
                  <c:v>0.15900372969255439</c:v>
                </c:pt>
                <c:pt idx="4384">
                  <c:v>0.1433343291390039</c:v>
                </c:pt>
                <c:pt idx="4385">
                  <c:v>0.10916777199716421</c:v>
                </c:pt>
                <c:pt idx="4386">
                  <c:v>7.1157099395641188E-2</c:v>
                </c:pt>
                <c:pt idx="4387">
                  <c:v>4.0064798540284885E-2</c:v>
                </c:pt>
                <c:pt idx="4388">
                  <c:v>4.4111052524894445E-2</c:v>
                </c:pt>
                <c:pt idx="4389">
                  <c:v>2.9691040214002262E-2</c:v>
                </c:pt>
                <c:pt idx="4390">
                  <c:v>2.7855811373773021E-2</c:v>
                </c:pt>
                <c:pt idx="4391">
                  <c:v>3.1401563889635886E-2</c:v>
                </c:pt>
                <c:pt idx="4392">
                  <c:v>3.1004373521092532E-2</c:v>
                </c:pt>
                <c:pt idx="4393">
                  <c:v>3.218209052294041E-2</c:v>
                </c:pt>
                <c:pt idx="4394">
                  <c:v>3.5994667924047152E-2</c:v>
                </c:pt>
                <c:pt idx="4395">
                  <c:v>3.6361763984180451E-2</c:v>
                </c:pt>
                <c:pt idx="4396">
                  <c:v>4.3646886838621612E-2</c:v>
                </c:pt>
                <c:pt idx="4397">
                  <c:v>4.3622600378133147E-2</c:v>
                </c:pt>
                <c:pt idx="4398">
                  <c:v>4.5441293740928979E-2</c:v>
                </c:pt>
                <c:pt idx="4399">
                  <c:v>4.0329003578145839E-2</c:v>
                </c:pt>
                <c:pt idx="4400">
                  <c:v>3.7019463037824885E-2</c:v>
                </c:pt>
                <c:pt idx="4401">
                  <c:v>3.7440713265482817E-2</c:v>
                </c:pt>
                <c:pt idx="4402">
                  <c:v>4.4830614761807164E-2</c:v>
                </c:pt>
                <c:pt idx="4403">
                  <c:v>4.1504674331982905E-2</c:v>
                </c:pt>
                <c:pt idx="4404">
                  <c:v>4.0928518164988326E-2</c:v>
                </c:pt>
                <c:pt idx="4405">
                  <c:v>3.6594257577226008E-2</c:v>
                </c:pt>
                <c:pt idx="4406">
                  <c:v>-4.3769364226602381E-3</c:v>
                </c:pt>
                <c:pt idx="4407">
                  <c:v>-3.4118338195992193E-2</c:v>
                </c:pt>
                <c:pt idx="4408">
                  <c:v>-5.8655923236670793E-2</c:v>
                </c:pt>
                <c:pt idx="4409">
                  <c:v>-7.9553357575212313E-2</c:v>
                </c:pt>
                <c:pt idx="4410">
                  <c:v>-8.100591383773037E-2</c:v>
                </c:pt>
                <c:pt idx="4411">
                  <c:v>-7.1181218453638007E-2</c:v>
                </c:pt>
                <c:pt idx="4412">
                  <c:v>-6.4111159278505969E-2</c:v>
                </c:pt>
                <c:pt idx="4413">
                  <c:v>-6.2419745738694354E-2</c:v>
                </c:pt>
                <c:pt idx="4414">
                  <c:v>-7.7330669559003029E-2</c:v>
                </c:pt>
                <c:pt idx="4415">
                  <c:v>-6.3330952828052123E-2</c:v>
                </c:pt>
                <c:pt idx="4416">
                  <c:v>-6.8416348818302275E-2</c:v>
                </c:pt>
                <c:pt idx="4417">
                  <c:v>-6.6080093494230829E-2</c:v>
                </c:pt>
                <c:pt idx="4418">
                  <c:v>-5.7916227576947921E-2</c:v>
                </c:pt>
                <c:pt idx="4419">
                  <c:v>-5.5396808059926084E-2</c:v>
                </c:pt>
                <c:pt idx="4420">
                  <c:v>-4.3783719606353744E-2</c:v>
                </c:pt>
                <c:pt idx="4421">
                  <c:v>-4.61745346717094E-2</c:v>
                </c:pt>
                <c:pt idx="4422">
                  <c:v>-5.2971037444903391E-2</c:v>
                </c:pt>
                <c:pt idx="4423">
                  <c:v>-7.9889785821825376E-2</c:v>
                </c:pt>
                <c:pt idx="4424">
                  <c:v>-0.1550516017084772</c:v>
                </c:pt>
                <c:pt idx="4425">
                  <c:v>-0.19249068760105403</c:v>
                </c:pt>
                <c:pt idx="4426">
                  <c:v>-0.17099127086513322</c:v>
                </c:pt>
                <c:pt idx="4427">
                  <c:v>-0.15737606852248054</c:v>
                </c:pt>
                <c:pt idx="4428">
                  <c:v>-0.12820530254125129</c:v>
                </c:pt>
                <c:pt idx="4429">
                  <c:v>-0.13304187115767085</c:v>
                </c:pt>
                <c:pt idx="4430">
                  <c:v>-0.15982011329120893</c:v>
                </c:pt>
                <c:pt idx="4431">
                  <c:v>-0.17978646035165213</c:v>
                </c:pt>
                <c:pt idx="4432">
                  <c:v>-0.18346880913977093</c:v>
                </c:pt>
                <c:pt idx="4433">
                  <c:v>-0.18434285219740176</c:v>
                </c:pt>
                <c:pt idx="4434">
                  <c:v>-0.16694458939926027</c:v>
                </c:pt>
                <c:pt idx="4435">
                  <c:v>-0.14436627788444556</c:v>
                </c:pt>
                <c:pt idx="4436">
                  <c:v>-0.12666998489282233</c:v>
                </c:pt>
                <c:pt idx="4437">
                  <c:v>-0.12508282834660278</c:v>
                </c:pt>
                <c:pt idx="4438">
                  <c:v>-0.11723360837799723</c:v>
                </c:pt>
                <c:pt idx="4439">
                  <c:v>-9.7530712506715744E-2</c:v>
                </c:pt>
                <c:pt idx="4440">
                  <c:v>-7.9338925765063517E-2</c:v>
                </c:pt>
                <c:pt idx="4441">
                  <c:v>-5.601603220355289E-2</c:v>
                </c:pt>
                <c:pt idx="4442">
                  <c:v>-4.4410641691998598E-2</c:v>
                </c:pt>
                <c:pt idx="4443">
                  <c:v>-3.6772908786588676E-2</c:v>
                </c:pt>
                <c:pt idx="4444">
                  <c:v>-3.1184300499408124E-2</c:v>
                </c:pt>
                <c:pt idx="4445">
                  <c:v>-2.6339803914784299E-2</c:v>
                </c:pt>
                <c:pt idx="4446">
                  <c:v>-1.8042845464721791E-2</c:v>
                </c:pt>
                <c:pt idx="4447">
                  <c:v>2.0998206306604539E-2</c:v>
                </c:pt>
                <c:pt idx="4448">
                  <c:v>9.6551940477316744E-2</c:v>
                </c:pt>
                <c:pt idx="4449">
                  <c:v>0.13764465774102685</c:v>
                </c:pt>
                <c:pt idx="4450">
                  <c:v>0.15214755676445058</c:v>
                </c:pt>
                <c:pt idx="4451">
                  <c:v>0.17392328245133015</c:v>
                </c:pt>
                <c:pt idx="4452">
                  <c:v>0.16926788409779014</c:v>
                </c:pt>
                <c:pt idx="4453">
                  <c:v>0.17210420763880618</c:v>
                </c:pt>
                <c:pt idx="4454">
                  <c:v>0.16431624516182675</c:v>
                </c:pt>
                <c:pt idx="4455">
                  <c:v>0.14585674208028987</c:v>
                </c:pt>
                <c:pt idx="4456">
                  <c:v>0.13541368424684896</c:v>
                </c:pt>
                <c:pt idx="4457">
                  <c:v>0.10841443028158637</c:v>
                </c:pt>
                <c:pt idx="4458">
                  <c:v>6.692079638775672E-2</c:v>
                </c:pt>
                <c:pt idx="4459">
                  <c:v>6.0240193290836741E-2</c:v>
                </c:pt>
                <c:pt idx="4460">
                  <c:v>5.760918588639341E-2</c:v>
                </c:pt>
                <c:pt idx="4461">
                  <c:v>4.3463229961853145E-2</c:v>
                </c:pt>
                <c:pt idx="4462">
                  <c:v>3.8166250726438866E-2</c:v>
                </c:pt>
                <c:pt idx="4463">
                  <c:v>3.5643139933307255E-2</c:v>
                </c:pt>
                <c:pt idx="4464">
                  <c:v>2.4582015867283813E-2</c:v>
                </c:pt>
                <c:pt idx="4465">
                  <c:v>3.7913502521837117E-2</c:v>
                </c:pt>
                <c:pt idx="4466">
                  <c:v>3.922068257161726E-2</c:v>
                </c:pt>
                <c:pt idx="4467">
                  <c:v>4.4128153828778993E-2</c:v>
                </c:pt>
                <c:pt idx="4468">
                  <c:v>4.6862966436770126E-2</c:v>
                </c:pt>
                <c:pt idx="4469">
                  <c:v>5.1198969782883408E-2</c:v>
                </c:pt>
                <c:pt idx="4470">
                  <c:v>5.1043777016041347E-2</c:v>
                </c:pt>
                <c:pt idx="4471">
                  <c:v>6.3475942708796085E-2</c:v>
                </c:pt>
                <c:pt idx="4472">
                  <c:v>8.7585714670729287E-2</c:v>
                </c:pt>
                <c:pt idx="4473">
                  <c:v>8.4224658096527127E-2</c:v>
                </c:pt>
                <c:pt idx="4474">
                  <c:v>8.6493073374831697E-2</c:v>
                </c:pt>
                <c:pt idx="4475">
                  <c:v>9.5424581200424186E-2</c:v>
                </c:pt>
                <c:pt idx="4476">
                  <c:v>9.5824568519823794E-2</c:v>
                </c:pt>
                <c:pt idx="4477">
                  <c:v>0.11109960281083375</c:v>
                </c:pt>
                <c:pt idx="4478">
                  <c:v>0.1032095813161491</c:v>
                </c:pt>
                <c:pt idx="4479">
                  <c:v>0.10064035367016233</c:v>
                </c:pt>
                <c:pt idx="4480">
                  <c:v>8.1527043947135391E-2</c:v>
                </c:pt>
                <c:pt idx="4481">
                  <c:v>5.4685227671124492E-2</c:v>
                </c:pt>
                <c:pt idx="4482">
                  <c:v>3.2465532661961172E-2</c:v>
                </c:pt>
                <c:pt idx="4483">
                  <c:v>2.4236820205909337E-2</c:v>
                </c:pt>
                <c:pt idx="4484">
                  <c:v>2.5041876576755273E-2</c:v>
                </c:pt>
                <c:pt idx="4485">
                  <c:v>1.4348599143018115E-2</c:v>
                </c:pt>
                <c:pt idx="4486">
                  <c:v>1.5144549951174202E-2</c:v>
                </c:pt>
                <c:pt idx="4487">
                  <c:v>1.337576815305086E-2</c:v>
                </c:pt>
                <c:pt idx="4488">
                  <c:v>1.5434106753072108E-2</c:v>
                </c:pt>
                <c:pt idx="4489">
                  <c:v>2.6256783078712931E-2</c:v>
                </c:pt>
                <c:pt idx="4490">
                  <c:v>1.9127811686083684E-2</c:v>
                </c:pt>
                <c:pt idx="4491">
                  <c:v>4.5663919422795685E-2</c:v>
                </c:pt>
                <c:pt idx="4492">
                  <c:v>4.1155795263811301E-2</c:v>
                </c:pt>
                <c:pt idx="4493">
                  <c:v>4.7892560173393717E-2</c:v>
                </c:pt>
                <c:pt idx="4494">
                  <c:v>5.6628293309955779E-2</c:v>
                </c:pt>
                <c:pt idx="4495">
                  <c:v>8.5958699551375028E-2</c:v>
                </c:pt>
                <c:pt idx="4496">
                  <c:v>0.14756620320241431</c:v>
                </c:pt>
                <c:pt idx="4497">
                  <c:v>0.1668240802861003</c:v>
                </c:pt>
                <c:pt idx="4498">
                  <c:v>0.17352366668180874</c:v>
                </c:pt>
                <c:pt idx="4499">
                  <c:v>0.17952875749711117</c:v>
                </c:pt>
                <c:pt idx="4500">
                  <c:v>0.17367739146004313</c:v>
                </c:pt>
                <c:pt idx="4501">
                  <c:v>0.18470907518341173</c:v>
                </c:pt>
                <c:pt idx="4502">
                  <c:v>0.19170211790680702</c:v>
                </c:pt>
                <c:pt idx="4503">
                  <c:v>0.18157206047351071</c:v>
                </c:pt>
                <c:pt idx="4504">
                  <c:v>0.14881266192778275</c:v>
                </c:pt>
                <c:pt idx="4505">
                  <c:v>0.12417467419208239</c:v>
                </c:pt>
                <c:pt idx="4506">
                  <c:v>0.10056586677033663</c:v>
                </c:pt>
                <c:pt idx="4507">
                  <c:v>7.6922171219058422E-2</c:v>
                </c:pt>
                <c:pt idx="4508">
                  <c:v>7.2538050021952571E-2</c:v>
                </c:pt>
                <c:pt idx="4509">
                  <c:v>6.7176003310813748E-2</c:v>
                </c:pt>
                <c:pt idx="4510">
                  <c:v>6.1777815656582913E-2</c:v>
                </c:pt>
                <c:pt idx="4511">
                  <c:v>6.5811597649179321E-2</c:v>
                </c:pt>
                <c:pt idx="4512">
                  <c:v>5.5174725278240189E-2</c:v>
                </c:pt>
                <c:pt idx="4513">
                  <c:v>5.2621593469321826E-2</c:v>
                </c:pt>
                <c:pt idx="4514">
                  <c:v>5.5932564962328124E-2</c:v>
                </c:pt>
                <c:pt idx="4515">
                  <c:v>5.7611317519876692E-2</c:v>
                </c:pt>
                <c:pt idx="4516">
                  <c:v>5.9710154454754805E-2</c:v>
                </c:pt>
                <c:pt idx="4517">
                  <c:v>6.9112799944872738E-2</c:v>
                </c:pt>
                <c:pt idx="4518">
                  <c:v>7.1224102534936717E-2</c:v>
                </c:pt>
                <c:pt idx="4519">
                  <c:v>9.7042244543609879E-2</c:v>
                </c:pt>
                <c:pt idx="4520">
                  <c:v>0.14917961353676823</c:v>
                </c:pt>
                <c:pt idx="4521">
                  <c:v>0.16591904169750071</c:v>
                </c:pt>
                <c:pt idx="4522">
                  <c:v>0.17288592210130527</c:v>
                </c:pt>
                <c:pt idx="4523">
                  <c:v>0.17963320317972054</c:v>
                </c:pt>
                <c:pt idx="4524">
                  <c:v>0.16684362020990928</c:v>
                </c:pt>
                <c:pt idx="4525">
                  <c:v>0.18140432402071727</c:v>
                </c:pt>
                <c:pt idx="4526">
                  <c:v>0.1848567753733712</c:v>
                </c:pt>
                <c:pt idx="4527">
                  <c:v>0.16950077783026751</c:v>
                </c:pt>
                <c:pt idx="4528">
                  <c:v>0.15146997375299742</c:v>
                </c:pt>
                <c:pt idx="4529">
                  <c:v>0.12871538577365982</c:v>
                </c:pt>
                <c:pt idx="4530">
                  <c:v>8.7181862776321006E-2</c:v>
                </c:pt>
                <c:pt idx="4531">
                  <c:v>7.0881262984722193E-2</c:v>
                </c:pt>
                <c:pt idx="4532">
                  <c:v>7.0740778512438096E-2</c:v>
                </c:pt>
                <c:pt idx="4533">
                  <c:v>5.7909505853139809E-2</c:v>
                </c:pt>
                <c:pt idx="4534">
                  <c:v>4.6780371516383701E-2</c:v>
                </c:pt>
                <c:pt idx="4535">
                  <c:v>4.0599170957452912E-2</c:v>
                </c:pt>
                <c:pt idx="4536">
                  <c:v>3.9784779562978434E-2</c:v>
                </c:pt>
                <c:pt idx="4537">
                  <c:v>5.10860331230093E-2</c:v>
                </c:pt>
                <c:pt idx="4538">
                  <c:v>4.2385478316104508E-2</c:v>
                </c:pt>
                <c:pt idx="4539">
                  <c:v>4.8163208637763133E-2</c:v>
                </c:pt>
                <c:pt idx="4540">
                  <c:v>4.9864820301965818E-2</c:v>
                </c:pt>
                <c:pt idx="4541">
                  <c:v>5.5382253046614482E-2</c:v>
                </c:pt>
                <c:pt idx="4542">
                  <c:v>6.1580176192577607E-2</c:v>
                </c:pt>
                <c:pt idx="4543">
                  <c:v>7.7772595606831141E-2</c:v>
                </c:pt>
                <c:pt idx="4544">
                  <c:v>0.11625455289412789</c:v>
                </c:pt>
                <c:pt idx="4545">
                  <c:v>0.12717213976738129</c:v>
                </c:pt>
                <c:pt idx="4546">
                  <c:v>0.14684813597093327</c:v>
                </c:pt>
                <c:pt idx="4547">
                  <c:v>0.1537903494803563</c:v>
                </c:pt>
                <c:pt idx="4548">
                  <c:v>0.14239741312552567</c:v>
                </c:pt>
                <c:pt idx="4549">
                  <c:v>0.1106713797911556</c:v>
                </c:pt>
                <c:pt idx="4550">
                  <c:v>0.14109678954156912</c:v>
                </c:pt>
                <c:pt idx="4551">
                  <c:v>0.1297757484556159</c:v>
                </c:pt>
                <c:pt idx="4552">
                  <c:v>0.11728268034944089</c:v>
                </c:pt>
                <c:pt idx="4553">
                  <c:v>9.9392654840475769E-2</c:v>
                </c:pt>
                <c:pt idx="4554">
                  <c:v>7.2946700688883537E-2</c:v>
                </c:pt>
                <c:pt idx="4555">
                  <c:v>5.3110912091248297E-2</c:v>
                </c:pt>
                <c:pt idx="4556">
                  <c:v>4.7114266149434814E-2</c:v>
                </c:pt>
                <c:pt idx="4557">
                  <c:v>3.6991629001150494E-2</c:v>
                </c:pt>
                <c:pt idx="4558">
                  <c:v>2.0298493473858592E-2</c:v>
                </c:pt>
                <c:pt idx="4559">
                  <c:v>2.2304234504760601E-2</c:v>
                </c:pt>
                <c:pt idx="4560">
                  <c:v>2.1299691025993939E-2</c:v>
                </c:pt>
                <c:pt idx="4561">
                  <c:v>2.8304923484822497E-2</c:v>
                </c:pt>
                <c:pt idx="4562">
                  <c:v>3.2977478849946285E-2</c:v>
                </c:pt>
                <c:pt idx="4563">
                  <c:v>3.0731567272778704E-2</c:v>
                </c:pt>
                <c:pt idx="4564">
                  <c:v>3.3229084611157256E-2</c:v>
                </c:pt>
                <c:pt idx="4565">
                  <c:v>3.2572715418545672E-2</c:v>
                </c:pt>
                <c:pt idx="4566">
                  <c:v>2.5639305395716905E-2</c:v>
                </c:pt>
                <c:pt idx="4567">
                  <c:v>3.0648130482225144E-2</c:v>
                </c:pt>
                <c:pt idx="4568">
                  <c:v>1.3316430247277466E-2</c:v>
                </c:pt>
                <c:pt idx="4569">
                  <c:v>-5.1816677579781256E-3</c:v>
                </c:pt>
                <c:pt idx="4570">
                  <c:v>4.3209471820901291E-2</c:v>
                </c:pt>
                <c:pt idx="4571">
                  <c:v>3.6613809358599481E-2</c:v>
                </c:pt>
                <c:pt idx="4572">
                  <c:v>4.6723240127202192E-2</c:v>
                </c:pt>
                <c:pt idx="4573">
                  <c:v>4.1917098881386838E-2</c:v>
                </c:pt>
                <c:pt idx="4574">
                  <c:v>2.1160675642334814E-2</c:v>
                </c:pt>
                <c:pt idx="4575">
                  <c:v>3.2355045412835182E-4</c:v>
                </c:pt>
                <c:pt idx="4576">
                  <c:v>-2.2439435199250068E-2</c:v>
                </c:pt>
                <c:pt idx="4577">
                  <c:v>-2.4696185914825364E-2</c:v>
                </c:pt>
                <c:pt idx="4578">
                  <c:v>-1.2001733642758472E-2</c:v>
                </c:pt>
                <c:pt idx="4579">
                  <c:v>-6.6083529004088426E-3</c:v>
                </c:pt>
                <c:pt idx="4580">
                  <c:v>-7.3155745912081294E-3</c:v>
                </c:pt>
                <c:pt idx="4581">
                  <c:v>-4.584430875821166E-3</c:v>
                </c:pt>
                <c:pt idx="4582">
                  <c:v>-2.4035558304168925E-2</c:v>
                </c:pt>
                <c:pt idx="4583">
                  <c:v>-2.5389944548148469E-2</c:v>
                </c:pt>
                <c:pt idx="4584">
                  <c:v>-3.230695448225962E-2</c:v>
                </c:pt>
                <c:pt idx="4585">
                  <c:v>-1.9688434158504409E-2</c:v>
                </c:pt>
                <c:pt idx="4586">
                  <c:v>-2.3141484023356806E-2</c:v>
                </c:pt>
                <c:pt idx="4587">
                  <c:v>-2.4137387386353626E-2</c:v>
                </c:pt>
                <c:pt idx="4588">
                  <c:v>-2.2050104547329585E-2</c:v>
                </c:pt>
                <c:pt idx="4589">
                  <c:v>-3.2613033552508441E-2</c:v>
                </c:pt>
                <c:pt idx="4590">
                  <c:v>-4.3968787425596512E-2</c:v>
                </c:pt>
                <c:pt idx="4591">
                  <c:v>-7.1662172638289001E-2</c:v>
                </c:pt>
                <c:pt idx="4592">
                  <c:v>-0.15734724430281855</c:v>
                </c:pt>
                <c:pt idx="4593">
                  <c:v>-0.19085365572632595</c:v>
                </c:pt>
                <c:pt idx="4594">
                  <c:v>-0.16758831440570465</c:v>
                </c:pt>
                <c:pt idx="4595">
                  <c:v>-0.16904423774137944</c:v>
                </c:pt>
                <c:pt idx="4596">
                  <c:v>-0.12990193105288705</c:v>
                </c:pt>
                <c:pt idx="4597">
                  <c:v>-0.13405086845104153</c:v>
                </c:pt>
                <c:pt idx="4598">
                  <c:v>-0.15497330500687623</c:v>
                </c:pt>
                <c:pt idx="4599">
                  <c:v>-0.15087629825170246</c:v>
                </c:pt>
                <c:pt idx="4600">
                  <c:v>-0.16772168545489263</c:v>
                </c:pt>
                <c:pt idx="4601">
                  <c:v>-0.14809423491628126</c:v>
                </c:pt>
                <c:pt idx="4602">
                  <c:v>-0.11789555909825777</c:v>
                </c:pt>
                <c:pt idx="4603">
                  <c:v>-9.9263450919953256E-2</c:v>
                </c:pt>
                <c:pt idx="4604">
                  <c:v>-8.891409807263484E-2</c:v>
                </c:pt>
                <c:pt idx="4605">
                  <c:v>-8.5516671920181864E-2</c:v>
                </c:pt>
                <c:pt idx="4606">
                  <c:v>-8.1850733187768476E-2</c:v>
                </c:pt>
                <c:pt idx="4607">
                  <c:v>-6.3122875409259427E-2</c:v>
                </c:pt>
                <c:pt idx="4608">
                  <c:v>-4.4312310749833106E-2</c:v>
                </c:pt>
                <c:pt idx="4609">
                  <c:v>-4.9242626692294511E-2</c:v>
                </c:pt>
                <c:pt idx="4610">
                  <c:v>-4.8397281840266149E-2</c:v>
                </c:pt>
                <c:pt idx="4611">
                  <c:v>-4.7687726619490944E-2</c:v>
                </c:pt>
                <c:pt idx="4612">
                  <c:v>-3.9858422639636792E-2</c:v>
                </c:pt>
                <c:pt idx="4613">
                  <c:v>-3.9682091351837423E-2</c:v>
                </c:pt>
                <c:pt idx="4614">
                  <c:v>-3.0536956463362852E-2</c:v>
                </c:pt>
                <c:pt idx="4615">
                  <c:v>7.9392704643511669E-3</c:v>
                </c:pt>
                <c:pt idx="4616">
                  <c:v>6.3637124931000377E-2</c:v>
                </c:pt>
                <c:pt idx="4617">
                  <c:v>8.1545950840283599E-2</c:v>
                </c:pt>
                <c:pt idx="4618">
                  <c:v>9.6961448488164459E-2</c:v>
                </c:pt>
                <c:pt idx="4619">
                  <c:v>0.10842040387890939</c:v>
                </c:pt>
                <c:pt idx="4620">
                  <c:v>0.1158005107878084</c:v>
                </c:pt>
                <c:pt idx="4621">
                  <c:v>0.12690274745908869</c:v>
                </c:pt>
                <c:pt idx="4622">
                  <c:v>0.12314421835841194</c:v>
                </c:pt>
                <c:pt idx="4623">
                  <c:v>0.11454997852452498</c:v>
                </c:pt>
                <c:pt idx="4624">
                  <c:v>9.8758806357256423E-2</c:v>
                </c:pt>
                <c:pt idx="4625">
                  <c:v>8.0540180496114333E-2</c:v>
                </c:pt>
                <c:pt idx="4626">
                  <c:v>5.1837629744459379E-2</c:v>
                </c:pt>
                <c:pt idx="4627">
                  <c:v>4.3907170590147038E-2</c:v>
                </c:pt>
                <c:pt idx="4628">
                  <c:v>3.34409724369642E-2</c:v>
                </c:pt>
                <c:pt idx="4629">
                  <c:v>3.3209059345106207E-2</c:v>
                </c:pt>
                <c:pt idx="4630">
                  <c:v>2.0655178198605961E-2</c:v>
                </c:pt>
                <c:pt idx="4631">
                  <c:v>3.1278872078901454E-2</c:v>
                </c:pt>
                <c:pt idx="4632">
                  <c:v>2.0810942693433532E-2</c:v>
                </c:pt>
                <c:pt idx="4633">
                  <c:v>2.0750091417794048E-2</c:v>
                </c:pt>
                <c:pt idx="4634">
                  <c:v>2.2394236694129432E-2</c:v>
                </c:pt>
                <c:pt idx="4635">
                  <c:v>2.1237178305315241E-2</c:v>
                </c:pt>
                <c:pt idx="4636">
                  <c:v>1.8580301108566566E-2</c:v>
                </c:pt>
                <c:pt idx="4637">
                  <c:v>1.8830824309456928E-2</c:v>
                </c:pt>
                <c:pt idx="4638">
                  <c:v>2.5351750501354187E-2</c:v>
                </c:pt>
                <c:pt idx="4639">
                  <c:v>3.9467829164937962E-2</c:v>
                </c:pt>
                <c:pt idx="4640">
                  <c:v>6.1860162804858732E-2</c:v>
                </c:pt>
                <c:pt idx="4641">
                  <c:v>6.6244733184299021E-2</c:v>
                </c:pt>
                <c:pt idx="4642">
                  <c:v>7.5187752039885591E-2</c:v>
                </c:pt>
                <c:pt idx="4643">
                  <c:v>8.8133613278283507E-2</c:v>
                </c:pt>
                <c:pt idx="4644">
                  <c:v>8.7536914204467742E-2</c:v>
                </c:pt>
                <c:pt idx="4645">
                  <c:v>0.10024113349276198</c:v>
                </c:pt>
                <c:pt idx="4646">
                  <c:v>9.5184479408077172E-2</c:v>
                </c:pt>
                <c:pt idx="4647">
                  <c:v>6.5033521418758733E-2</c:v>
                </c:pt>
                <c:pt idx="4648">
                  <c:v>8.2724235352603426E-2</c:v>
                </c:pt>
                <c:pt idx="4649">
                  <c:v>5.9443493939314695E-2</c:v>
                </c:pt>
                <c:pt idx="4650">
                  <c:v>4.4397019123344261E-2</c:v>
                </c:pt>
                <c:pt idx="4651">
                  <c:v>2.9811452558653473E-2</c:v>
                </c:pt>
                <c:pt idx="4652">
                  <c:v>2.4838788921138777E-2</c:v>
                </c:pt>
                <c:pt idx="4653">
                  <c:v>2.9935811641751853E-2</c:v>
                </c:pt>
                <c:pt idx="4654">
                  <c:v>1.3746443553067644E-2</c:v>
                </c:pt>
                <c:pt idx="4655">
                  <c:v>1.5200495807127457E-2</c:v>
                </c:pt>
                <c:pt idx="4656">
                  <c:v>2.0761002561021202E-2</c:v>
                </c:pt>
                <c:pt idx="4657">
                  <c:v>2.5070988418183893E-2</c:v>
                </c:pt>
                <c:pt idx="4658">
                  <c:v>1.6877209302318397E-2</c:v>
                </c:pt>
                <c:pt idx="4659">
                  <c:v>2.346930573489292E-2</c:v>
                </c:pt>
                <c:pt idx="4660">
                  <c:v>2.6590693031474988E-2</c:v>
                </c:pt>
                <c:pt idx="4661">
                  <c:v>2.8448125111146361E-2</c:v>
                </c:pt>
                <c:pt idx="4662">
                  <c:v>3.3100745329922243E-2</c:v>
                </c:pt>
                <c:pt idx="4663">
                  <c:v>6.0253828693381362E-2</c:v>
                </c:pt>
                <c:pt idx="4664">
                  <c:v>0.10082887455223188</c:v>
                </c:pt>
                <c:pt idx="4665">
                  <c:v>0.11653645780972766</c:v>
                </c:pt>
                <c:pt idx="4666">
                  <c:v>0.12269958039993822</c:v>
                </c:pt>
                <c:pt idx="4667">
                  <c:v>0.12919535986803754</c:v>
                </c:pt>
                <c:pt idx="4668">
                  <c:v>0.12579499051024534</c:v>
                </c:pt>
                <c:pt idx="4669">
                  <c:v>0.14243263879509405</c:v>
                </c:pt>
                <c:pt idx="4670">
                  <c:v>0.13636161325954377</c:v>
                </c:pt>
                <c:pt idx="4671">
                  <c:v>0.12847012300639649</c:v>
                </c:pt>
                <c:pt idx="4672">
                  <c:v>0.11104768129961817</c:v>
                </c:pt>
                <c:pt idx="4673">
                  <c:v>9.5609764350450543E-2</c:v>
                </c:pt>
                <c:pt idx="4674">
                  <c:v>6.6740318392778164E-2</c:v>
                </c:pt>
                <c:pt idx="4675">
                  <c:v>5.708555258541459E-2</c:v>
                </c:pt>
                <c:pt idx="4676">
                  <c:v>5.4791000994326655E-2</c:v>
                </c:pt>
                <c:pt idx="4677">
                  <c:v>4.9592864748639665E-2</c:v>
                </c:pt>
                <c:pt idx="4678">
                  <c:v>4.2567405865719277E-2</c:v>
                </c:pt>
                <c:pt idx="4679">
                  <c:v>4.346169015234036E-2</c:v>
                </c:pt>
                <c:pt idx="4680">
                  <c:v>4.6076952489701783E-2</c:v>
                </c:pt>
                <c:pt idx="4681">
                  <c:v>4.4379284572390709E-2</c:v>
                </c:pt>
                <c:pt idx="4682">
                  <c:v>4.4035009886217669E-2</c:v>
                </c:pt>
                <c:pt idx="4683">
                  <c:v>4.1310560777637395E-2</c:v>
                </c:pt>
                <c:pt idx="4684">
                  <c:v>4.2508092766753713E-2</c:v>
                </c:pt>
                <c:pt idx="4685">
                  <c:v>4.6970879395984322E-2</c:v>
                </c:pt>
                <c:pt idx="4686">
                  <c:v>5.0235727584193146E-2</c:v>
                </c:pt>
                <c:pt idx="4687">
                  <c:v>6.6221813958695863E-2</c:v>
                </c:pt>
                <c:pt idx="4688">
                  <c:v>9.2526887493259546E-2</c:v>
                </c:pt>
                <c:pt idx="4689">
                  <c:v>0.10990309761776262</c:v>
                </c:pt>
                <c:pt idx="4690">
                  <c:v>0.11959813141861475</c:v>
                </c:pt>
                <c:pt idx="4691">
                  <c:v>0.12693059835798581</c:v>
                </c:pt>
                <c:pt idx="4692">
                  <c:v>0.12777597851836631</c:v>
                </c:pt>
                <c:pt idx="4693">
                  <c:v>0.13826125186518845</c:v>
                </c:pt>
                <c:pt idx="4694">
                  <c:v>0.1325801868021601</c:v>
                </c:pt>
                <c:pt idx="4695">
                  <c:v>0.12278409943179636</c:v>
                </c:pt>
                <c:pt idx="4696">
                  <c:v>0.11529349878299278</c:v>
                </c:pt>
                <c:pt idx="4697">
                  <c:v>0.10433654293462968</c:v>
                </c:pt>
                <c:pt idx="4698">
                  <c:v>8.2321173809713821E-2</c:v>
                </c:pt>
                <c:pt idx="4699">
                  <c:v>6.388852221265906E-2</c:v>
                </c:pt>
                <c:pt idx="4700">
                  <c:v>5.2218532966077813E-2</c:v>
                </c:pt>
                <c:pt idx="4701">
                  <c:v>4.3407585176720165E-2</c:v>
                </c:pt>
                <c:pt idx="4702">
                  <c:v>5.260396050424121E-2</c:v>
                </c:pt>
                <c:pt idx="4703">
                  <c:v>5.3640325597355654E-2</c:v>
                </c:pt>
                <c:pt idx="4704">
                  <c:v>5.2759518513036507E-2</c:v>
                </c:pt>
                <c:pt idx="4705">
                  <c:v>4.0614104804377549E-2</c:v>
                </c:pt>
                <c:pt idx="4706">
                  <c:v>3.7758513103379965E-2</c:v>
                </c:pt>
                <c:pt idx="4707">
                  <c:v>4.1673383659951102E-2</c:v>
                </c:pt>
                <c:pt idx="4708">
                  <c:v>4.4051537358236414E-2</c:v>
                </c:pt>
                <c:pt idx="4709">
                  <c:v>5.1453454474269189E-2</c:v>
                </c:pt>
                <c:pt idx="4710">
                  <c:v>5.5654819514165399E-2</c:v>
                </c:pt>
                <c:pt idx="4711">
                  <c:v>6.3833725469416014E-2</c:v>
                </c:pt>
                <c:pt idx="4712">
                  <c:v>8.6512426080041838E-2</c:v>
                </c:pt>
                <c:pt idx="4713">
                  <c:v>9.6658533580191053E-2</c:v>
                </c:pt>
                <c:pt idx="4714">
                  <c:v>0.10141854504657388</c:v>
                </c:pt>
                <c:pt idx="4715">
                  <c:v>0.10455237204434864</c:v>
                </c:pt>
                <c:pt idx="4716">
                  <c:v>9.8708939339420043E-2</c:v>
                </c:pt>
                <c:pt idx="4717">
                  <c:v>7.2170515054254869E-2</c:v>
                </c:pt>
                <c:pt idx="4718">
                  <c:v>9.3375017644169223E-2</c:v>
                </c:pt>
                <c:pt idx="4719">
                  <c:v>9.7505081622401457E-2</c:v>
                </c:pt>
                <c:pt idx="4720">
                  <c:v>8.5683220092501955E-2</c:v>
                </c:pt>
                <c:pt idx="4721">
                  <c:v>7.0981582209368455E-2</c:v>
                </c:pt>
                <c:pt idx="4722">
                  <c:v>5.7846025388393008E-2</c:v>
                </c:pt>
                <c:pt idx="4723">
                  <c:v>5.7437231501122454E-2</c:v>
                </c:pt>
                <c:pt idx="4724">
                  <c:v>4.7723546901512703E-2</c:v>
                </c:pt>
                <c:pt idx="4725">
                  <c:v>4.4188023975298751E-2</c:v>
                </c:pt>
                <c:pt idx="4726">
                  <c:v>3.7388477255620334E-2</c:v>
                </c:pt>
                <c:pt idx="4727">
                  <c:v>3.6091006147146887E-2</c:v>
                </c:pt>
                <c:pt idx="4728">
                  <c:v>3.6465629030241198E-2</c:v>
                </c:pt>
                <c:pt idx="4729">
                  <c:v>4.2570309777457904E-2</c:v>
                </c:pt>
                <c:pt idx="4730">
                  <c:v>3.4959607011711524E-2</c:v>
                </c:pt>
                <c:pt idx="4731">
                  <c:v>3.0516924031489756E-2</c:v>
                </c:pt>
                <c:pt idx="4732">
                  <c:v>2.7472160657082356E-2</c:v>
                </c:pt>
                <c:pt idx="4733">
                  <c:v>2.3759800387251451E-2</c:v>
                </c:pt>
                <c:pt idx="4734">
                  <c:v>2.1179749561803352E-2</c:v>
                </c:pt>
                <c:pt idx="4735">
                  <c:v>1.5837236234515384E-2</c:v>
                </c:pt>
                <c:pt idx="4736">
                  <c:v>-1.7085600523399691E-2</c:v>
                </c:pt>
                <c:pt idx="4737">
                  <c:v>-1.5111557275007126E-2</c:v>
                </c:pt>
                <c:pt idx="4738">
                  <c:v>-1.4467849704637992E-3</c:v>
                </c:pt>
                <c:pt idx="4739">
                  <c:v>9.8403334943319987E-3</c:v>
                </c:pt>
                <c:pt idx="4740">
                  <c:v>2.8618791701919166E-2</c:v>
                </c:pt>
                <c:pt idx="4741">
                  <c:v>3.105783669511375E-2</c:v>
                </c:pt>
                <c:pt idx="4742">
                  <c:v>-2.2223382575519146E-3</c:v>
                </c:pt>
                <c:pt idx="4743">
                  <c:v>-5.7557731755819574E-3</c:v>
                </c:pt>
                <c:pt idx="4744">
                  <c:v>-2.8294560557405202E-2</c:v>
                </c:pt>
                <c:pt idx="4745">
                  <c:v>-2.5898946210199725E-2</c:v>
                </c:pt>
                <c:pt idx="4746">
                  <c:v>-8.0907171354074325E-3</c:v>
                </c:pt>
                <c:pt idx="4747">
                  <c:v>-1.5668208370800629E-2</c:v>
                </c:pt>
                <c:pt idx="4748">
                  <c:v>-1.3160653938396827E-2</c:v>
                </c:pt>
                <c:pt idx="4749">
                  <c:v>-1.0523188788656324E-2</c:v>
                </c:pt>
                <c:pt idx="4750">
                  <c:v>-2.5858371347217357E-2</c:v>
                </c:pt>
                <c:pt idx="4751">
                  <c:v>-1.8502175093001227E-2</c:v>
                </c:pt>
                <c:pt idx="4752">
                  <c:v>-2.7108985707941624E-2</c:v>
                </c:pt>
                <c:pt idx="4753">
                  <c:v>-1.503656975422607E-2</c:v>
                </c:pt>
                <c:pt idx="4754">
                  <c:v>-1.760815691346429E-2</c:v>
                </c:pt>
                <c:pt idx="4755">
                  <c:v>-1.9075571723738749E-2</c:v>
                </c:pt>
                <c:pt idx="4756">
                  <c:v>-2.410809542423431E-2</c:v>
                </c:pt>
                <c:pt idx="4757">
                  <c:v>-3.0994976926298712E-2</c:v>
                </c:pt>
                <c:pt idx="4758">
                  <c:v>-4.2336768010679426E-2</c:v>
                </c:pt>
                <c:pt idx="4759">
                  <c:v>-6.7189868840871858E-2</c:v>
                </c:pt>
                <c:pt idx="4760">
                  <c:v>-0.16512136211526052</c:v>
                </c:pt>
                <c:pt idx="4761">
                  <c:v>-0.18326434078669118</c:v>
                </c:pt>
                <c:pt idx="4762">
                  <c:v>-0.16326745912535068</c:v>
                </c:pt>
                <c:pt idx="4763">
                  <c:v>-0.15547036632347933</c:v>
                </c:pt>
                <c:pt idx="4764">
                  <c:v>-0.11714824000638147</c:v>
                </c:pt>
                <c:pt idx="4765">
                  <c:v>-0.12262041044825756</c:v>
                </c:pt>
                <c:pt idx="4766">
                  <c:v>-0.14322924488325017</c:v>
                </c:pt>
                <c:pt idx="4767">
                  <c:v>-0.14573566271418836</c:v>
                </c:pt>
                <c:pt idx="4768">
                  <c:v>-0.15295175039686715</c:v>
                </c:pt>
                <c:pt idx="4769">
                  <c:v>-0.13683232133183876</c:v>
                </c:pt>
                <c:pt idx="4770">
                  <c:v>-0.11101152565627914</c:v>
                </c:pt>
                <c:pt idx="4771">
                  <c:v>-0.1067447950395588</c:v>
                </c:pt>
                <c:pt idx="4772">
                  <c:v>-9.4715025877277315E-2</c:v>
                </c:pt>
                <c:pt idx="4773">
                  <c:v>-8.1808884047089414E-2</c:v>
                </c:pt>
                <c:pt idx="4774">
                  <c:v>-8.5733214622861764E-2</c:v>
                </c:pt>
                <c:pt idx="4775">
                  <c:v>-7.2457915569592579E-2</c:v>
                </c:pt>
                <c:pt idx="4776">
                  <c:v>-6.2112291139243325E-2</c:v>
                </c:pt>
                <c:pt idx="4777">
                  <c:v>-6.2793772834110029E-2</c:v>
                </c:pt>
                <c:pt idx="4778">
                  <c:v>-6.3087847245113848E-2</c:v>
                </c:pt>
                <c:pt idx="4779">
                  <c:v>-7.8053207104543554E-2</c:v>
                </c:pt>
                <c:pt idx="4780">
                  <c:v>-8.3551581187927715E-2</c:v>
                </c:pt>
                <c:pt idx="4781">
                  <c:v>-8.9367497328451506E-2</c:v>
                </c:pt>
                <c:pt idx="4782">
                  <c:v>-9.9444829907526566E-2</c:v>
                </c:pt>
                <c:pt idx="4783">
                  <c:v>-0.11942517922783336</c:v>
                </c:pt>
                <c:pt idx="4784">
                  <c:v>-0.19301652774681843</c:v>
                </c:pt>
                <c:pt idx="4785">
                  <c:v>-0.21232592546319984</c:v>
                </c:pt>
                <c:pt idx="4786">
                  <c:v>-0.18972475462560046</c:v>
                </c:pt>
                <c:pt idx="4787">
                  <c:v>-0.18786551328770873</c:v>
                </c:pt>
                <c:pt idx="4788">
                  <c:v>-0.15618176194676359</c:v>
                </c:pt>
                <c:pt idx="4789">
                  <c:v>-0.17436021949528135</c:v>
                </c:pt>
                <c:pt idx="4790">
                  <c:v>-0.21496736195166832</c:v>
                </c:pt>
                <c:pt idx="4791">
                  <c:v>-0.22254266129701761</c:v>
                </c:pt>
                <c:pt idx="4792">
                  <c:v>-0.2362534648332435</c:v>
                </c:pt>
                <c:pt idx="4793">
                  <c:v>-0.21708715040308912</c:v>
                </c:pt>
                <c:pt idx="4794">
                  <c:v>-0.18748765833348557</c:v>
                </c:pt>
                <c:pt idx="4795">
                  <c:v>-0.17416174173055621</c:v>
                </c:pt>
                <c:pt idx="4796">
                  <c:v>-0.16674247562530375</c:v>
                </c:pt>
                <c:pt idx="4797">
                  <c:v>-0.16544212036340933</c:v>
                </c:pt>
                <c:pt idx="4798">
                  <c:v>-0.16607848802457714</c:v>
                </c:pt>
                <c:pt idx="4799">
                  <c:v>-0.16694795916399807</c:v>
                </c:pt>
                <c:pt idx="4800">
                  <c:v>-0.16451617919105299</c:v>
                </c:pt>
                <c:pt idx="4801">
                  <c:v>-0.1771305130133306</c:v>
                </c:pt>
                <c:pt idx="4802">
                  <c:v>-0.18664867211589298</c:v>
                </c:pt>
                <c:pt idx="4803">
                  <c:v>-0.19078519219367684</c:v>
                </c:pt>
                <c:pt idx="4804">
                  <c:v>-0.19506270783846413</c:v>
                </c:pt>
                <c:pt idx="4805">
                  <c:v>-0.18790691876810262</c:v>
                </c:pt>
                <c:pt idx="4806">
                  <c:v>-0.19093540427143985</c:v>
                </c:pt>
                <c:pt idx="4807">
                  <c:v>-0.23873256655735731</c:v>
                </c:pt>
                <c:pt idx="4808">
                  <c:v>-0.36320789178711133</c:v>
                </c:pt>
                <c:pt idx="4809">
                  <c:v>-0.43064743816029383</c:v>
                </c:pt>
                <c:pt idx="4810">
                  <c:v>-0.43785815604082878</c:v>
                </c:pt>
                <c:pt idx="4811">
                  <c:v>-0.45363821285804173</c:v>
                </c:pt>
                <c:pt idx="4812">
                  <c:v>-0.40118702219197577</c:v>
                </c:pt>
                <c:pt idx="4813">
                  <c:v>-0.40347672412335756</c:v>
                </c:pt>
                <c:pt idx="4814">
                  <c:v>-0.43475670556301338</c:v>
                </c:pt>
                <c:pt idx="4815">
                  <c:v>-0.43313360596948025</c:v>
                </c:pt>
                <c:pt idx="4816">
                  <c:v>-0.42380892746309207</c:v>
                </c:pt>
                <c:pt idx="4817">
                  <c:v>-0.38972734363102368</c:v>
                </c:pt>
                <c:pt idx="4818">
                  <c:v>-0.33892976556466603</c:v>
                </c:pt>
                <c:pt idx="4819">
                  <c:v>-0.31283675990805326</c:v>
                </c:pt>
                <c:pt idx="4820">
                  <c:v>-0.2908623071982428</c:v>
                </c:pt>
                <c:pt idx="4821">
                  <c:v>-0.27890728833816747</c:v>
                </c:pt>
                <c:pt idx="4822">
                  <c:v>-0.27367326950437787</c:v>
                </c:pt>
                <c:pt idx="4823">
                  <c:v>-0.24550006982341288</c:v>
                </c:pt>
                <c:pt idx="4824">
                  <c:v>-0.2250631846269634</c:v>
                </c:pt>
                <c:pt idx="4825">
                  <c:v>-0.21192615955539629</c:v>
                </c:pt>
                <c:pt idx="4826">
                  <c:v>-0.20531558581991405</c:v>
                </c:pt>
                <c:pt idx="4827">
                  <c:v>-0.20625576411555768</c:v>
                </c:pt>
                <c:pt idx="4828">
                  <c:v>-0.2093683656689741</c:v>
                </c:pt>
                <c:pt idx="4829">
                  <c:v>-0.20985526079462591</c:v>
                </c:pt>
                <c:pt idx="4830">
                  <c:v>-0.21045525034407697</c:v>
                </c:pt>
                <c:pt idx="4831">
                  <c:v>-0.23000093138208655</c:v>
                </c:pt>
                <c:pt idx="4832">
                  <c:v>-0.30204972952122167</c:v>
                </c:pt>
                <c:pt idx="4833">
                  <c:v>-0.33612805285799063</c:v>
                </c:pt>
                <c:pt idx="4834">
                  <c:v>-0.31921006942759089</c:v>
                </c:pt>
                <c:pt idx="4835">
                  <c:v>-0.31719101266701932</c:v>
                </c:pt>
                <c:pt idx="4836">
                  <c:v>-0.27697813838282437</c:v>
                </c:pt>
                <c:pt idx="4837">
                  <c:v>-0.28188683083672683</c:v>
                </c:pt>
                <c:pt idx="4838">
                  <c:v>-0.31608082646739855</c:v>
                </c:pt>
                <c:pt idx="4839">
                  <c:v>-0.3191238891676702</c:v>
                </c:pt>
                <c:pt idx="4840">
                  <c:v>-0.31286691603440919</c:v>
                </c:pt>
                <c:pt idx="4841">
                  <c:v>-0.29664506904136911</c:v>
                </c:pt>
                <c:pt idx="4842">
                  <c:v>-0.26636457936036961</c:v>
                </c:pt>
                <c:pt idx="4843">
                  <c:v>-0.24705567103252946</c:v>
                </c:pt>
                <c:pt idx="4844">
                  <c:v>-0.23762303861960965</c:v>
                </c:pt>
                <c:pt idx="4845">
                  <c:v>-0.22974264819371004</c:v>
                </c:pt>
                <c:pt idx="4846">
                  <c:v>-0.22502392727772524</c:v>
                </c:pt>
                <c:pt idx="4847">
                  <c:v>-0.20839739623517883</c:v>
                </c:pt>
                <c:pt idx="4848">
                  <c:v>-0.182329207618255</c:v>
                </c:pt>
                <c:pt idx="4849">
                  <c:v>-0.170301031721106</c:v>
                </c:pt>
                <c:pt idx="4850">
                  <c:v>-0.17298482454919173</c:v>
                </c:pt>
                <c:pt idx="4851">
                  <c:v>-0.17438373941806262</c:v>
                </c:pt>
                <c:pt idx="4852">
                  <c:v>-0.17423084008537071</c:v>
                </c:pt>
                <c:pt idx="4853">
                  <c:v>-0.17121524551098177</c:v>
                </c:pt>
                <c:pt idx="4854">
                  <c:v>-0.18158724734625464</c:v>
                </c:pt>
                <c:pt idx="4855">
                  <c:v>-0.20037969136348888</c:v>
                </c:pt>
                <c:pt idx="4856">
                  <c:v>-0.26626749753527412</c:v>
                </c:pt>
                <c:pt idx="4857">
                  <c:v>-0.29008611373328341</c:v>
                </c:pt>
                <c:pt idx="4858">
                  <c:v>-0.28590617087426706</c:v>
                </c:pt>
                <c:pt idx="4859">
                  <c:v>-0.28532933187764786</c:v>
                </c:pt>
                <c:pt idx="4860">
                  <c:v>-0.24249378731876703</c:v>
                </c:pt>
                <c:pt idx="4861">
                  <c:v>-0.25046629263850384</c:v>
                </c:pt>
                <c:pt idx="4862">
                  <c:v>-0.28161468863277428</c:v>
                </c:pt>
                <c:pt idx="4863">
                  <c:v>-0.29335106036145853</c:v>
                </c:pt>
                <c:pt idx="4864">
                  <c:v>-0.29222966543922602</c:v>
                </c:pt>
                <c:pt idx="4865">
                  <c:v>-0.27731256753421907</c:v>
                </c:pt>
                <c:pt idx="4866">
                  <c:v>-0.25414782774857081</c:v>
                </c:pt>
                <c:pt idx="4867">
                  <c:v>-0.238158241238696</c:v>
                </c:pt>
                <c:pt idx="4868">
                  <c:v>-0.22662070577663906</c:v>
                </c:pt>
                <c:pt idx="4869">
                  <c:v>-0.22536357490580494</c:v>
                </c:pt>
                <c:pt idx="4870">
                  <c:v>-0.22955013924228385</c:v>
                </c:pt>
                <c:pt idx="4871">
                  <c:v>-0.20856930121909567</c:v>
                </c:pt>
                <c:pt idx="4872">
                  <c:v>-0.18744819754991759</c:v>
                </c:pt>
                <c:pt idx="4873">
                  <c:v>-0.1785507775080788</c:v>
                </c:pt>
                <c:pt idx="4874">
                  <c:v>-0.17417829624535008</c:v>
                </c:pt>
                <c:pt idx="4875">
                  <c:v>-0.17669623496396303</c:v>
                </c:pt>
                <c:pt idx="4876">
                  <c:v>-0.17123313596362288</c:v>
                </c:pt>
                <c:pt idx="4877">
                  <c:v>-0.173222895648106</c:v>
                </c:pt>
                <c:pt idx="4878">
                  <c:v>-0.17455831666214117</c:v>
                </c:pt>
                <c:pt idx="4879">
                  <c:v>-0.18476760703617889</c:v>
                </c:pt>
                <c:pt idx="4880">
                  <c:v>-0.26692975624573856</c:v>
                </c:pt>
                <c:pt idx="4881">
                  <c:v>-0.29096178231037884</c:v>
                </c:pt>
                <c:pt idx="4882">
                  <c:v>-0.27954213972720776</c:v>
                </c:pt>
                <c:pt idx="4883">
                  <c:v>-0.27270643799697203</c:v>
                </c:pt>
                <c:pt idx="4884">
                  <c:v>-0.24017930904005036</c:v>
                </c:pt>
                <c:pt idx="4885">
                  <c:v>-0.2549356544750836</c:v>
                </c:pt>
                <c:pt idx="4886">
                  <c:v>-0.28159982492839386</c:v>
                </c:pt>
                <c:pt idx="4887">
                  <c:v>-0.28414948021083908</c:v>
                </c:pt>
                <c:pt idx="4888">
                  <c:v>-0.28616894976121943</c:v>
                </c:pt>
                <c:pt idx="4889">
                  <c:v>-0.27739201962368076</c:v>
                </c:pt>
                <c:pt idx="4890">
                  <c:v>-0.23897179134357227</c:v>
                </c:pt>
                <c:pt idx="4891">
                  <c:v>-0.22582690776685566</c:v>
                </c:pt>
                <c:pt idx="4892">
                  <c:v>-0.22109053801760514</c:v>
                </c:pt>
                <c:pt idx="4893">
                  <c:v>-0.22135242395609267</c:v>
                </c:pt>
                <c:pt idx="4894">
                  <c:v>-0.22526905727215274</c:v>
                </c:pt>
                <c:pt idx="4895">
                  <c:v>-0.2110380283685328</c:v>
                </c:pt>
                <c:pt idx="4896">
                  <c:v>-0.1860261131726223</c:v>
                </c:pt>
                <c:pt idx="4897">
                  <c:v>-0.16901175492424414</c:v>
                </c:pt>
                <c:pt idx="4898">
                  <c:v>-0.16368160185544167</c:v>
                </c:pt>
                <c:pt idx="4899">
                  <c:v>-0.16109158896183784</c:v>
                </c:pt>
                <c:pt idx="4900">
                  <c:v>-0.15573884676884786</c:v>
                </c:pt>
                <c:pt idx="4901">
                  <c:v>-0.15446929416275745</c:v>
                </c:pt>
                <c:pt idx="4902">
                  <c:v>-0.15609865699051939</c:v>
                </c:pt>
                <c:pt idx="4903">
                  <c:v>-0.16522205604582985</c:v>
                </c:pt>
                <c:pt idx="4904">
                  <c:v>-0.23200529175286155</c:v>
                </c:pt>
                <c:pt idx="4905">
                  <c:v>-0.24984140670940347</c:v>
                </c:pt>
                <c:pt idx="4906">
                  <c:v>-0.23047812429309977</c:v>
                </c:pt>
                <c:pt idx="4907">
                  <c:v>-0.22086830170795291</c:v>
                </c:pt>
                <c:pt idx="4908">
                  <c:v>-0.19238527896830959</c:v>
                </c:pt>
                <c:pt idx="4909">
                  <c:v>-0.1878673154532613</c:v>
                </c:pt>
                <c:pt idx="4910">
                  <c:v>-0.22161667786089279</c:v>
                </c:pt>
                <c:pt idx="4911">
                  <c:v>-0.22255275851427569</c:v>
                </c:pt>
                <c:pt idx="4912">
                  <c:v>-0.2311733761309207</c:v>
                </c:pt>
                <c:pt idx="4913">
                  <c:v>-0.22299287828956138</c:v>
                </c:pt>
                <c:pt idx="4914">
                  <c:v>-0.19588978875499286</c:v>
                </c:pt>
                <c:pt idx="4915">
                  <c:v>-0.18401698285751711</c:v>
                </c:pt>
                <c:pt idx="4916">
                  <c:v>-0.17190622257015375</c:v>
                </c:pt>
                <c:pt idx="4917">
                  <c:v>-0.16595922281923037</c:v>
                </c:pt>
                <c:pt idx="4918">
                  <c:v>-0.1808000624836783</c:v>
                </c:pt>
                <c:pt idx="4919">
                  <c:v>-0.16453971698073699</c:v>
                </c:pt>
                <c:pt idx="4920">
                  <c:v>-0.14528100812792744</c:v>
                </c:pt>
                <c:pt idx="4921">
                  <c:v>-0.13520845059736342</c:v>
                </c:pt>
                <c:pt idx="4922">
                  <c:v>-0.13739351049171167</c:v>
                </c:pt>
                <c:pt idx="4923">
                  <c:v>-0.13386131405620172</c:v>
                </c:pt>
                <c:pt idx="4924">
                  <c:v>-0.12642408816361739</c:v>
                </c:pt>
                <c:pt idx="4925">
                  <c:v>-0.12272665918578995</c:v>
                </c:pt>
                <c:pt idx="4926">
                  <c:v>-0.13300788280201847</c:v>
                </c:pt>
                <c:pt idx="4927">
                  <c:v>-0.16169745857116946</c:v>
                </c:pt>
                <c:pt idx="4928">
                  <c:v>-0.27619425945944753</c:v>
                </c:pt>
                <c:pt idx="4929">
                  <c:v>-0.30685342935512261</c:v>
                </c:pt>
                <c:pt idx="4930">
                  <c:v>-0.28672898815738235</c:v>
                </c:pt>
                <c:pt idx="4931">
                  <c:v>-0.28000675490552474</c:v>
                </c:pt>
                <c:pt idx="4932">
                  <c:v>-0.2377075626092402</c:v>
                </c:pt>
                <c:pt idx="4933">
                  <c:v>-0.2456801092243226</c:v>
                </c:pt>
                <c:pt idx="4934">
                  <c:v>-0.26903929916435931</c:v>
                </c:pt>
                <c:pt idx="4935">
                  <c:v>-0.26894618791064384</c:v>
                </c:pt>
                <c:pt idx="4936">
                  <c:v>-0.27409168263909423</c:v>
                </c:pt>
                <c:pt idx="4937">
                  <c:v>-0.25004123737033779</c:v>
                </c:pt>
                <c:pt idx="4938">
                  <c:v>-0.21711386970201874</c:v>
                </c:pt>
                <c:pt idx="4939">
                  <c:v>-0.19906919154575253</c:v>
                </c:pt>
                <c:pt idx="4940">
                  <c:v>-0.17793996609214813</c:v>
                </c:pt>
                <c:pt idx="4941">
                  <c:v>-0.17466904181090626</c:v>
                </c:pt>
                <c:pt idx="4942">
                  <c:v>-0.17436900070343486</c:v>
                </c:pt>
                <c:pt idx="4943">
                  <c:v>-0.15517245991573181</c:v>
                </c:pt>
                <c:pt idx="4944">
                  <c:v>-0.13699473461883138</c:v>
                </c:pt>
                <c:pt idx="4945">
                  <c:v>-0.11630585788902148</c:v>
                </c:pt>
                <c:pt idx="4946">
                  <c:v>-0.10407019642676341</c:v>
                </c:pt>
                <c:pt idx="4947">
                  <c:v>-9.5169994046221285E-2</c:v>
                </c:pt>
                <c:pt idx="4948">
                  <c:v>-9.5321805706634066E-2</c:v>
                </c:pt>
                <c:pt idx="4949">
                  <c:v>-7.9465317270853597E-2</c:v>
                </c:pt>
                <c:pt idx="4950">
                  <c:v>-7.8905620875796334E-2</c:v>
                </c:pt>
                <c:pt idx="4951">
                  <c:v>-5.1782927734411177E-2</c:v>
                </c:pt>
                <c:pt idx="4952">
                  <c:v>-1.9868016674168487E-2</c:v>
                </c:pt>
                <c:pt idx="4953">
                  <c:v>-8.3574386547029533E-3</c:v>
                </c:pt>
                <c:pt idx="4954">
                  <c:v>4.2050108737941017E-3</c:v>
                </c:pt>
                <c:pt idx="4955">
                  <c:v>1.4065731312849605E-2</c:v>
                </c:pt>
                <c:pt idx="4956">
                  <c:v>2.2980660052773993E-2</c:v>
                </c:pt>
                <c:pt idx="4957">
                  <c:v>2.7876766637045192E-2</c:v>
                </c:pt>
                <c:pt idx="4958">
                  <c:v>1.5090781962740829E-2</c:v>
                </c:pt>
                <c:pt idx="4959">
                  <c:v>1.0076474364471455E-2</c:v>
                </c:pt>
                <c:pt idx="4960">
                  <c:v>1.0171833072941672E-2</c:v>
                </c:pt>
                <c:pt idx="4961">
                  <c:v>3.0365453901464168E-3</c:v>
                </c:pt>
                <c:pt idx="4962">
                  <c:v>-1.3155636616645872E-2</c:v>
                </c:pt>
                <c:pt idx="4963">
                  <c:v>-1.9685465547697234E-2</c:v>
                </c:pt>
                <c:pt idx="4964">
                  <c:v>-2.1254311692251004E-2</c:v>
                </c:pt>
                <c:pt idx="4965">
                  <c:v>-1.9957926092614819E-2</c:v>
                </c:pt>
                <c:pt idx="4966">
                  <c:v>-2.2439006896579183E-2</c:v>
                </c:pt>
                <c:pt idx="4967">
                  <c:v>-2.1188863762795052E-2</c:v>
                </c:pt>
                <c:pt idx="4968">
                  <c:v>-5.1298597256006495E-3</c:v>
                </c:pt>
                <c:pt idx="4969">
                  <c:v>-9.0165273800657531E-4</c:v>
                </c:pt>
                <c:pt idx="4970">
                  <c:v>6.4622022599318818E-3</c:v>
                </c:pt>
                <c:pt idx="4971">
                  <c:v>7.8758030848601335E-3</c:v>
                </c:pt>
                <c:pt idx="4972">
                  <c:v>5.6757863992249469E-3</c:v>
                </c:pt>
                <c:pt idx="4973">
                  <c:v>1.3267586812572674E-2</c:v>
                </c:pt>
                <c:pt idx="4974">
                  <c:v>8.489153148850348E-3</c:v>
                </c:pt>
                <c:pt idx="4975">
                  <c:v>1.1921170318181185E-2</c:v>
                </c:pt>
                <c:pt idx="4976">
                  <c:v>3.2409395022983123E-3</c:v>
                </c:pt>
                <c:pt idx="4977">
                  <c:v>-1.004157561150798E-4</c:v>
                </c:pt>
                <c:pt idx="4978">
                  <c:v>6.2831846700275307E-3</c:v>
                </c:pt>
                <c:pt idx="4979">
                  <c:v>1.3819837753699327E-2</c:v>
                </c:pt>
                <c:pt idx="4980">
                  <c:v>4.4385864897447114E-3</c:v>
                </c:pt>
                <c:pt idx="4981">
                  <c:v>3.398860999429254E-2</c:v>
                </c:pt>
                <c:pt idx="4982">
                  <c:v>2.5084687925750471E-2</c:v>
                </c:pt>
                <c:pt idx="4983">
                  <c:v>1.9107140021897395E-2</c:v>
                </c:pt>
                <c:pt idx="4984">
                  <c:v>1.8405437213524722E-2</c:v>
                </c:pt>
                <c:pt idx="4985">
                  <c:v>1.7874443698361997E-2</c:v>
                </c:pt>
                <c:pt idx="4986">
                  <c:v>1.2168165835659606E-2</c:v>
                </c:pt>
                <c:pt idx="4987">
                  <c:v>8.132562085513495E-3</c:v>
                </c:pt>
                <c:pt idx="4988">
                  <c:v>7.5367030658897161E-3</c:v>
                </c:pt>
                <c:pt idx="4989">
                  <c:v>4.5200156289804116E-3</c:v>
                </c:pt>
                <c:pt idx="4990">
                  <c:v>-2.0531349478618566E-3</c:v>
                </c:pt>
                <c:pt idx="4991">
                  <c:v>1.170370152074951E-2</c:v>
                </c:pt>
                <c:pt idx="4992">
                  <c:v>1.641536192588422E-2</c:v>
                </c:pt>
                <c:pt idx="4993">
                  <c:v>2.0530472848771852E-2</c:v>
                </c:pt>
                <c:pt idx="4994">
                  <c:v>2.1698919290674246E-2</c:v>
                </c:pt>
                <c:pt idx="4995">
                  <c:v>2.5026705175641095E-2</c:v>
                </c:pt>
                <c:pt idx="4996">
                  <c:v>2.4295425376178903E-2</c:v>
                </c:pt>
                <c:pt idx="4997">
                  <c:v>2.5652042946879616E-2</c:v>
                </c:pt>
                <c:pt idx="4998">
                  <c:v>2.4054758216811689E-2</c:v>
                </c:pt>
                <c:pt idx="4999">
                  <c:v>3.8614041661249932E-2</c:v>
                </c:pt>
                <c:pt idx="5000">
                  <c:v>6.992681874744533E-2</c:v>
                </c:pt>
                <c:pt idx="5001">
                  <c:v>7.2718021988327886E-2</c:v>
                </c:pt>
                <c:pt idx="5002">
                  <c:v>8.4051135047224612E-2</c:v>
                </c:pt>
                <c:pt idx="5003">
                  <c:v>9.3717966314265322E-2</c:v>
                </c:pt>
                <c:pt idx="5004">
                  <c:v>0.10112382576639578</c:v>
                </c:pt>
                <c:pt idx="5005">
                  <c:v>0.11041116632212233</c:v>
                </c:pt>
                <c:pt idx="5006">
                  <c:v>0.10632198297245443</c:v>
                </c:pt>
                <c:pt idx="5007">
                  <c:v>9.0149664220285919E-2</c:v>
                </c:pt>
                <c:pt idx="5008">
                  <c:v>7.9835257900393586E-2</c:v>
                </c:pt>
                <c:pt idx="5009">
                  <c:v>7.7157290402008138E-2</c:v>
                </c:pt>
                <c:pt idx="5010">
                  <c:v>5.3228381874625752E-2</c:v>
                </c:pt>
                <c:pt idx="5011">
                  <c:v>4.2700557962754404E-2</c:v>
                </c:pt>
                <c:pt idx="5012">
                  <c:v>4.248210297278332E-2</c:v>
                </c:pt>
                <c:pt idx="5013">
                  <c:v>3.7634922398870119E-2</c:v>
                </c:pt>
                <c:pt idx="5014">
                  <c:v>3.1482568360923446E-2</c:v>
                </c:pt>
                <c:pt idx="5015">
                  <c:v>3.4827952274203211E-2</c:v>
                </c:pt>
                <c:pt idx="5016">
                  <c:v>3.5098056603895866E-2</c:v>
                </c:pt>
                <c:pt idx="5017">
                  <c:v>4.3623412544740781E-2</c:v>
                </c:pt>
                <c:pt idx="5018">
                  <c:v>3.3885426512493044E-2</c:v>
                </c:pt>
                <c:pt idx="5019">
                  <c:v>3.6542809247574248E-2</c:v>
                </c:pt>
                <c:pt idx="5020">
                  <c:v>3.3517991707169403E-2</c:v>
                </c:pt>
                <c:pt idx="5021">
                  <c:v>4.4804750096729129E-2</c:v>
                </c:pt>
                <c:pt idx="5022">
                  <c:v>4.289910332139979E-2</c:v>
                </c:pt>
                <c:pt idx="5023">
                  <c:v>6.0775985323363813E-2</c:v>
                </c:pt>
                <c:pt idx="5024">
                  <c:v>8.1134385936691977E-2</c:v>
                </c:pt>
                <c:pt idx="5025">
                  <c:v>8.6024027091811561E-2</c:v>
                </c:pt>
                <c:pt idx="5026">
                  <c:v>9.0567501277061035E-2</c:v>
                </c:pt>
                <c:pt idx="5027">
                  <c:v>0.10029506319448012</c:v>
                </c:pt>
                <c:pt idx="5028">
                  <c:v>0.11415552531171302</c:v>
                </c:pt>
                <c:pt idx="5029">
                  <c:v>0.13175140872428814</c:v>
                </c:pt>
                <c:pt idx="5030">
                  <c:v>0.12937997472446017</c:v>
                </c:pt>
                <c:pt idx="5031">
                  <c:v>0.12280839815934463</c:v>
                </c:pt>
                <c:pt idx="5032">
                  <c:v>0.11176390126689095</c:v>
                </c:pt>
                <c:pt idx="5033">
                  <c:v>0.10029359266777793</c:v>
                </c:pt>
                <c:pt idx="5034">
                  <c:v>6.0023430671770628E-2</c:v>
                </c:pt>
                <c:pt idx="5035">
                  <c:v>5.8499116461051326E-2</c:v>
                </c:pt>
                <c:pt idx="5036">
                  <c:v>5.4313731964580558E-2</c:v>
                </c:pt>
                <c:pt idx="5037">
                  <c:v>5.1938967878400355E-2</c:v>
                </c:pt>
                <c:pt idx="5038">
                  <c:v>4.1182038567671775E-2</c:v>
                </c:pt>
                <c:pt idx="5039">
                  <c:v>3.7626951194734026E-2</c:v>
                </c:pt>
                <c:pt idx="5040">
                  <c:v>5.5265795554471753E-2</c:v>
                </c:pt>
                <c:pt idx="5041">
                  <c:v>5.9399436666913275E-2</c:v>
                </c:pt>
                <c:pt idx="5042">
                  <c:v>6.568776823056699E-2</c:v>
                </c:pt>
                <c:pt idx="5043">
                  <c:v>7.0060450683916864E-2</c:v>
                </c:pt>
                <c:pt idx="5044">
                  <c:v>6.1316001744736059E-2</c:v>
                </c:pt>
                <c:pt idx="5045">
                  <c:v>6.4207183919723465E-2</c:v>
                </c:pt>
                <c:pt idx="5046">
                  <c:v>6.7132292090153811E-2</c:v>
                </c:pt>
                <c:pt idx="5047">
                  <c:v>8.4093935926735086E-2</c:v>
                </c:pt>
                <c:pt idx="5048">
                  <c:v>0.117467071636711</c:v>
                </c:pt>
                <c:pt idx="5049">
                  <c:v>0.12094849481195169</c:v>
                </c:pt>
                <c:pt idx="5050">
                  <c:v>0.12800243213388707</c:v>
                </c:pt>
                <c:pt idx="5051">
                  <c:v>0.15504533794740083</c:v>
                </c:pt>
                <c:pt idx="5052">
                  <c:v>0.1593878388307326</c:v>
                </c:pt>
                <c:pt idx="5053">
                  <c:v>0.14554557827359127</c:v>
                </c:pt>
                <c:pt idx="5054">
                  <c:v>0.18671817752039077</c:v>
                </c:pt>
                <c:pt idx="5055">
                  <c:v>0.18928821543625229</c:v>
                </c:pt>
                <c:pt idx="5056">
                  <c:v>0.16909521953496753</c:v>
                </c:pt>
                <c:pt idx="5057">
                  <c:v>0.15183563645709675</c:v>
                </c:pt>
                <c:pt idx="5058">
                  <c:v>0.1127168041751363</c:v>
                </c:pt>
                <c:pt idx="5059">
                  <c:v>9.2325541534537647E-2</c:v>
                </c:pt>
                <c:pt idx="5060">
                  <c:v>8.330199810035599E-2</c:v>
                </c:pt>
                <c:pt idx="5061">
                  <c:v>8.4837996451390785E-2</c:v>
                </c:pt>
                <c:pt idx="5062">
                  <c:v>7.0098179904835689E-2</c:v>
                </c:pt>
                <c:pt idx="5063">
                  <c:v>7.294658070368043E-2</c:v>
                </c:pt>
                <c:pt idx="5064">
                  <c:v>8.5807814864778065E-2</c:v>
                </c:pt>
                <c:pt idx="5065">
                  <c:v>8.9050590287788056E-2</c:v>
                </c:pt>
                <c:pt idx="5066">
                  <c:v>0.10215847008424161</c:v>
                </c:pt>
                <c:pt idx="5067">
                  <c:v>9.6250744130157995E-2</c:v>
                </c:pt>
                <c:pt idx="5068">
                  <c:v>9.4176194115088485E-2</c:v>
                </c:pt>
                <c:pt idx="5069">
                  <c:v>9.6495343003545009E-2</c:v>
                </c:pt>
                <c:pt idx="5070">
                  <c:v>8.5588371991611178E-2</c:v>
                </c:pt>
                <c:pt idx="5071">
                  <c:v>8.3727956884542709E-2</c:v>
                </c:pt>
                <c:pt idx="5072">
                  <c:v>8.7793579860006687E-2</c:v>
                </c:pt>
                <c:pt idx="5073">
                  <c:v>0.10583896183843367</c:v>
                </c:pt>
                <c:pt idx="5074">
                  <c:v>0.12729422321093908</c:v>
                </c:pt>
                <c:pt idx="5075">
                  <c:v>0.13781098945484294</c:v>
                </c:pt>
                <c:pt idx="5076">
                  <c:v>0.14820728895480784</c:v>
                </c:pt>
                <c:pt idx="5077">
                  <c:v>0.14133699473935168</c:v>
                </c:pt>
                <c:pt idx="5078">
                  <c:v>0.12231111964679919</c:v>
                </c:pt>
                <c:pt idx="5079">
                  <c:v>0.10323521821541015</c:v>
                </c:pt>
                <c:pt idx="5080">
                  <c:v>8.334402174549882E-2</c:v>
                </c:pt>
                <c:pt idx="5081">
                  <c:v>7.4189592365690338E-2</c:v>
                </c:pt>
                <c:pt idx="5082">
                  <c:v>7.1694355412916799E-2</c:v>
                </c:pt>
                <c:pt idx="5083">
                  <c:v>6.3617115092051923E-2</c:v>
                </c:pt>
                <c:pt idx="5084">
                  <c:v>5.4470665637105009E-2</c:v>
                </c:pt>
                <c:pt idx="5085">
                  <c:v>4.9329897854388571E-2</c:v>
                </c:pt>
                <c:pt idx="5086">
                  <c:v>4.7588909656687495E-2</c:v>
                </c:pt>
                <c:pt idx="5087">
                  <c:v>3.769436091766809E-2</c:v>
                </c:pt>
                <c:pt idx="5088">
                  <c:v>4.912483703930226E-2</c:v>
                </c:pt>
                <c:pt idx="5089">
                  <c:v>5.0811775984545005E-2</c:v>
                </c:pt>
                <c:pt idx="5090">
                  <c:v>5.9096263087163536E-2</c:v>
                </c:pt>
                <c:pt idx="5091">
                  <c:v>5.341675473876939E-2</c:v>
                </c:pt>
                <c:pt idx="5092">
                  <c:v>3.8802802692376459E-2</c:v>
                </c:pt>
                <c:pt idx="5093">
                  <c:v>4.272146450192027E-2</c:v>
                </c:pt>
                <c:pt idx="5094">
                  <c:v>3.3039194697468521E-2</c:v>
                </c:pt>
                <c:pt idx="5095">
                  <c:v>-8.4961279288624514E-3</c:v>
                </c:pt>
                <c:pt idx="5096">
                  <c:v>-0.10485937444042548</c:v>
                </c:pt>
                <c:pt idx="5097">
                  <c:v>-0.12518166791636265</c:v>
                </c:pt>
                <c:pt idx="5098">
                  <c:v>-0.10625166541511866</c:v>
                </c:pt>
                <c:pt idx="5099">
                  <c:v>-8.8037634562407652E-2</c:v>
                </c:pt>
                <c:pt idx="5100">
                  <c:v>-5.4014449305426426E-2</c:v>
                </c:pt>
                <c:pt idx="5101">
                  <c:v>-5.7882421216919555E-2</c:v>
                </c:pt>
                <c:pt idx="5102">
                  <c:v>-8.3208463729775195E-2</c:v>
                </c:pt>
                <c:pt idx="5103">
                  <c:v>-8.3950527732554736E-2</c:v>
                </c:pt>
                <c:pt idx="5104">
                  <c:v>-0.10203456772058739</c:v>
                </c:pt>
                <c:pt idx="5105">
                  <c:v>-9.8327199392537867E-2</c:v>
                </c:pt>
                <c:pt idx="5106">
                  <c:v>-7.908886227023193E-2</c:v>
                </c:pt>
                <c:pt idx="5107">
                  <c:v>-6.6173713709483994E-2</c:v>
                </c:pt>
                <c:pt idx="5108">
                  <c:v>-6.9501492316721203E-2</c:v>
                </c:pt>
                <c:pt idx="5109">
                  <c:v>-5.6515914218657759E-2</c:v>
                </c:pt>
                <c:pt idx="5110">
                  <c:v>-5.8248650825599491E-2</c:v>
                </c:pt>
                <c:pt idx="5111">
                  <c:v>-4.4693543883554065E-2</c:v>
                </c:pt>
                <c:pt idx="5112">
                  <c:v>1.9568647560743724E-3</c:v>
                </c:pt>
                <c:pt idx="5113">
                  <c:v>1.2929164475126598E-2</c:v>
                </c:pt>
                <c:pt idx="5114">
                  <c:v>6.9048174626140657E-3</c:v>
                </c:pt>
                <c:pt idx="5115">
                  <c:v>1.0939908389600461E-2</c:v>
                </c:pt>
                <c:pt idx="5116">
                  <c:v>9.2680480931848219E-3</c:v>
                </c:pt>
                <c:pt idx="5117">
                  <c:v>1.6794566653741461E-2</c:v>
                </c:pt>
                <c:pt idx="5118">
                  <c:v>2.3290773388575658E-2</c:v>
                </c:pt>
                <c:pt idx="5119">
                  <c:v>4.8773603405088628E-2</c:v>
                </c:pt>
                <c:pt idx="5120">
                  <c:v>3.5028465974380474E-2</c:v>
                </c:pt>
                <c:pt idx="5121">
                  <c:v>-1.5449935432044093E-2</c:v>
                </c:pt>
                <c:pt idx="5122">
                  <c:v>-4.3584053831910996E-3</c:v>
                </c:pt>
                <c:pt idx="5123">
                  <c:v>2.4554818637387399E-2</c:v>
                </c:pt>
                <c:pt idx="5124">
                  <c:v>0.12571949773235236</c:v>
                </c:pt>
                <c:pt idx="5125">
                  <c:v>0.15286822793085708</c:v>
                </c:pt>
                <c:pt idx="5126">
                  <c:v>0.15174156940585881</c:v>
                </c:pt>
                <c:pt idx="5127">
                  <c:v>0.1503243596521926</c:v>
                </c:pt>
                <c:pt idx="5128">
                  <c:v>0.12854422980235003</c:v>
                </c:pt>
                <c:pt idx="5129">
                  <c:v>0.13182174426306625</c:v>
                </c:pt>
                <c:pt idx="5130">
                  <c:v>0.1008397001900323</c:v>
                </c:pt>
                <c:pt idx="5131">
                  <c:v>8.6459647891793612E-2</c:v>
                </c:pt>
                <c:pt idx="5132">
                  <c:v>8.3288647428640727E-2</c:v>
                </c:pt>
                <c:pt idx="5133">
                  <c:v>8.5220099216235301E-2</c:v>
                </c:pt>
                <c:pt idx="5134">
                  <c:v>7.459125344337747E-2</c:v>
                </c:pt>
                <c:pt idx="5135">
                  <c:v>6.7460888096551042E-2</c:v>
                </c:pt>
                <c:pt idx="5136">
                  <c:v>8.9333254048183264E-2</c:v>
                </c:pt>
                <c:pt idx="5137">
                  <c:v>9.3992161422060905E-2</c:v>
                </c:pt>
                <c:pt idx="5138">
                  <c:v>9.1971877056882034E-2</c:v>
                </c:pt>
                <c:pt idx="5139">
                  <c:v>9.2275163466947641E-2</c:v>
                </c:pt>
                <c:pt idx="5140">
                  <c:v>8.8548966399450535E-2</c:v>
                </c:pt>
                <c:pt idx="5141">
                  <c:v>9.2120980192545776E-2</c:v>
                </c:pt>
                <c:pt idx="5142">
                  <c:v>8.4540149471955317E-2</c:v>
                </c:pt>
                <c:pt idx="5143">
                  <c:v>0.10668317007626005</c:v>
                </c:pt>
                <c:pt idx="5144">
                  <c:v>0.13206396174282298</c:v>
                </c:pt>
                <c:pt idx="5145">
                  <c:v>0.16847960853470689</c:v>
                </c:pt>
                <c:pt idx="5146">
                  <c:v>0.18256924620962622</c:v>
                </c:pt>
                <c:pt idx="5147">
                  <c:v>0.19531570174195334</c:v>
                </c:pt>
                <c:pt idx="5148">
                  <c:v>0.20226807194941232</c:v>
                </c:pt>
                <c:pt idx="5149">
                  <c:v>0.22689852854406811</c:v>
                </c:pt>
                <c:pt idx="5150">
                  <c:v>0.20218396139306671</c:v>
                </c:pt>
                <c:pt idx="5151">
                  <c:v>0.20841291919587146</c:v>
                </c:pt>
                <c:pt idx="5152">
                  <c:v>0.19069141375907561</c:v>
                </c:pt>
                <c:pt idx="5153">
                  <c:v>0.17467346412528251</c:v>
                </c:pt>
                <c:pt idx="5154">
                  <c:v>0.12262518622479823</c:v>
                </c:pt>
                <c:pt idx="5155">
                  <c:v>0.10347748013869951</c:v>
                </c:pt>
                <c:pt idx="5156">
                  <c:v>0.10700481525472649</c:v>
                </c:pt>
                <c:pt idx="5157">
                  <c:v>0.10464248429685075</c:v>
                </c:pt>
                <c:pt idx="5158">
                  <c:v>9.9210424887283377E-2</c:v>
                </c:pt>
                <c:pt idx="5159">
                  <c:v>9.579466392576852E-2</c:v>
                </c:pt>
                <c:pt idx="5160">
                  <c:v>0.11073016180154016</c:v>
                </c:pt>
                <c:pt idx="5161">
                  <c:v>0.11695307484649287</c:v>
                </c:pt>
                <c:pt idx="5162">
                  <c:v>0.11550187240567866</c:v>
                </c:pt>
                <c:pt idx="5163">
                  <c:v>0.11120239683471123</c:v>
                </c:pt>
                <c:pt idx="5164">
                  <c:v>0.11121952542971369</c:v>
                </c:pt>
                <c:pt idx="5165">
                  <c:v>0.11594011662747994</c:v>
                </c:pt>
                <c:pt idx="5166">
                  <c:v>0.11960599210619072</c:v>
                </c:pt>
                <c:pt idx="5167">
                  <c:v>0.13790360269124247</c:v>
                </c:pt>
                <c:pt idx="5168">
                  <c:v>0.16306715093326973</c:v>
                </c:pt>
                <c:pt idx="5169">
                  <c:v>0.18447689798519828</c:v>
                </c:pt>
                <c:pt idx="5170">
                  <c:v>0.20023339615085378</c:v>
                </c:pt>
                <c:pt idx="5171">
                  <c:v>0.21492227617852477</c:v>
                </c:pt>
                <c:pt idx="5172">
                  <c:v>0.21275297725852926</c:v>
                </c:pt>
                <c:pt idx="5173">
                  <c:v>0.22841981438907077</c:v>
                </c:pt>
                <c:pt idx="5174">
                  <c:v>0.23640231203947359</c:v>
                </c:pt>
                <c:pt idx="5175">
                  <c:v>0.2271624414003226</c:v>
                </c:pt>
                <c:pt idx="5176">
                  <c:v>0.20458087304982597</c:v>
                </c:pt>
                <c:pt idx="5177">
                  <c:v>0.18281269542968204</c:v>
                </c:pt>
                <c:pt idx="5178">
                  <c:v>0.1391479862193814</c:v>
                </c:pt>
                <c:pt idx="5179">
                  <c:v>0.13047588334603932</c:v>
                </c:pt>
                <c:pt idx="5180">
                  <c:v>0.11429781389567872</c:v>
                </c:pt>
                <c:pt idx="5181">
                  <c:v>0.11225095771246441</c:v>
                </c:pt>
                <c:pt idx="5182">
                  <c:v>9.4117003211955375E-2</c:v>
                </c:pt>
                <c:pt idx="5183">
                  <c:v>0.1016834583175259</c:v>
                </c:pt>
                <c:pt idx="5184">
                  <c:v>0.11916248631806114</c:v>
                </c:pt>
                <c:pt idx="5185">
                  <c:v>0.11858788933996633</c:v>
                </c:pt>
                <c:pt idx="5186">
                  <c:v>0.12237513108756093</c:v>
                </c:pt>
                <c:pt idx="5187">
                  <c:v>0.1209038179761458</c:v>
                </c:pt>
                <c:pt idx="5188">
                  <c:v>0.11258759767707494</c:v>
                </c:pt>
                <c:pt idx="5189">
                  <c:v>0.11201285386362214</c:v>
                </c:pt>
                <c:pt idx="5190">
                  <c:v>0.10875315581116507</c:v>
                </c:pt>
                <c:pt idx="5191">
                  <c:v>0.12304396820460628</c:v>
                </c:pt>
                <c:pt idx="5192">
                  <c:v>0.16203950885489293</c:v>
                </c:pt>
                <c:pt idx="5193">
                  <c:v>0.18752339074248048</c:v>
                </c:pt>
                <c:pt idx="5194">
                  <c:v>0.20340281778565683</c:v>
                </c:pt>
                <c:pt idx="5195">
                  <c:v>0.22274762980932472</c:v>
                </c:pt>
                <c:pt idx="5196">
                  <c:v>0.23515598633220947</c:v>
                </c:pt>
                <c:pt idx="5197">
                  <c:v>0.24267107329213378</c:v>
                </c:pt>
                <c:pt idx="5198">
                  <c:v>0.2328069687119394</c:v>
                </c:pt>
                <c:pt idx="5199">
                  <c:v>0.21779719519744667</c:v>
                </c:pt>
                <c:pt idx="5200">
                  <c:v>0.20026977136955626</c:v>
                </c:pt>
                <c:pt idx="5201">
                  <c:v>0.17268780022827923</c:v>
                </c:pt>
                <c:pt idx="5202">
                  <c:v>0.12280277400347872</c:v>
                </c:pt>
                <c:pt idx="5203">
                  <c:v>0.11371899707516619</c:v>
                </c:pt>
                <c:pt idx="5204">
                  <c:v>0.11340700845563489</c:v>
                </c:pt>
                <c:pt idx="5205">
                  <c:v>0.1079635606890057</c:v>
                </c:pt>
                <c:pt idx="5206">
                  <c:v>0.10039266039031247</c:v>
                </c:pt>
                <c:pt idx="5207">
                  <c:v>9.7969756254123963E-2</c:v>
                </c:pt>
                <c:pt idx="5208">
                  <c:v>0.11760514242858999</c:v>
                </c:pt>
                <c:pt idx="5209">
                  <c:v>0.11596618995574093</c:v>
                </c:pt>
                <c:pt idx="5210">
                  <c:v>0.11435968649207662</c:v>
                </c:pt>
                <c:pt idx="5211">
                  <c:v>0.11551620749412683</c:v>
                </c:pt>
                <c:pt idx="5212">
                  <c:v>0.10411853126229731</c:v>
                </c:pt>
                <c:pt idx="5213">
                  <c:v>0.10089158102753282</c:v>
                </c:pt>
                <c:pt idx="5214">
                  <c:v>9.7530840155147791E-2</c:v>
                </c:pt>
                <c:pt idx="5215">
                  <c:v>0.10079084774293967</c:v>
                </c:pt>
                <c:pt idx="5216">
                  <c:v>0.1522143482200462</c:v>
                </c:pt>
                <c:pt idx="5217">
                  <c:v>0.18838466104054175</c:v>
                </c:pt>
                <c:pt idx="5218">
                  <c:v>0.1947295315770512</c:v>
                </c:pt>
                <c:pt idx="5219">
                  <c:v>0.2172705834282298</c:v>
                </c:pt>
                <c:pt idx="5220">
                  <c:v>0.20927280828987183</c:v>
                </c:pt>
                <c:pt idx="5221">
                  <c:v>0.175204468580753</c:v>
                </c:pt>
                <c:pt idx="5222">
                  <c:v>0.19131864029694245</c:v>
                </c:pt>
                <c:pt idx="5223">
                  <c:v>0.17753083704004879</c:v>
                </c:pt>
                <c:pt idx="5224">
                  <c:v>0.15930243395377608</c:v>
                </c:pt>
                <c:pt idx="5225">
                  <c:v>0.13988724072303338</c:v>
                </c:pt>
                <c:pt idx="5226">
                  <c:v>9.081972067190125E-2</c:v>
                </c:pt>
                <c:pt idx="5227">
                  <c:v>6.7154015859031135E-2</c:v>
                </c:pt>
                <c:pt idx="5228">
                  <c:v>5.9830799654158273E-2</c:v>
                </c:pt>
                <c:pt idx="5229">
                  <c:v>5.8099462748025799E-2</c:v>
                </c:pt>
                <c:pt idx="5230">
                  <c:v>5.8567317160044707E-2</c:v>
                </c:pt>
                <c:pt idx="5231">
                  <c:v>5.9902025309981788E-2</c:v>
                </c:pt>
                <c:pt idx="5232">
                  <c:v>8.0852541560109126E-2</c:v>
                </c:pt>
                <c:pt idx="5233">
                  <c:v>8.5215765166962942E-2</c:v>
                </c:pt>
                <c:pt idx="5234">
                  <c:v>8.6955344474162644E-2</c:v>
                </c:pt>
                <c:pt idx="5235">
                  <c:v>8.4789932854362093E-2</c:v>
                </c:pt>
                <c:pt idx="5236">
                  <c:v>7.9467638797492524E-2</c:v>
                </c:pt>
                <c:pt idx="5237">
                  <c:v>7.110154212872577E-2</c:v>
                </c:pt>
                <c:pt idx="5238">
                  <c:v>6.8002762249806614E-2</c:v>
                </c:pt>
                <c:pt idx="5239">
                  <c:v>6.4714490687652892E-2</c:v>
                </c:pt>
                <c:pt idx="5240">
                  <c:v>4.1855741285620418E-2</c:v>
                </c:pt>
                <c:pt idx="5241">
                  <c:v>4.8211131574915189E-2</c:v>
                </c:pt>
                <c:pt idx="5242">
                  <c:v>6.2135817803901539E-2</c:v>
                </c:pt>
                <c:pt idx="5243">
                  <c:v>6.3775679138763808E-2</c:v>
                </c:pt>
                <c:pt idx="5244">
                  <c:v>6.5972858643226884E-2</c:v>
                </c:pt>
                <c:pt idx="5245">
                  <c:v>5.3437225926358023E-2</c:v>
                </c:pt>
                <c:pt idx="5246">
                  <c:v>3.3379913759654656E-3</c:v>
                </c:pt>
                <c:pt idx="5247">
                  <c:v>-1.8143824097686334E-2</c:v>
                </c:pt>
                <c:pt idx="5248">
                  <c:v>-4.9277388393021981E-2</c:v>
                </c:pt>
                <c:pt idx="5249">
                  <c:v>-6.7116232076367188E-2</c:v>
                </c:pt>
                <c:pt idx="5250">
                  <c:v>-6.389455180220649E-2</c:v>
                </c:pt>
                <c:pt idx="5251">
                  <c:v>-6.2837597258134092E-2</c:v>
                </c:pt>
                <c:pt idx="5252">
                  <c:v>-6.8393290663366857E-2</c:v>
                </c:pt>
                <c:pt idx="5253">
                  <c:v>-6.7236954228658163E-2</c:v>
                </c:pt>
                <c:pt idx="5254">
                  <c:v>-7.325554958653413E-2</c:v>
                </c:pt>
                <c:pt idx="5255">
                  <c:v>-7.0197773705446442E-2</c:v>
                </c:pt>
                <c:pt idx="5256">
                  <c:v>-6.2057865706341087E-2</c:v>
                </c:pt>
                <c:pt idx="5257">
                  <c:v>-4.7504736955050086E-2</c:v>
                </c:pt>
                <c:pt idx="5258">
                  <c:v>-3.8259605242313977E-2</c:v>
                </c:pt>
                <c:pt idx="5259">
                  <c:v>-3.5434910346000659E-2</c:v>
                </c:pt>
                <c:pt idx="5260">
                  <c:v>-5.0010286072425747E-2</c:v>
                </c:pt>
                <c:pt idx="5261">
                  <c:v>-5.8408460096791681E-2</c:v>
                </c:pt>
                <c:pt idx="5262">
                  <c:v>-6.3984326167904615E-2</c:v>
                </c:pt>
                <c:pt idx="5263">
                  <c:v>-0.10194936402398203</c:v>
                </c:pt>
                <c:pt idx="5264">
                  <c:v>-0.21359206316635826</c:v>
                </c:pt>
                <c:pt idx="5265">
                  <c:v>-0.24887860938605066</c:v>
                </c:pt>
                <c:pt idx="5266">
                  <c:v>-0.23130337087026298</c:v>
                </c:pt>
                <c:pt idx="5267">
                  <c:v>-0.22971744925220317</c:v>
                </c:pt>
                <c:pt idx="5268">
                  <c:v>-0.18319203165712783</c:v>
                </c:pt>
                <c:pt idx="5269">
                  <c:v>-0.18671008946242207</c:v>
                </c:pt>
                <c:pt idx="5270">
                  <c:v>-0.21603495011551055</c:v>
                </c:pt>
                <c:pt idx="5271">
                  <c:v>-0.21656915056769166</c:v>
                </c:pt>
                <c:pt idx="5272">
                  <c:v>-0.23043603111320721</c:v>
                </c:pt>
                <c:pt idx="5273">
                  <c:v>-0.21994091125092052</c:v>
                </c:pt>
                <c:pt idx="5274">
                  <c:v>-0.19027600291186153</c:v>
                </c:pt>
                <c:pt idx="5275">
                  <c:v>-0.17358318215773494</c:v>
                </c:pt>
                <c:pt idx="5276">
                  <c:v>-0.16501700891315285</c:v>
                </c:pt>
                <c:pt idx="5277">
                  <c:v>-0.1575662524573318</c:v>
                </c:pt>
                <c:pt idx="5278">
                  <c:v>-0.14644238111059349</c:v>
                </c:pt>
                <c:pt idx="5279">
                  <c:v>-0.13188416569960593</c:v>
                </c:pt>
                <c:pt idx="5280">
                  <c:v>-9.9950713540424507E-2</c:v>
                </c:pt>
                <c:pt idx="5281">
                  <c:v>-7.7453858441464463E-2</c:v>
                </c:pt>
                <c:pt idx="5282">
                  <c:v>-6.6308868854320857E-2</c:v>
                </c:pt>
                <c:pt idx="5283">
                  <c:v>-6.0749924650026155E-2</c:v>
                </c:pt>
                <c:pt idx="5284">
                  <c:v>-6.2161495899706765E-2</c:v>
                </c:pt>
                <c:pt idx="5285">
                  <c:v>-5.8143593128781923E-2</c:v>
                </c:pt>
                <c:pt idx="5286">
                  <c:v>-5.5045419080827274E-2</c:v>
                </c:pt>
                <c:pt idx="5287">
                  <c:v>-2.9358784488628165E-2</c:v>
                </c:pt>
                <c:pt idx="5288">
                  <c:v>2.4847364320427223E-2</c:v>
                </c:pt>
                <c:pt idx="5289">
                  <c:v>4.4808749232113421E-2</c:v>
                </c:pt>
                <c:pt idx="5290">
                  <c:v>6.1109167653530028E-2</c:v>
                </c:pt>
                <c:pt idx="5291">
                  <c:v>8.0433459261729512E-2</c:v>
                </c:pt>
                <c:pt idx="5292">
                  <c:v>8.1440441876577951E-2</c:v>
                </c:pt>
                <c:pt idx="5293">
                  <c:v>8.8736991776263041E-2</c:v>
                </c:pt>
                <c:pt idx="5294">
                  <c:v>7.7816265194262879E-2</c:v>
                </c:pt>
                <c:pt idx="5295">
                  <c:v>5.6770639630710829E-2</c:v>
                </c:pt>
                <c:pt idx="5296">
                  <c:v>5.255448859498868E-2</c:v>
                </c:pt>
                <c:pt idx="5297">
                  <c:v>3.8998771830856871E-2</c:v>
                </c:pt>
                <c:pt idx="5298">
                  <c:v>7.2624095585303028E-3</c:v>
                </c:pt>
                <c:pt idx="5299">
                  <c:v>5.4506089695647297E-3</c:v>
                </c:pt>
                <c:pt idx="5300">
                  <c:v>-1.4392305822266138E-3</c:v>
                </c:pt>
                <c:pt idx="5301">
                  <c:v>-8.5743608255421933E-3</c:v>
                </c:pt>
                <c:pt idx="5302">
                  <c:v>-1.4069007335315797E-2</c:v>
                </c:pt>
                <c:pt idx="5303">
                  <c:v>-8.4233967963247558E-3</c:v>
                </c:pt>
                <c:pt idx="5304">
                  <c:v>1.1746989190155155E-2</c:v>
                </c:pt>
                <c:pt idx="5305">
                  <c:v>2.2806437767029397E-2</c:v>
                </c:pt>
                <c:pt idx="5306">
                  <c:v>2.6261839621833039E-2</c:v>
                </c:pt>
                <c:pt idx="5307">
                  <c:v>2.5859673224638891E-2</c:v>
                </c:pt>
                <c:pt idx="5308">
                  <c:v>2.4117274954737367E-2</c:v>
                </c:pt>
                <c:pt idx="5309">
                  <c:v>2.6921407433560085E-2</c:v>
                </c:pt>
                <c:pt idx="5310">
                  <c:v>3.3701200980631341E-2</c:v>
                </c:pt>
                <c:pt idx="5311">
                  <c:v>4.2528370471170196E-2</c:v>
                </c:pt>
                <c:pt idx="5312">
                  <c:v>6.5579712790595046E-2</c:v>
                </c:pt>
                <c:pt idx="5313">
                  <c:v>7.894068358998263E-2</c:v>
                </c:pt>
                <c:pt idx="5314">
                  <c:v>7.9756529816855659E-2</c:v>
                </c:pt>
                <c:pt idx="5315">
                  <c:v>9.388373400390293E-2</c:v>
                </c:pt>
                <c:pt idx="5316">
                  <c:v>0.10262669934958568</c:v>
                </c:pt>
                <c:pt idx="5317">
                  <c:v>0.11259641591845537</c:v>
                </c:pt>
                <c:pt idx="5318">
                  <c:v>0.1018549904006969</c:v>
                </c:pt>
                <c:pt idx="5319">
                  <c:v>8.5687811218286614E-2</c:v>
                </c:pt>
                <c:pt idx="5320">
                  <c:v>6.9410156337475382E-2</c:v>
                </c:pt>
                <c:pt idx="5321">
                  <c:v>5.3990017206261287E-2</c:v>
                </c:pt>
                <c:pt idx="5322">
                  <c:v>2.3825573165614067E-2</c:v>
                </c:pt>
                <c:pt idx="5323">
                  <c:v>1.1553838943770156E-2</c:v>
                </c:pt>
                <c:pt idx="5324">
                  <c:v>1.5522337052010116E-2</c:v>
                </c:pt>
                <c:pt idx="5325">
                  <c:v>1.3181779505295532E-2</c:v>
                </c:pt>
                <c:pt idx="5326">
                  <c:v>5.8981782379818881E-3</c:v>
                </c:pt>
                <c:pt idx="5327">
                  <c:v>7.9906783745884447E-3</c:v>
                </c:pt>
                <c:pt idx="5328">
                  <c:v>4.3599837072252789E-2</c:v>
                </c:pt>
                <c:pt idx="5329">
                  <c:v>5.1675889681918719E-2</c:v>
                </c:pt>
                <c:pt idx="5330">
                  <c:v>5.8885767450942872E-2</c:v>
                </c:pt>
                <c:pt idx="5331">
                  <c:v>6.0088911304838843E-2</c:v>
                </c:pt>
                <c:pt idx="5332">
                  <c:v>5.6799217333835639E-2</c:v>
                </c:pt>
                <c:pt idx="5333">
                  <c:v>6.0061783376946343E-2</c:v>
                </c:pt>
                <c:pt idx="5334">
                  <c:v>5.5173135923704208E-2</c:v>
                </c:pt>
                <c:pt idx="5335">
                  <c:v>7.85760126620344E-2</c:v>
                </c:pt>
                <c:pt idx="5336">
                  <c:v>0.1211638277562852</c:v>
                </c:pt>
                <c:pt idx="5337">
                  <c:v>0.15765565731077347</c:v>
                </c:pt>
                <c:pt idx="5338">
                  <c:v>0.1625140134111962</c:v>
                </c:pt>
                <c:pt idx="5339">
                  <c:v>0.17698332080736123</c:v>
                </c:pt>
                <c:pt idx="5340">
                  <c:v>0.17954371396685898</c:v>
                </c:pt>
                <c:pt idx="5341">
                  <c:v>0.18535756524295333</c:v>
                </c:pt>
                <c:pt idx="5342">
                  <c:v>0.17863380614675539</c:v>
                </c:pt>
                <c:pt idx="5343">
                  <c:v>0.15996598119864869</c:v>
                </c:pt>
                <c:pt idx="5344">
                  <c:v>0.14151979725404784</c:v>
                </c:pt>
                <c:pt idx="5345">
                  <c:v>0.11973148827718538</c:v>
                </c:pt>
                <c:pt idx="5346">
                  <c:v>7.370591223694789E-2</c:v>
                </c:pt>
                <c:pt idx="5347">
                  <c:v>5.752466206644602E-2</c:v>
                </c:pt>
                <c:pt idx="5348">
                  <c:v>5.4387755987168607E-2</c:v>
                </c:pt>
                <c:pt idx="5349">
                  <c:v>5.1781567208486035E-2</c:v>
                </c:pt>
                <c:pt idx="5350">
                  <c:v>4.4010675239149588E-2</c:v>
                </c:pt>
                <c:pt idx="5351">
                  <c:v>4.4421561175499669E-2</c:v>
                </c:pt>
                <c:pt idx="5352">
                  <c:v>6.2375920913887439E-2</c:v>
                </c:pt>
                <c:pt idx="5353">
                  <c:v>6.5575680472601539E-2</c:v>
                </c:pt>
                <c:pt idx="5354">
                  <c:v>6.7555250777460163E-2</c:v>
                </c:pt>
                <c:pt idx="5355">
                  <c:v>6.85343573749988E-2</c:v>
                </c:pt>
                <c:pt idx="5356">
                  <c:v>7.08454585222833E-2</c:v>
                </c:pt>
                <c:pt idx="5357">
                  <c:v>7.2001909204183367E-2</c:v>
                </c:pt>
                <c:pt idx="5358">
                  <c:v>8.0329818069403425E-2</c:v>
                </c:pt>
                <c:pt idx="5359">
                  <c:v>0.10730574039798901</c:v>
                </c:pt>
                <c:pt idx="5360">
                  <c:v>0.16046525397556666</c:v>
                </c:pt>
                <c:pt idx="5361">
                  <c:v>0.18355720599294112</c:v>
                </c:pt>
                <c:pt idx="5362">
                  <c:v>0.19843877156596657</c:v>
                </c:pt>
                <c:pt idx="5363">
                  <c:v>0.20067807790150893</c:v>
                </c:pt>
                <c:pt idx="5364">
                  <c:v>0.19951402313537447</c:v>
                </c:pt>
                <c:pt idx="5365">
                  <c:v>0.22011216310329762</c:v>
                </c:pt>
                <c:pt idx="5366">
                  <c:v>0.21686640560449222</c:v>
                </c:pt>
                <c:pt idx="5367">
                  <c:v>0.20954717914641452</c:v>
                </c:pt>
                <c:pt idx="5368">
                  <c:v>0.18108773933934885</c:v>
                </c:pt>
                <c:pt idx="5369">
                  <c:v>0.15556233709632172</c:v>
                </c:pt>
                <c:pt idx="5370">
                  <c:v>9.1985468814066218E-2</c:v>
                </c:pt>
                <c:pt idx="5371">
                  <c:v>8.4484026849172444E-2</c:v>
                </c:pt>
                <c:pt idx="5372">
                  <c:v>7.274116422068011E-2</c:v>
                </c:pt>
                <c:pt idx="5373">
                  <c:v>7.3656883292177788E-2</c:v>
                </c:pt>
                <c:pt idx="5374">
                  <c:v>6.5857075878117621E-2</c:v>
                </c:pt>
                <c:pt idx="5375">
                  <c:v>6.6679377981904153E-2</c:v>
                </c:pt>
                <c:pt idx="5376">
                  <c:v>7.3715497545112862E-2</c:v>
                </c:pt>
                <c:pt idx="5377">
                  <c:v>7.4935300333097921E-2</c:v>
                </c:pt>
                <c:pt idx="5378">
                  <c:v>8.3415378591312095E-2</c:v>
                </c:pt>
                <c:pt idx="5379">
                  <c:v>7.7143375221349952E-2</c:v>
                </c:pt>
                <c:pt idx="5380">
                  <c:v>7.34145118997519E-2</c:v>
                </c:pt>
                <c:pt idx="5381">
                  <c:v>7.5322862468212959E-2</c:v>
                </c:pt>
                <c:pt idx="5382">
                  <c:v>8.6545551742385096E-2</c:v>
                </c:pt>
                <c:pt idx="5383">
                  <c:v>0.11131987489814976</c:v>
                </c:pt>
                <c:pt idx="5384">
                  <c:v>0.16450642023220019</c:v>
                </c:pt>
                <c:pt idx="5385">
                  <c:v>0.19378749597816669</c:v>
                </c:pt>
                <c:pt idx="5386">
                  <c:v>0.20073469279358935</c:v>
                </c:pt>
                <c:pt idx="5387">
                  <c:v>0.20798447966304967</c:v>
                </c:pt>
                <c:pt idx="5388">
                  <c:v>0.19486611248355312</c:v>
                </c:pt>
                <c:pt idx="5389">
                  <c:v>0.16145688915468526</c:v>
                </c:pt>
                <c:pt idx="5390">
                  <c:v>0.19428299630466439</c:v>
                </c:pt>
                <c:pt idx="5391">
                  <c:v>0.18287340087861081</c:v>
                </c:pt>
                <c:pt idx="5392">
                  <c:v>0.16046371175020746</c:v>
                </c:pt>
                <c:pt idx="5393">
                  <c:v>0.13291249783035308</c:v>
                </c:pt>
                <c:pt idx="5394">
                  <c:v>7.5617793635486708E-2</c:v>
                </c:pt>
                <c:pt idx="5395">
                  <c:v>5.522285492368173E-2</c:v>
                </c:pt>
                <c:pt idx="5396">
                  <c:v>4.7501547431162638E-2</c:v>
                </c:pt>
                <c:pt idx="5397">
                  <c:v>4.3431619771147734E-2</c:v>
                </c:pt>
                <c:pt idx="5398">
                  <c:v>3.4434649510584725E-2</c:v>
                </c:pt>
                <c:pt idx="5399">
                  <c:v>3.3447167309329284E-2</c:v>
                </c:pt>
                <c:pt idx="5400">
                  <c:v>4.2678099288062654E-2</c:v>
                </c:pt>
                <c:pt idx="5401">
                  <c:v>4.9095559833953084E-2</c:v>
                </c:pt>
                <c:pt idx="5402">
                  <c:v>5.0127182641147794E-2</c:v>
                </c:pt>
                <c:pt idx="5403">
                  <c:v>5.2368253931242337E-2</c:v>
                </c:pt>
                <c:pt idx="5404">
                  <c:v>4.7338809433519313E-2</c:v>
                </c:pt>
                <c:pt idx="5405">
                  <c:v>5.0501392855313076E-2</c:v>
                </c:pt>
                <c:pt idx="5406">
                  <c:v>4.4495277236216935E-2</c:v>
                </c:pt>
                <c:pt idx="5407">
                  <c:v>5.2063472591628579E-2</c:v>
                </c:pt>
                <c:pt idx="5408">
                  <c:v>5.1387135752128943E-2</c:v>
                </c:pt>
                <c:pt idx="5409">
                  <c:v>6.7972112517765026E-2</c:v>
                </c:pt>
                <c:pt idx="5410">
                  <c:v>7.5752076251301537E-2</c:v>
                </c:pt>
                <c:pt idx="5411">
                  <c:v>8.06003304378764E-2</c:v>
                </c:pt>
                <c:pt idx="5412">
                  <c:v>8.0793069984048227E-2</c:v>
                </c:pt>
                <c:pt idx="5413">
                  <c:v>7.8663070518664835E-2</c:v>
                </c:pt>
                <c:pt idx="5414">
                  <c:v>4.9996768407932546E-2</c:v>
                </c:pt>
                <c:pt idx="5415">
                  <c:v>2.4981409027362345E-2</c:v>
                </c:pt>
                <c:pt idx="5416">
                  <c:v>1.1695674597758998E-2</c:v>
                </c:pt>
                <c:pt idx="5417">
                  <c:v>1.0195269052328815E-3</c:v>
                </c:pt>
                <c:pt idx="5418">
                  <c:v>-9.416832234379946E-3</c:v>
                </c:pt>
                <c:pt idx="5419">
                  <c:v>-1.3845902940925692E-2</c:v>
                </c:pt>
                <c:pt idx="5420">
                  <c:v>-1.9190472519280188E-2</c:v>
                </c:pt>
                <c:pt idx="5421">
                  <c:v>-1.9423534084405114E-2</c:v>
                </c:pt>
                <c:pt idx="5422">
                  <c:v>-2.4342644788094336E-2</c:v>
                </c:pt>
                <c:pt idx="5423">
                  <c:v>-2.9832890019229064E-2</c:v>
                </c:pt>
                <c:pt idx="5424">
                  <c:v>-2.3870222524940976E-2</c:v>
                </c:pt>
                <c:pt idx="5425">
                  <c:v>-8.653064811801503E-3</c:v>
                </c:pt>
                <c:pt idx="5426">
                  <c:v>-1.1294162953658926E-2</c:v>
                </c:pt>
                <c:pt idx="5427">
                  <c:v>-1.2068231703297183E-2</c:v>
                </c:pt>
                <c:pt idx="5428">
                  <c:v>-1.8959602379340246E-2</c:v>
                </c:pt>
                <c:pt idx="5429">
                  <c:v>-2.3390960761041524E-2</c:v>
                </c:pt>
                <c:pt idx="5430">
                  <c:v>-3.8913284716863283E-2</c:v>
                </c:pt>
                <c:pt idx="5431">
                  <c:v>-8.0217982911187313E-2</c:v>
                </c:pt>
                <c:pt idx="5432">
                  <c:v>-0.18109490387137439</c:v>
                </c:pt>
                <c:pt idx="5433">
                  <c:v>-0.20812406678258155</c:v>
                </c:pt>
                <c:pt idx="5434">
                  <c:v>-0.18984696805246837</c:v>
                </c:pt>
                <c:pt idx="5435">
                  <c:v>-0.18367776906261124</c:v>
                </c:pt>
                <c:pt idx="5436">
                  <c:v>-0.15580034148384825</c:v>
                </c:pt>
                <c:pt idx="5437">
                  <c:v>-0.16342193513904002</c:v>
                </c:pt>
                <c:pt idx="5438">
                  <c:v>-0.186290122946976</c:v>
                </c:pt>
                <c:pt idx="5439">
                  <c:v>-0.1836641153153753</c:v>
                </c:pt>
                <c:pt idx="5440">
                  <c:v>-0.19689243477569929</c:v>
                </c:pt>
                <c:pt idx="5441">
                  <c:v>-0.17795939121314475</c:v>
                </c:pt>
                <c:pt idx="5442">
                  <c:v>-0.14777779188835183</c:v>
                </c:pt>
                <c:pt idx="5443">
                  <c:v>-0.1273895165260841</c:v>
                </c:pt>
                <c:pt idx="5444">
                  <c:v>-0.12742996977078391</c:v>
                </c:pt>
                <c:pt idx="5445">
                  <c:v>-0.11699072816055933</c:v>
                </c:pt>
                <c:pt idx="5446">
                  <c:v>-0.10878296395764964</c:v>
                </c:pt>
                <c:pt idx="5447">
                  <c:v>-9.588985817664275E-2</c:v>
                </c:pt>
                <c:pt idx="5448">
                  <c:v>-5.8842106326304711E-2</c:v>
                </c:pt>
                <c:pt idx="5449">
                  <c:v>-4.8750406431883553E-2</c:v>
                </c:pt>
                <c:pt idx="5450">
                  <c:v>-4.0664462481016295E-2</c:v>
                </c:pt>
                <c:pt idx="5451">
                  <c:v>-3.9188941426417268E-2</c:v>
                </c:pt>
                <c:pt idx="5452">
                  <c:v>-3.9765156851892636E-2</c:v>
                </c:pt>
                <c:pt idx="5453">
                  <c:v>-4.0000635888408853E-2</c:v>
                </c:pt>
                <c:pt idx="5454">
                  <c:v>-3.3086528685763561E-2</c:v>
                </c:pt>
                <c:pt idx="5455">
                  <c:v>-6.7659833075495168E-4</c:v>
                </c:pt>
                <c:pt idx="5456">
                  <c:v>4.7742981178716892E-2</c:v>
                </c:pt>
                <c:pt idx="5457">
                  <c:v>7.6083514498235472E-2</c:v>
                </c:pt>
                <c:pt idx="5458">
                  <c:v>9.0678179550062632E-2</c:v>
                </c:pt>
                <c:pt idx="5459">
                  <c:v>0.10332617858329685</c:v>
                </c:pt>
                <c:pt idx="5460">
                  <c:v>0.10165292634442502</c:v>
                </c:pt>
                <c:pt idx="5461">
                  <c:v>0.11728177548442287</c:v>
                </c:pt>
                <c:pt idx="5462">
                  <c:v>0.11297300466875426</c:v>
                </c:pt>
                <c:pt idx="5463">
                  <c:v>9.7061514626196832E-2</c:v>
                </c:pt>
                <c:pt idx="5464">
                  <c:v>8.1781313501921638E-2</c:v>
                </c:pt>
                <c:pt idx="5465">
                  <c:v>7.2518040500652026E-2</c:v>
                </c:pt>
                <c:pt idx="5466">
                  <c:v>3.9117630277761384E-2</c:v>
                </c:pt>
                <c:pt idx="5467">
                  <c:v>3.3922255765493903E-2</c:v>
                </c:pt>
                <c:pt idx="5468">
                  <c:v>1.7799723999362804E-2</c:v>
                </c:pt>
                <c:pt idx="5469">
                  <c:v>2.7594319824489677E-2</c:v>
                </c:pt>
                <c:pt idx="5470">
                  <c:v>1.3249786439462952E-2</c:v>
                </c:pt>
                <c:pt idx="5471">
                  <c:v>1.5865976661801895E-2</c:v>
                </c:pt>
                <c:pt idx="5472">
                  <c:v>3.2620760050350528E-2</c:v>
                </c:pt>
                <c:pt idx="5473">
                  <c:v>3.752143668089869E-2</c:v>
                </c:pt>
                <c:pt idx="5474">
                  <c:v>4.2337517992375284E-2</c:v>
                </c:pt>
                <c:pt idx="5475">
                  <c:v>3.2232410900234099E-2</c:v>
                </c:pt>
                <c:pt idx="5476">
                  <c:v>2.7584658345148227E-2</c:v>
                </c:pt>
                <c:pt idx="5477">
                  <c:v>2.7386079326535362E-2</c:v>
                </c:pt>
                <c:pt idx="5478">
                  <c:v>3.2787837840765111E-2</c:v>
                </c:pt>
                <c:pt idx="5479">
                  <c:v>3.7375510277633195E-2</c:v>
                </c:pt>
                <c:pt idx="5480">
                  <c:v>4.4943344040098587E-2</c:v>
                </c:pt>
                <c:pt idx="5481">
                  <c:v>6.1150207105680421E-2</c:v>
                </c:pt>
                <c:pt idx="5482">
                  <c:v>6.9337123297518177E-2</c:v>
                </c:pt>
                <c:pt idx="5483">
                  <c:v>8.115614400476634E-2</c:v>
                </c:pt>
                <c:pt idx="5484">
                  <c:v>9.6633607584936776E-2</c:v>
                </c:pt>
                <c:pt idx="5485">
                  <c:v>0.10219502127850721</c:v>
                </c:pt>
                <c:pt idx="5486">
                  <c:v>9.9668257683845018E-2</c:v>
                </c:pt>
                <c:pt idx="5487">
                  <c:v>9.6004075740879768E-2</c:v>
                </c:pt>
                <c:pt idx="5488">
                  <c:v>7.8312762933194335E-2</c:v>
                </c:pt>
                <c:pt idx="5489">
                  <c:v>6.5963831221686808E-2</c:v>
                </c:pt>
                <c:pt idx="5490">
                  <c:v>3.78882374390348E-2</c:v>
                </c:pt>
                <c:pt idx="5491">
                  <c:v>2.4417976544122588E-2</c:v>
                </c:pt>
                <c:pt idx="5492">
                  <c:v>2.2081672330682478E-2</c:v>
                </c:pt>
                <c:pt idx="5493">
                  <c:v>2.2319527062458544E-2</c:v>
                </c:pt>
                <c:pt idx="5494">
                  <c:v>1.3239715560582788E-2</c:v>
                </c:pt>
                <c:pt idx="5495">
                  <c:v>2.1789048552395274E-2</c:v>
                </c:pt>
                <c:pt idx="5496">
                  <c:v>2.909565236219569E-2</c:v>
                </c:pt>
                <c:pt idx="5497">
                  <c:v>3.5919388053257784E-2</c:v>
                </c:pt>
                <c:pt idx="5498">
                  <c:v>4.1828634647204876E-2</c:v>
                </c:pt>
                <c:pt idx="5499">
                  <c:v>3.8885367328839626E-2</c:v>
                </c:pt>
                <c:pt idx="5500">
                  <c:v>2.2811255897931093E-2</c:v>
                </c:pt>
                <c:pt idx="5501">
                  <c:v>2.53068355090732E-2</c:v>
                </c:pt>
                <c:pt idx="5502">
                  <c:v>4.6255937135107894E-2</c:v>
                </c:pt>
                <c:pt idx="5503">
                  <c:v>6.5553443860072891E-2</c:v>
                </c:pt>
                <c:pt idx="5504">
                  <c:v>9.7499701935907623E-2</c:v>
                </c:pt>
                <c:pt idx="5505">
                  <c:v>0.12493375662603423</c:v>
                </c:pt>
                <c:pt idx="5506">
                  <c:v>0.13274908670670649</c:v>
                </c:pt>
                <c:pt idx="5507">
                  <c:v>0.14871211480211466</c:v>
                </c:pt>
                <c:pt idx="5508">
                  <c:v>0.15118295028899453</c:v>
                </c:pt>
                <c:pt idx="5509">
                  <c:v>0.15488290653769043</c:v>
                </c:pt>
                <c:pt idx="5510">
                  <c:v>0.15432767914580414</c:v>
                </c:pt>
                <c:pt idx="5511">
                  <c:v>0.14186555862175587</c:v>
                </c:pt>
                <c:pt idx="5512">
                  <c:v>0.12773103733953772</c:v>
                </c:pt>
                <c:pt idx="5513">
                  <c:v>0.1106590849174407</c:v>
                </c:pt>
                <c:pt idx="5514">
                  <c:v>7.1962188323309473E-2</c:v>
                </c:pt>
                <c:pt idx="5515">
                  <c:v>6.6861591461166547E-2</c:v>
                </c:pt>
                <c:pt idx="5516">
                  <c:v>5.1890768045431024E-2</c:v>
                </c:pt>
                <c:pt idx="5517">
                  <c:v>4.8865915071130139E-2</c:v>
                </c:pt>
                <c:pt idx="5518">
                  <c:v>4.3587826025700993E-2</c:v>
                </c:pt>
                <c:pt idx="5519">
                  <c:v>4.5028857402093614E-2</c:v>
                </c:pt>
                <c:pt idx="5520">
                  <c:v>4.7801129762720329E-2</c:v>
                </c:pt>
                <c:pt idx="5521">
                  <c:v>6.0356895624921414E-2</c:v>
                </c:pt>
                <c:pt idx="5522">
                  <c:v>6.2755499764341582E-2</c:v>
                </c:pt>
                <c:pt idx="5523">
                  <c:v>6.082707710144919E-2</c:v>
                </c:pt>
                <c:pt idx="5524">
                  <c:v>5.6636097327160351E-2</c:v>
                </c:pt>
                <c:pt idx="5525">
                  <c:v>6.0185693100827997E-2</c:v>
                </c:pt>
                <c:pt idx="5526">
                  <c:v>6.9736921766083149E-2</c:v>
                </c:pt>
                <c:pt idx="5527">
                  <c:v>7.7750101138306271E-2</c:v>
                </c:pt>
                <c:pt idx="5528">
                  <c:v>9.9727381727174658E-2</c:v>
                </c:pt>
                <c:pt idx="5529">
                  <c:v>0.11911568841094677</c:v>
                </c:pt>
                <c:pt idx="5530">
                  <c:v>0.12936715803227794</c:v>
                </c:pt>
                <c:pt idx="5531">
                  <c:v>0.12776499754775861</c:v>
                </c:pt>
                <c:pt idx="5532">
                  <c:v>0.13413144485745909</c:v>
                </c:pt>
                <c:pt idx="5533">
                  <c:v>0.1368113675404139</c:v>
                </c:pt>
                <c:pt idx="5534">
                  <c:v>0.14257603614273906</c:v>
                </c:pt>
                <c:pt idx="5535">
                  <c:v>0.1313133716031234</c:v>
                </c:pt>
                <c:pt idx="5536">
                  <c:v>0.11366463630916224</c:v>
                </c:pt>
                <c:pt idx="5537">
                  <c:v>9.4492590131639131E-2</c:v>
                </c:pt>
                <c:pt idx="5538">
                  <c:v>5.926815378439243E-2</c:v>
                </c:pt>
                <c:pt idx="5539">
                  <c:v>5.013846613605577E-2</c:v>
                </c:pt>
                <c:pt idx="5540">
                  <c:v>5.1028067776125452E-2</c:v>
                </c:pt>
                <c:pt idx="5541">
                  <c:v>4.2163505467763818E-2</c:v>
                </c:pt>
                <c:pt idx="5542">
                  <c:v>3.7873870732815451E-2</c:v>
                </c:pt>
                <c:pt idx="5543">
                  <c:v>4.2411739702519435E-2</c:v>
                </c:pt>
                <c:pt idx="5544">
                  <c:v>5.1647328889327992E-2</c:v>
                </c:pt>
                <c:pt idx="5545">
                  <c:v>5.0488173637910361E-2</c:v>
                </c:pt>
                <c:pt idx="5546">
                  <c:v>5.9867924049318177E-2</c:v>
                </c:pt>
                <c:pt idx="5547">
                  <c:v>6.0820403197400896E-2</c:v>
                </c:pt>
                <c:pt idx="5548">
                  <c:v>5.5943882399584921E-2</c:v>
                </c:pt>
                <c:pt idx="5549">
                  <c:v>6.3629186347557765E-2</c:v>
                </c:pt>
                <c:pt idx="5550">
                  <c:v>7.2626259566203721E-2</c:v>
                </c:pt>
                <c:pt idx="5551">
                  <c:v>0.10375274862337669</c:v>
                </c:pt>
                <c:pt idx="5552">
                  <c:v>0.163053759221229</c:v>
                </c:pt>
                <c:pt idx="5553">
                  <c:v>0.18631685626644789</c:v>
                </c:pt>
                <c:pt idx="5554">
                  <c:v>0.19456540048664417</c:v>
                </c:pt>
                <c:pt idx="5555">
                  <c:v>0.19871892039195305</c:v>
                </c:pt>
                <c:pt idx="5556">
                  <c:v>0.17743146660380082</c:v>
                </c:pt>
                <c:pt idx="5557">
                  <c:v>0.14849552388726095</c:v>
                </c:pt>
                <c:pt idx="5558">
                  <c:v>0.17851537917078808</c:v>
                </c:pt>
                <c:pt idx="5559">
                  <c:v>0.18078286902000307</c:v>
                </c:pt>
                <c:pt idx="5560">
                  <c:v>0.16369604623083545</c:v>
                </c:pt>
                <c:pt idx="5561">
                  <c:v>0.14159753815152643</c:v>
                </c:pt>
                <c:pt idx="5562">
                  <c:v>8.5062627216157649E-2</c:v>
                </c:pt>
                <c:pt idx="5563">
                  <c:v>5.7353752089083221E-2</c:v>
                </c:pt>
                <c:pt idx="5564">
                  <c:v>4.6482064980959414E-2</c:v>
                </c:pt>
                <c:pt idx="5565">
                  <c:v>5.262765867295438E-2</c:v>
                </c:pt>
                <c:pt idx="5566">
                  <c:v>3.7892192844899419E-2</c:v>
                </c:pt>
                <c:pt idx="5567">
                  <c:v>6.351549498925424E-2</c:v>
                </c:pt>
                <c:pt idx="5568">
                  <c:v>7.5640952116134974E-2</c:v>
                </c:pt>
                <c:pt idx="5569">
                  <c:v>9.0529841616829643E-2</c:v>
                </c:pt>
                <c:pt idx="5570">
                  <c:v>9.1518643459642668E-2</c:v>
                </c:pt>
                <c:pt idx="5571">
                  <c:v>8.3407276347676862E-2</c:v>
                </c:pt>
                <c:pt idx="5572">
                  <c:v>8.3714231831825359E-2</c:v>
                </c:pt>
                <c:pt idx="5573">
                  <c:v>7.8710802313153305E-2</c:v>
                </c:pt>
                <c:pt idx="5574">
                  <c:v>7.0838202946511442E-2</c:v>
                </c:pt>
                <c:pt idx="5575">
                  <c:v>7.5447245713208821E-2</c:v>
                </c:pt>
                <c:pt idx="5576">
                  <c:v>9.5048660015998321E-2</c:v>
                </c:pt>
                <c:pt idx="5577">
                  <c:v>0.11986952034582066</c:v>
                </c:pt>
                <c:pt idx="5578">
                  <c:v>0.13469695273694793</c:v>
                </c:pt>
                <c:pt idx="5579">
                  <c:v>0.14143798040708622</c:v>
                </c:pt>
                <c:pt idx="5580">
                  <c:v>0.15180412468676607</c:v>
                </c:pt>
                <c:pt idx="5581">
                  <c:v>0.14932202454371213</c:v>
                </c:pt>
                <c:pt idx="5582">
                  <c:v>0.11997850825457146</c:v>
                </c:pt>
                <c:pt idx="5583">
                  <c:v>9.3713986479834199E-2</c:v>
                </c:pt>
                <c:pt idx="5584">
                  <c:v>6.9669005862240674E-2</c:v>
                </c:pt>
                <c:pt idx="5585">
                  <c:v>5.7652194551023772E-2</c:v>
                </c:pt>
                <c:pt idx="5586">
                  <c:v>6.0592081873220183E-2</c:v>
                </c:pt>
                <c:pt idx="5587">
                  <c:v>6.1074761828977309E-2</c:v>
                </c:pt>
                <c:pt idx="5588">
                  <c:v>4.9568823506995541E-2</c:v>
                </c:pt>
                <c:pt idx="5589">
                  <c:v>4.1648400724466406E-2</c:v>
                </c:pt>
                <c:pt idx="5590">
                  <c:v>3.8799620590420192E-2</c:v>
                </c:pt>
                <c:pt idx="5591">
                  <c:v>3.1747797042098513E-2</c:v>
                </c:pt>
                <c:pt idx="5592">
                  <c:v>4.5713708839936196E-2</c:v>
                </c:pt>
                <c:pt idx="5593">
                  <c:v>3.9698526772301013E-2</c:v>
                </c:pt>
                <c:pt idx="5594">
                  <c:v>4.52311982909126E-2</c:v>
                </c:pt>
                <c:pt idx="5595">
                  <c:v>4.2454423189024593E-2</c:v>
                </c:pt>
                <c:pt idx="5596">
                  <c:v>3.8339004152295408E-2</c:v>
                </c:pt>
                <c:pt idx="5597">
                  <c:v>2.9337057195258476E-2</c:v>
                </c:pt>
                <c:pt idx="5598">
                  <c:v>5.1721665002169015E-3</c:v>
                </c:pt>
                <c:pt idx="5599">
                  <c:v>-2.3602254473728657E-2</c:v>
                </c:pt>
                <c:pt idx="5600">
                  <c:v>-0.10424058542131232</c:v>
                </c:pt>
                <c:pt idx="5601">
                  <c:v>-0.12798421621054079</c:v>
                </c:pt>
                <c:pt idx="5602">
                  <c:v>-0.10962043900072627</c:v>
                </c:pt>
                <c:pt idx="5603">
                  <c:v>-9.5316794720078812E-2</c:v>
                </c:pt>
                <c:pt idx="5604">
                  <c:v>-6.3278077818496037E-2</c:v>
                </c:pt>
                <c:pt idx="5605">
                  <c:v>-6.9484765799548986E-2</c:v>
                </c:pt>
                <c:pt idx="5606">
                  <c:v>-8.7377045327701186E-2</c:v>
                </c:pt>
                <c:pt idx="5607">
                  <c:v>-9.1644964144764973E-2</c:v>
                </c:pt>
                <c:pt idx="5608">
                  <c:v>-9.5366852901389798E-2</c:v>
                </c:pt>
                <c:pt idx="5609">
                  <c:v>-8.930638713312411E-2</c:v>
                </c:pt>
                <c:pt idx="5610">
                  <c:v>-8.2721727634484932E-2</c:v>
                </c:pt>
                <c:pt idx="5611">
                  <c:v>-6.5409631417150838E-2</c:v>
                </c:pt>
                <c:pt idx="5612">
                  <c:v>-6.0052796765899696E-2</c:v>
                </c:pt>
                <c:pt idx="5613">
                  <c:v>-4.4683738829341291E-2</c:v>
                </c:pt>
                <c:pt idx="5614">
                  <c:v>-4.2644819172843906E-2</c:v>
                </c:pt>
                <c:pt idx="5615">
                  <c:v>-2.8603234767930363E-2</c:v>
                </c:pt>
                <c:pt idx="5616">
                  <c:v>-3.4649678957585639E-3</c:v>
                </c:pt>
                <c:pt idx="5617">
                  <c:v>6.9535209095857864E-3</c:v>
                </c:pt>
                <c:pt idx="5618">
                  <c:v>7.061740814517381E-3</c:v>
                </c:pt>
                <c:pt idx="5619">
                  <c:v>9.5545494087651006E-3</c:v>
                </c:pt>
                <c:pt idx="5620">
                  <c:v>1.3002888921690214E-2</c:v>
                </c:pt>
                <c:pt idx="5621">
                  <c:v>1.8916568006800416E-2</c:v>
                </c:pt>
                <c:pt idx="5622">
                  <c:v>3.1391036691004293E-2</c:v>
                </c:pt>
                <c:pt idx="5623">
                  <c:v>7.4071272628172258E-2</c:v>
                </c:pt>
                <c:pt idx="5624">
                  <c:v>0.13818344819143713</c:v>
                </c:pt>
                <c:pt idx="5625">
                  <c:v>0.17623631038831111</c:v>
                </c:pt>
                <c:pt idx="5626">
                  <c:v>0.19085653926619472</c:v>
                </c:pt>
                <c:pt idx="5627">
                  <c:v>0.20197238231787806</c:v>
                </c:pt>
                <c:pt idx="5628">
                  <c:v>0.2028963435505613</c:v>
                </c:pt>
                <c:pt idx="5629">
                  <c:v>0.21292789262032596</c:v>
                </c:pt>
                <c:pt idx="5630">
                  <c:v>0.21778410713599095</c:v>
                </c:pt>
                <c:pt idx="5631">
                  <c:v>0.20386012780996476</c:v>
                </c:pt>
                <c:pt idx="5632">
                  <c:v>0.17901168490331787</c:v>
                </c:pt>
                <c:pt idx="5633">
                  <c:v>0.15009155686007514</c:v>
                </c:pt>
                <c:pt idx="5634">
                  <c:v>0.1054148315629555</c:v>
                </c:pt>
                <c:pt idx="5635">
                  <c:v>9.2391059155519484E-2</c:v>
                </c:pt>
                <c:pt idx="5636">
                  <c:v>8.9062440766255913E-2</c:v>
                </c:pt>
                <c:pt idx="5637">
                  <c:v>8.9190556518506936E-2</c:v>
                </c:pt>
                <c:pt idx="5638">
                  <c:v>7.6305398933786295E-2</c:v>
                </c:pt>
                <c:pt idx="5639">
                  <c:v>7.7656571150555465E-2</c:v>
                </c:pt>
                <c:pt idx="5640">
                  <c:v>7.766635025201718E-2</c:v>
                </c:pt>
                <c:pt idx="5641">
                  <c:v>8.5868029950576519E-2</c:v>
                </c:pt>
                <c:pt idx="5642">
                  <c:v>7.5251546279410109E-2</c:v>
                </c:pt>
                <c:pt idx="5643">
                  <c:v>7.542597282055219E-2</c:v>
                </c:pt>
                <c:pt idx="5644">
                  <c:v>7.0199508187686499E-2</c:v>
                </c:pt>
                <c:pt idx="5645">
                  <c:v>7.5502944566492425E-2</c:v>
                </c:pt>
                <c:pt idx="5646">
                  <c:v>8.4390163752637859E-2</c:v>
                </c:pt>
                <c:pt idx="5647">
                  <c:v>0.10375195748545285</c:v>
                </c:pt>
                <c:pt idx="5648">
                  <c:v>0.12571458431139892</c:v>
                </c:pt>
                <c:pt idx="5649">
                  <c:v>0.14287697099850294</c:v>
                </c:pt>
                <c:pt idx="5650">
                  <c:v>0.14991035809501518</c:v>
                </c:pt>
                <c:pt idx="5651">
                  <c:v>0.1635382755964756</c:v>
                </c:pt>
                <c:pt idx="5652">
                  <c:v>0.16198700869696014</c:v>
                </c:pt>
                <c:pt idx="5653">
                  <c:v>0.1587718306145649</c:v>
                </c:pt>
                <c:pt idx="5654">
                  <c:v>0.16033755331546207</c:v>
                </c:pt>
                <c:pt idx="5655">
                  <c:v>0.14324737202924642</c:v>
                </c:pt>
                <c:pt idx="5656">
                  <c:v>0.13477881636493483</c:v>
                </c:pt>
                <c:pt idx="5657">
                  <c:v>0.11080108332374161</c:v>
                </c:pt>
                <c:pt idx="5658">
                  <c:v>7.2999555805390193E-2</c:v>
                </c:pt>
                <c:pt idx="5659">
                  <c:v>5.9752320620656496E-2</c:v>
                </c:pt>
                <c:pt idx="5660">
                  <c:v>5.9169582765858042E-2</c:v>
                </c:pt>
                <c:pt idx="5661">
                  <c:v>5.9134988818912548E-2</c:v>
                </c:pt>
                <c:pt idx="5662">
                  <c:v>4.7398530224353808E-2</c:v>
                </c:pt>
                <c:pt idx="5663">
                  <c:v>5.089609581445953E-2</c:v>
                </c:pt>
                <c:pt idx="5664">
                  <c:v>7.1528517022513061E-2</c:v>
                </c:pt>
                <c:pt idx="5665">
                  <c:v>7.6445062605551173E-2</c:v>
                </c:pt>
                <c:pt idx="5666">
                  <c:v>7.6056522451264597E-2</c:v>
                </c:pt>
                <c:pt idx="5667">
                  <c:v>7.2654449068414118E-2</c:v>
                </c:pt>
                <c:pt idx="5668">
                  <c:v>6.823086794745381E-2</c:v>
                </c:pt>
                <c:pt idx="5669">
                  <c:v>7.3160161252468936E-2</c:v>
                </c:pt>
                <c:pt idx="5670">
                  <c:v>7.9061341589225176E-2</c:v>
                </c:pt>
                <c:pt idx="5671">
                  <c:v>0.10463206765106148</c:v>
                </c:pt>
                <c:pt idx="5672">
                  <c:v>0.16024026660365376</c:v>
                </c:pt>
                <c:pt idx="5673">
                  <c:v>0.17056946208362822</c:v>
                </c:pt>
                <c:pt idx="5674">
                  <c:v>0.17678443859367565</c:v>
                </c:pt>
                <c:pt idx="5675">
                  <c:v>0.18599070821139563</c:v>
                </c:pt>
                <c:pt idx="5676">
                  <c:v>0.17811491782927602</c:v>
                </c:pt>
                <c:pt idx="5677">
                  <c:v>0.18520585931615696</c:v>
                </c:pt>
                <c:pt idx="5678">
                  <c:v>0.18423533884427279</c:v>
                </c:pt>
                <c:pt idx="5679">
                  <c:v>0.17413929700748376</c:v>
                </c:pt>
                <c:pt idx="5680">
                  <c:v>0.15797955489775917</c:v>
                </c:pt>
                <c:pt idx="5681">
                  <c:v>0.13584091607238968</c:v>
                </c:pt>
                <c:pt idx="5682">
                  <c:v>8.5439387621450757E-2</c:v>
                </c:pt>
                <c:pt idx="5683">
                  <c:v>7.0471523500343025E-2</c:v>
                </c:pt>
                <c:pt idx="5684">
                  <c:v>7.0627334640702033E-2</c:v>
                </c:pt>
                <c:pt idx="5685">
                  <c:v>6.9974875068133269E-2</c:v>
                </c:pt>
                <c:pt idx="5686">
                  <c:v>5.4971018484685663E-2</c:v>
                </c:pt>
                <c:pt idx="5687">
                  <c:v>6.4985151674560981E-2</c:v>
                </c:pt>
                <c:pt idx="5688">
                  <c:v>6.2864719581241513E-2</c:v>
                </c:pt>
                <c:pt idx="5689">
                  <c:v>6.948256275323883E-2</c:v>
                </c:pt>
                <c:pt idx="5690">
                  <c:v>7.4555855586103226E-2</c:v>
                </c:pt>
                <c:pt idx="5691">
                  <c:v>7.0365514010685692E-2</c:v>
                </c:pt>
                <c:pt idx="5692">
                  <c:v>6.8619933349390982E-2</c:v>
                </c:pt>
                <c:pt idx="5693">
                  <c:v>4.4744937792082551E-2</c:v>
                </c:pt>
                <c:pt idx="5694">
                  <c:v>6.9688541727689346E-2</c:v>
                </c:pt>
                <c:pt idx="5695">
                  <c:v>9.310917216581216E-2</c:v>
                </c:pt>
                <c:pt idx="5696">
                  <c:v>0.11519890226150253</c:v>
                </c:pt>
                <c:pt idx="5697">
                  <c:v>0.12791021842233641</c:v>
                </c:pt>
                <c:pt idx="5698">
                  <c:v>0.1404219563765452</c:v>
                </c:pt>
                <c:pt idx="5699">
                  <c:v>0.14969203805221798</c:v>
                </c:pt>
                <c:pt idx="5700">
                  <c:v>0.15963001724572323</c:v>
                </c:pt>
                <c:pt idx="5701">
                  <c:v>0.15426836515210329</c:v>
                </c:pt>
                <c:pt idx="5702">
                  <c:v>0.1507957672532303</c:v>
                </c:pt>
                <c:pt idx="5703">
                  <c:v>0.15598179895673714</c:v>
                </c:pt>
                <c:pt idx="5704">
                  <c:v>0.12887970742574639</c:v>
                </c:pt>
                <c:pt idx="5705">
                  <c:v>0.11371265296572153</c:v>
                </c:pt>
                <c:pt idx="5706">
                  <c:v>8.1988133465303648E-2</c:v>
                </c:pt>
                <c:pt idx="5707">
                  <c:v>6.9146673448844176E-2</c:v>
                </c:pt>
                <c:pt idx="5708">
                  <c:v>6.5642857682654876E-2</c:v>
                </c:pt>
                <c:pt idx="5709">
                  <c:v>6.2186261442487734E-2</c:v>
                </c:pt>
                <c:pt idx="5710">
                  <c:v>4.9809746056570736E-2</c:v>
                </c:pt>
                <c:pt idx="5711">
                  <c:v>4.84568046578151E-2</c:v>
                </c:pt>
                <c:pt idx="5712">
                  <c:v>4.5570350921339209E-2</c:v>
                </c:pt>
                <c:pt idx="5713">
                  <c:v>4.6663978904554648E-2</c:v>
                </c:pt>
                <c:pt idx="5714">
                  <c:v>5.3932728544647923E-2</c:v>
                </c:pt>
                <c:pt idx="5715">
                  <c:v>6.4303758345307216E-2</c:v>
                </c:pt>
                <c:pt idx="5716">
                  <c:v>5.4481363795826465E-2</c:v>
                </c:pt>
                <c:pt idx="5717">
                  <c:v>6.1127524755891782E-2</c:v>
                </c:pt>
                <c:pt idx="5718">
                  <c:v>6.6491193230136969E-2</c:v>
                </c:pt>
                <c:pt idx="5719">
                  <c:v>8.6789431068581502E-2</c:v>
                </c:pt>
                <c:pt idx="5720">
                  <c:v>0.11724218676726683</c:v>
                </c:pt>
                <c:pt idx="5721">
                  <c:v>0.1306423853322336</c:v>
                </c:pt>
                <c:pt idx="5722">
                  <c:v>0.14251242508406081</c:v>
                </c:pt>
                <c:pt idx="5723">
                  <c:v>0.14961006156434675</c:v>
                </c:pt>
                <c:pt idx="5724">
                  <c:v>0.14631740468823295</c:v>
                </c:pt>
                <c:pt idx="5725">
                  <c:v>0.12248226295693065</c:v>
                </c:pt>
                <c:pt idx="5726">
                  <c:v>0.15632211405849916</c:v>
                </c:pt>
                <c:pt idx="5727">
                  <c:v>0.14753105307622705</c:v>
                </c:pt>
                <c:pt idx="5728">
                  <c:v>0.13796865921548562</c:v>
                </c:pt>
                <c:pt idx="5729">
                  <c:v>0.11560217780189941</c:v>
                </c:pt>
                <c:pt idx="5730">
                  <c:v>7.8025594578774449E-2</c:v>
                </c:pt>
                <c:pt idx="5731">
                  <c:v>5.640497903505759E-2</c:v>
                </c:pt>
                <c:pt idx="5732">
                  <c:v>4.5842390910645792E-2</c:v>
                </c:pt>
                <c:pt idx="5733">
                  <c:v>4.7308614005023841E-2</c:v>
                </c:pt>
                <c:pt idx="5734">
                  <c:v>3.5398197730085901E-2</c:v>
                </c:pt>
                <c:pt idx="5735">
                  <c:v>4.3886849382773541E-2</c:v>
                </c:pt>
                <c:pt idx="5736">
                  <c:v>4.6872241550957039E-2</c:v>
                </c:pt>
                <c:pt idx="5737">
                  <c:v>5.5429092577275796E-2</c:v>
                </c:pt>
                <c:pt idx="5738">
                  <c:v>5.6234615098525231E-2</c:v>
                </c:pt>
                <c:pt idx="5739">
                  <c:v>5.3048465112420673E-2</c:v>
                </c:pt>
                <c:pt idx="5740">
                  <c:v>4.7936839807972365E-2</c:v>
                </c:pt>
                <c:pt idx="5741">
                  <c:v>4.5710287781915326E-2</c:v>
                </c:pt>
                <c:pt idx="5742">
                  <c:v>4.1199592671477991E-2</c:v>
                </c:pt>
                <c:pt idx="5743">
                  <c:v>3.7330411579730494E-2</c:v>
                </c:pt>
                <c:pt idx="5744">
                  <c:v>3.8757894277086091E-2</c:v>
                </c:pt>
                <c:pt idx="5745">
                  <c:v>5.1615055267452803E-2</c:v>
                </c:pt>
                <c:pt idx="5746">
                  <c:v>6.1783167444845244E-2</c:v>
                </c:pt>
                <c:pt idx="5747">
                  <c:v>7.3927551532817048E-2</c:v>
                </c:pt>
                <c:pt idx="5748">
                  <c:v>8.9540143568687558E-2</c:v>
                </c:pt>
                <c:pt idx="5749">
                  <c:v>8.2465022295792778E-2</c:v>
                </c:pt>
                <c:pt idx="5750">
                  <c:v>4.9993946514342413E-2</c:v>
                </c:pt>
                <c:pt idx="5751">
                  <c:v>3.2095203372467518E-2</c:v>
                </c:pt>
                <c:pt idx="5752">
                  <c:v>6.7831164795226773E-3</c:v>
                </c:pt>
                <c:pt idx="5753">
                  <c:v>-2.3448475251754974E-3</c:v>
                </c:pt>
                <c:pt idx="5754">
                  <c:v>4.2083179960830108E-3</c:v>
                </c:pt>
                <c:pt idx="5755">
                  <c:v>7.4898037016430941E-3</c:v>
                </c:pt>
                <c:pt idx="5756">
                  <c:v>-7.2875876797673378E-4</c:v>
                </c:pt>
                <c:pt idx="5757">
                  <c:v>7.3050449377052296E-3</c:v>
                </c:pt>
                <c:pt idx="5758">
                  <c:v>-1.4546470609653417E-2</c:v>
                </c:pt>
                <c:pt idx="5759">
                  <c:v>-9.8806843419654289E-3</c:v>
                </c:pt>
                <c:pt idx="5760">
                  <c:v>-1.4941676524089509E-3</c:v>
                </c:pt>
                <c:pt idx="5761">
                  <c:v>3.6627139933447239E-3</c:v>
                </c:pt>
                <c:pt idx="5762">
                  <c:v>8.2644585674187532E-3</c:v>
                </c:pt>
                <c:pt idx="5763">
                  <c:v>7.1970709763932161E-3</c:v>
                </c:pt>
                <c:pt idx="5764">
                  <c:v>3.5401423472992688E-3</c:v>
                </c:pt>
                <c:pt idx="5765">
                  <c:v>-6.0783250913694076E-3</c:v>
                </c:pt>
                <c:pt idx="5766">
                  <c:v>-1.7016122244015386E-2</c:v>
                </c:pt>
                <c:pt idx="5767">
                  <c:v>-4.9325468565351138E-2</c:v>
                </c:pt>
                <c:pt idx="5768">
                  <c:v>-0.14199979379771654</c:v>
                </c:pt>
                <c:pt idx="5769">
                  <c:v>-0.16742133416680605</c:v>
                </c:pt>
                <c:pt idx="5770">
                  <c:v>-0.15251460194014554</c:v>
                </c:pt>
                <c:pt idx="5771">
                  <c:v>-0.14158559154557793</c:v>
                </c:pt>
                <c:pt idx="5772">
                  <c:v>-9.968266252472513E-2</c:v>
                </c:pt>
                <c:pt idx="5773">
                  <c:v>-0.11697408383382712</c:v>
                </c:pt>
                <c:pt idx="5774">
                  <c:v>-0.13276589954232865</c:v>
                </c:pt>
                <c:pt idx="5775">
                  <c:v>-0.14721557912322769</c:v>
                </c:pt>
                <c:pt idx="5776">
                  <c:v>-0.14636712551790265</c:v>
                </c:pt>
                <c:pt idx="5777">
                  <c:v>-0.13665064288678974</c:v>
                </c:pt>
                <c:pt idx="5778">
                  <c:v>-0.11528208821803543</c:v>
                </c:pt>
                <c:pt idx="5779">
                  <c:v>-0.10219824122290588</c:v>
                </c:pt>
                <c:pt idx="5780">
                  <c:v>-9.1718616992432667E-2</c:v>
                </c:pt>
                <c:pt idx="5781">
                  <c:v>-7.5994936165458382E-2</c:v>
                </c:pt>
                <c:pt idx="5782">
                  <c:v>-8.0894317560741946E-2</c:v>
                </c:pt>
                <c:pt idx="5783">
                  <c:v>-7.0997188065614836E-2</c:v>
                </c:pt>
                <c:pt idx="5784">
                  <c:v>-3.5645758176375497E-2</c:v>
                </c:pt>
                <c:pt idx="5785">
                  <c:v>-1.4853267077520327E-2</c:v>
                </c:pt>
                <c:pt idx="5786">
                  <c:v>-3.3965260429525967E-3</c:v>
                </c:pt>
                <c:pt idx="5787">
                  <c:v>-9.3226541507021032E-3</c:v>
                </c:pt>
                <c:pt idx="5788">
                  <c:v>-9.0914763767340201E-3</c:v>
                </c:pt>
                <c:pt idx="5789">
                  <c:v>-4.5342566561502595E-3</c:v>
                </c:pt>
                <c:pt idx="5790">
                  <c:v>3.3055363325664722E-3</c:v>
                </c:pt>
                <c:pt idx="5791">
                  <c:v>3.1870245768133243E-2</c:v>
                </c:pt>
                <c:pt idx="5792">
                  <c:v>7.1124338013761168E-2</c:v>
                </c:pt>
                <c:pt idx="5793">
                  <c:v>9.7839732375883726E-2</c:v>
                </c:pt>
                <c:pt idx="5794">
                  <c:v>0.11530744664071668</c:v>
                </c:pt>
                <c:pt idx="5795">
                  <c:v>0.12377355456626193</c:v>
                </c:pt>
                <c:pt idx="5796">
                  <c:v>0.13229574954796885</c:v>
                </c:pt>
                <c:pt idx="5797">
                  <c:v>0.13492829648105586</c:v>
                </c:pt>
                <c:pt idx="5798">
                  <c:v>0.12440359616854124</c:v>
                </c:pt>
                <c:pt idx="5799">
                  <c:v>0.11518256240870217</c:v>
                </c:pt>
                <c:pt idx="5800">
                  <c:v>9.9374278189016119E-2</c:v>
                </c:pt>
                <c:pt idx="5801">
                  <c:v>8.1796759438391486E-2</c:v>
                </c:pt>
                <c:pt idx="5802">
                  <c:v>5.2009507731739513E-2</c:v>
                </c:pt>
                <c:pt idx="5803">
                  <c:v>4.4560259061767304E-2</c:v>
                </c:pt>
                <c:pt idx="5804">
                  <c:v>3.8966308944944794E-2</c:v>
                </c:pt>
                <c:pt idx="5805">
                  <c:v>4.450929606743137E-2</c:v>
                </c:pt>
                <c:pt idx="5806">
                  <c:v>4.021676162915111E-2</c:v>
                </c:pt>
                <c:pt idx="5807">
                  <c:v>3.9377327434083842E-2</c:v>
                </c:pt>
                <c:pt idx="5808">
                  <c:v>5.696006306974255E-2</c:v>
                </c:pt>
                <c:pt idx="5809">
                  <c:v>6.501708494933478E-2</c:v>
                </c:pt>
                <c:pt idx="5810">
                  <c:v>6.9620517459890285E-2</c:v>
                </c:pt>
                <c:pt idx="5811">
                  <c:v>6.9523878297265806E-2</c:v>
                </c:pt>
                <c:pt idx="5812">
                  <c:v>6.5352736314968185E-2</c:v>
                </c:pt>
                <c:pt idx="5813">
                  <c:v>5.6376761938155551E-2</c:v>
                </c:pt>
                <c:pt idx="5814">
                  <c:v>6.7253429631934813E-2</c:v>
                </c:pt>
                <c:pt idx="5815">
                  <c:v>9.3070361496336629E-2</c:v>
                </c:pt>
                <c:pt idx="5816">
                  <c:v>0.13163692455593057</c:v>
                </c:pt>
                <c:pt idx="5817">
                  <c:v>0.15792293495475307</c:v>
                </c:pt>
                <c:pt idx="5818">
                  <c:v>0.16651750186855052</c:v>
                </c:pt>
                <c:pt idx="5819">
                  <c:v>0.17364544783199021</c:v>
                </c:pt>
                <c:pt idx="5820">
                  <c:v>0.17373129324111725</c:v>
                </c:pt>
                <c:pt idx="5821">
                  <c:v>0.17485251634137522</c:v>
                </c:pt>
                <c:pt idx="5822">
                  <c:v>0.18010914235276432</c:v>
                </c:pt>
                <c:pt idx="5823">
                  <c:v>0.16970515379547901</c:v>
                </c:pt>
                <c:pt idx="5824">
                  <c:v>0.15501627480671187</c:v>
                </c:pt>
                <c:pt idx="5825">
                  <c:v>0.12818320133891103</c:v>
                </c:pt>
                <c:pt idx="5826">
                  <c:v>8.8650255703120573E-2</c:v>
                </c:pt>
                <c:pt idx="5827">
                  <c:v>7.7277333829985695E-2</c:v>
                </c:pt>
                <c:pt idx="5828">
                  <c:v>6.4860814456766391E-2</c:v>
                </c:pt>
                <c:pt idx="5829">
                  <c:v>6.4260453384196836E-2</c:v>
                </c:pt>
                <c:pt idx="5830">
                  <c:v>6.2866444840014912E-2</c:v>
                </c:pt>
                <c:pt idx="5831">
                  <c:v>6.6356785493331572E-2</c:v>
                </c:pt>
                <c:pt idx="5832">
                  <c:v>7.8413533886355635E-2</c:v>
                </c:pt>
                <c:pt idx="5833">
                  <c:v>8.7841187720122171E-2</c:v>
                </c:pt>
                <c:pt idx="5834">
                  <c:v>8.7963403059063139E-2</c:v>
                </c:pt>
                <c:pt idx="5835">
                  <c:v>9.5011727828173687E-2</c:v>
                </c:pt>
                <c:pt idx="5836">
                  <c:v>9.989917812967497E-2</c:v>
                </c:pt>
                <c:pt idx="5837">
                  <c:v>0.10184543613888231</c:v>
                </c:pt>
                <c:pt idx="5838">
                  <c:v>0.10172041804633558</c:v>
                </c:pt>
                <c:pt idx="5839">
                  <c:v>0.12926739497230766</c:v>
                </c:pt>
                <c:pt idx="5840">
                  <c:v>0.20317372483737839</c:v>
                </c:pt>
                <c:pt idx="5841">
                  <c:v>0.23136182612833656</c:v>
                </c:pt>
                <c:pt idx="5842">
                  <c:v>0.2436479089296768</c:v>
                </c:pt>
                <c:pt idx="5843">
                  <c:v>0.25234445375909242</c:v>
                </c:pt>
                <c:pt idx="5844">
                  <c:v>0.23926696551969884</c:v>
                </c:pt>
                <c:pt idx="5845">
                  <c:v>0.24073968787508648</c:v>
                </c:pt>
                <c:pt idx="5846">
                  <c:v>0.24586079833952268</c:v>
                </c:pt>
                <c:pt idx="5847">
                  <c:v>0.23330688580485326</c:v>
                </c:pt>
                <c:pt idx="5848">
                  <c:v>0.20470600873302613</c:v>
                </c:pt>
                <c:pt idx="5849">
                  <c:v>0.17424888408852435</c:v>
                </c:pt>
                <c:pt idx="5850">
                  <c:v>0.12413579548600029</c:v>
                </c:pt>
                <c:pt idx="5851">
                  <c:v>9.5480237094169196E-2</c:v>
                </c:pt>
                <c:pt idx="5852">
                  <c:v>8.579299186238698E-2</c:v>
                </c:pt>
                <c:pt idx="5853">
                  <c:v>8.4340170962849959E-2</c:v>
                </c:pt>
                <c:pt idx="5854">
                  <c:v>7.6450887446456672E-2</c:v>
                </c:pt>
                <c:pt idx="5855">
                  <c:v>7.760153582019913E-2</c:v>
                </c:pt>
                <c:pt idx="5856">
                  <c:v>7.4010420938095622E-2</c:v>
                </c:pt>
                <c:pt idx="5857">
                  <c:v>7.6208309261819762E-2</c:v>
                </c:pt>
                <c:pt idx="5858">
                  <c:v>8.0741359028875803E-2</c:v>
                </c:pt>
                <c:pt idx="5859">
                  <c:v>7.9598633625654336E-2</c:v>
                </c:pt>
                <c:pt idx="5860">
                  <c:v>7.7639001812967345E-2</c:v>
                </c:pt>
                <c:pt idx="5861">
                  <c:v>8.1553682966400198E-2</c:v>
                </c:pt>
                <c:pt idx="5862">
                  <c:v>9.2149136467816084E-2</c:v>
                </c:pt>
                <c:pt idx="5863">
                  <c:v>0.11210654505238959</c:v>
                </c:pt>
                <c:pt idx="5864">
                  <c:v>0.16407659048365564</c:v>
                </c:pt>
                <c:pt idx="5865">
                  <c:v>0.17955001294242967</c:v>
                </c:pt>
                <c:pt idx="5866">
                  <c:v>0.18536914618305822</c:v>
                </c:pt>
                <c:pt idx="5867">
                  <c:v>0.17944493457311239</c:v>
                </c:pt>
                <c:pt idx="5868">
                  <c:v>0.16714709536055161</c:v>
                </c:pt>
                <c:pt idx="5869">
                  <c:v>0.16422520102041749</c:v>
                </c:pt>
                <c:pt idx="5870">
                  <c:v>0.12853389267194526</c:v>
                </c:pt>
                <c:pt idx="5871">
                  <c:v>0.14921269154886008</c:v>
                </c:pt>
                <c:pt idx="5872">
                  <c:v>0.13403940695017291</c:v>
                </c:pt>
                <c:pt idx="5873">
                  <c:v>0.10725460099771822</c:v>
                </c:pt>
                <c:pt idx="5874">
                  <c:v>7.5489583464608989E-2</c:v>
                </c:pt>
                <c:pt idx="5875">
                  <c:v>5.6460437366095961E-2</c:v>
                </c:pt>
                <c:pt idx="5876">
                  <c:v>4.5117683850586898E-2</c:v>
                </c:pt>
                <c:pt idx="5877">
                  <c:v>4.6176963384755743E-2</c:v>
                </c:pt>
                <c:pt idx="5878">
                  <c:v>3.2061520372898222E-2</c:v>
                </c:pt>
                <c:pt idx="5879">
                  <c:v>2.8047031807493239E-2</c:v>
                </c:pt>
                <c:pt idx="5880">
                  <c:v>1.8405609890012942E-2</c:v>
                </c:pt>
                <c:pt idx="5881">
                  <c:v>3.8374888000596852E-2</c:v>
                </c:pt>
                <c:pt idx="5882">
                  <c:v>4.2580456398456756E-2</c:v>
                </c:pt>
                <c:pt idx="5883">
                  <c:v>4.7626313954194366E-2</c:v>
                </c:pt>
                <c:pt idx="5884">
                  <c:v>4.0661545166625013E-2</c:v>
                </c:pt>
                <c:pt idx="5885">
                  <c:v>4.2094095413462207E-2</c:v>
                </c:pt>
                <c:pt idx="5886">
                  <c:v>5.4200430588914106E-2</c:v>
                </c:pt>
                <c:pt idx="5887">
                  <c:v>5.6973750230432385E-2</c:v>
                </c:pt>
                <c:pt idx="5888">
                  <c:v>7.6117882668252257E-2</c:v>
                </c:pt>
                <c:pt idx="5889">
                  <c:v>6.6415575922322168E-2</c:v>
                </c:pt>
                <c:pt idx="5890">
                  <c:v>6.2233463248633658E-2</c:v>
                </c:pt>
                <c:pt idx="5891">
                  <c:v>6.4243964457374014E-2</c:v>
                </c:pt>
                <c:pt idx="5892">
                  <c:v>4.3295269585530649E-2</c:v>
                </c:pt>
                <c:pt idx="5893">
                  <c:v>1.2616132349966946E-2</c:v>
                </c:pt>
                <c:pt idx="5894">
                  <c:v>3.9532289695441092E-2</c:v>
                </c:pt>
                <c:pt idx="5895">
                  <c:v>3.4818038026185993E-2</c:v>
                </c:pt>
                <c:pt idx="5896">
                  <c:v>3.4583856648920275E-2</c:v>
                </c:pt>
                <c:pt idx="5897">
                  <c:v>2.3632186194552762E-2</c:v>
                </c:pt>
                <c:pt idx="5898">
                  <c:v>1.5766007969561846E-2</c:v>
                </c:pt>
                <c:pt idx="5899">
                  <c:v>1.1880464735615437E-2</c:v>
                </c:pt>
                <c:pt idx="5900">
                  <c:v>6.7629696158282293E-3</c:v>
                </c:pt>
                <c:pt idx="5901">
                  <c:v>5.0015479344565072E-3</c:v>
                </c:pt>
                <c:pt idx="5902">
                  <c:v>-3.1077379714097297E-3</c:v>
                </c:pt>
                <c:pt idx="5903">
                  <c:v>-3.4593149825199454E-3</c:v>
                </c:pt>
                <c:pt idx="5904">
                  <c:v>3.4618123747032215E-3</c:v>
                </c:pt>
                <c:pt idx="5905">
                  <c:v>1.0792788026147915E-2</c:v>
                </c:pt>
                <c:pt idx="5906">
                  <c:v>4.9035055829157459E-3</c:v>
                </c:pt>
                <c:pt idx="5907">
                  <c:v>1.2894578734047313E-2</c:v>
                </c:pt>
                <c:pt idx="5908">
                  <c:v>1.0788224420080428E-2</c:v>
                </c:pt>
                <c:pt idx="5909">
                  <c:v>1.5644610055501218E-2</c:v>
                </c:pt>
                <c:pt idx="5910">
                  <c:v>2.0627600438164473E-2</c:v>
                </c:pt>
                <c:pt idx="5911">
                  <c:v>1.1294203510821554E-2</c:v>
                </c:pt>
                <c:pt idx="5912">
                  <c:v>1.6653406648376556E-2</c:v>
                </c:pt>
                <c:pt idx="5913">
                  <c:v>1.3989315261304647E-2</c:v>
                </c:pt>
                <c:pt idx="5914">
                  <c:v>2.0736641399951683E-2</c:v>
                </c:pt>
                <c:pt idx="5915">
                  <c:v>2.0963093856176229E-2</c:v>
                </c:pt>
                <c:pt idx="5916">
                  <c:v>1.7691258740677229E-2</c:v>
                </c:pt>
                <c:pt idx="5917">
                  <c:v>9.0084151436649051E-3</c:v>
                </c:pt>
                <c:pt idx="5918">
                  <c:v>-1.841583520609813E-2</c:v>
                </c:pt>
                <c:pt idx="5919">
                  <c:v>-2.9786003733407895E-2</c:v>
                </c:pt>
                <c:pt idx="5920">
                  <c:v>-4.5179238664899701E-2</c:v>
                </c:pt>
                <c:pt idx="5921">
                  <c:v>-4.2102243712321297E-2</c:v>
                </c:pt>
                <c:pt idx="5922">
                  <c:v>-3.4138897992165074E-2</c:v>
                </c:pt>
                <c:pt idx="5923">
                  <c:v>-2.463321799703877E-2</c:v>
                </c:pt>
                <c:pt idx="5924">
                  <c:v>-3.6483272713316861E-2</c:v>
                </c:pt>
                <c:pt idx="5925">
                  <c:v>-3.7563133713067076E-2</c:v>
                </c:pt>
                <c:pt idx="5926">
                  <c:v>-4.3518632392702372E-2</c:v>
                </c:pt>
                <c:pt idx="5927">
                  <c:v>-4.9703509112220656E-2</c:v>
                </c:pt>
                <c:pt idx="5928">
                  <c:v>-5.0313831322589153E-2</c:v>
                </c:pt>
                <c:pt idx="5929">
                  <c:v>-4.2364628099263779E-2</c:v>
                </c:pt>
                <c:pt idx="5930">
                  <c:v>-3.9235787544357748E-2</c:v>
                </c:pt>
                <c:pt idx="5931">
                  <c:v>-3.941868908216728E-2</c:v>
                </c:pt>
                <c:pt idx="5932">
                  <c:v>-4.1500833917372471E-2</c:v>
                </c:pt>
                <c:pt idx="5933">
                  <c:v>-4.5582099423118416E-2</c:v>
                </c:pt>
                <c:pt idx="5934">
                  <c:v>-5.6987281530518352E-2</c:v>
                </c:pt>
                <c:pt idx="5935">
                  <c:v>-0.10634396490629638</c:v>
                </c:pt>
                <c:pt idx="5936">
                  <c:v>-0.20929771602247238</c:v>
                </c:pt>
                <c:pt idx="5937">
                  <c:v>-0.2316516617443205</c:v>
                </c:pt>
                <c:pt idx="5938">
                  <c:v>-0.21778652589802072</c:v>
                </c:pt>
                <c:pt idx="5939">
                  <c:v>-0.21425116429335533</c:v>
                </c:pt>
                <c:pt idx="5940">
                  <c:v>-0.17964065379822614</c:v>
                </c:pt>
                <c:pt idx="5941">
                  <c:v>-0.20681546935164141</c:v>
                </c:pt>
                <c:pt idx="5942">
                  <c:v>-0.22901288478349469</c:v>
                </c:pt>
                <c:pt idx="5943">
                  <c:v>-0.24106187480648167</c:v>
                </c:pt>
                <c:pt idx="5944">
                  <c:v>-0.23438908024800276</c:v>
                </c:pt>
                <c:pt idx="5945">
                  <c:v>-0.21485388623658874</c:v>
                </c:pt>
                <c:pt idx="5946">
                  <c:v>-0.18121680887933889</c:v>
                </c:pt>
                <c:pt idx="5947">
                  <c:v>-0.15149919449948901</c:v>
                </c:pt>
                <c:pt idx="5948">
                  <c:v>-0.13931716059413168</c:v>
                </c:pt>
                <c:pt idx="5949">
                  <c:v>-0.12509695882453697</c:v>
                </c:pt>
                <c:pt idx="5950">
                  <c:v>-0.12840776887959171</c:v>
                </c:pt>
                <c:pt idx="5951">
                  <c:v>-0.12379305130087848</c:v>
                </c:pt>
                <c:pt idx="5952">
                  <c:v>-0.10007436091180155</c:v>
                </c:pt>
                <c:pt idx="5953">
                  <c:v>-9.5677455750016627E-2</c:v>
                </c:pt>
                <c:pt idx="5954">
                  <c:v>-8.4770365464095443E-2</c:v>
                </c:pt>
                <c:pt idx="5955">
                  <c:v>-7.7420853901387088E-2</c:v>
                </c:pt>
                <c:pt idx="5956">
                  <c:v>-7.2892310198524823E-2</c:v>
                </c:pt>
                <c:pt idx="5957">
                  <c:v>-6.1729155163948168E-2</c:v>
                </c:pt>
                <c:pt idx="5958">
                  <c:v>-4.0275015491866184E-2</c:v>
                </c:pt>
                <c:pt idx="5959">
                  <c:v>-1.2213964746148998E-2</c:v>
                </c:pt>
                <c:pt idx="5960">
                  <c:v>3.2249697606639094E-2</c:v>
                </c:pt>
                <c:pt idx="5961">
                  <c:v>5.1845581188067813E-2</c:v>
                </c:pt>
                <c:pt idx="5962">
                  <c:v>6.9641781283683146E-2</c:v>
                </c:pt>
                <c:pt idx="5963">
                  <c:v>7.3872726339380135E-2</c:v>
                </c:pt>
                <c:pt idx="5964">
                  <c:v>7.344729445411402E-2</c:v>
                </c:pt>
                <c:pt idx="5965">
                  <c:v>7.4377076939691866E-2</c:v>
                </c:pt>
                <c:pt idx="5966">
                  <c:v>6.4841417757604214E-2</c:v>
                </c:pt>
                <c:pt idx="5967">
                  <c:v>5.6853260825528107E-2</c:v>
                </c:pt>
                <c:pt idx="5968">
                  <c:v>4.9376751827224119E-2</c:v>
                </c:pt>
                <c:pt idx="5969">
                  <c:v>2.7012474264099584E-2</c:v>
                </c:pt>
                <c:pt idx="5970">
                  <c:v>9.4997823569358264E-3</c:v>
                </c:pt>
                <c:pt idx="5971">
                  <c:v>4.9625288313692728E-3</c:v>
                </c:pt>
                <c:pt idx="5972">
                  <c:v>-2.9512033222611755E-4</c:v>
                </c:pt>
                <c:pt idx="5973">
                  <c:v>2.5599675293805912E-3</c:v>
                </c:pt>
                <c:pt idx="5974">
                  <c:v>-9.993056570809955E-3</c:v>
                </c:pt>
                <c:pt idx="5975">
                  <c:v>-1.5874136640179115E-2</c:v>
                </c:pt>
                <c:pt idx="5976">
                  <c:v>-7.8524888439899243E-3</c:v>
                </c:pt>
                <c:pt idx="5977">
                  <c:v>-4.549882283182205E-3</c:v>
                </c:pt>
                <c:pt idx="5978">
                  <c:v>-2.0471859831733275E-3</c:v>
                </c:pt>
                <c:pt idx="5979">
                  <c:v>3.4376003084840567E-3</c:v>
                </c:pt>
                <c:pt idx="5980">
                  <c:v>2.9219399751192476E-3</c:v>
                </c:pt>
                <c:pt idx="5981">
                  <c:v>6.228930592861337E-3</c:v>
                </c:pt>
                <c:pt idx="5982">
                  <c:v>1.5442780144379054E-2</c:v>
                </c:pt>
                <c:pt idx="5983">
                  <c:v>3.310080824198447E-2</c:v>
                </c:pt>
                <c:pt idx="5984">
                  <c:v>4.0053529939759969E-2</c:v>
                </c:pt>
                <c:pt idx="5985">
                  <c:v>3.4581547428593984E-2</c:v>
                </c:pt>
                <c:pt idx="5986">
                  <c:v>4.2067904763797515E-2</c:v>
                </c:pt>
                <c:pt idx="5987">
                  <c:v>3.7490994792945154E-2</c:v>
                </c:pt>
                <c:pt idx="5988">
                  <c:v>3.5060070586657943E-2</c:v>
                </c:pt>
                <c:pt idx="5989">
                  <c:v>2.9642275387225414E-2</c:v>
                </c:pt>
                <c:pt idx="5990">
                  <c:v>2.0952005556192921E-2</c:v>
                </c:pt>
                <c:pt idx="5991">
                  <c:v>1.0447097121233151E-2</c:v>
                </c:pt>
                <c:pt idx="5992">
                  <c:v>1.3009413592832253E-2</c:v>
                </c:pt>
                <c:pt idx="5993">
                  <c:v>2.4353423346066272E-3</c:v>
                </c:pt>
                <c:pt idx="5994">
                  <c:v>-1.6442126374281774E-2</c:v>
                </c:pt>
                <c:pt idx="5995">
                  <c:v>-1.5584914740011779E-2</c:v>
                </c:pt>
                <c:pt idx="5996">
                  <c:v>-1.8117133737025615E-2</c:v>
                </c:pt>
                <c:pt idx="5997">
                  <c:v>-2.1662814595505564E-2</c:v>
                </c:pt>
                <c:pt idx="5998">
                  <c:v>-2.1958613122063042E-2</c:v>
                </c:pt>
                <c:pt idx="5999">
                  <c:v>-2.6258987729179895E-2</c:v>
                </c:pt>
                <c:pt idx="6000">
                  <c:v>-2.1075547680587281E-2</c:v>
                </c:pt>
                <c:pt idx="6001">
                  <c:v>-9.0478366059983939E-3</c:v>
                </c:pt>
                <c:pt idx="6002">
                  <c:v>-5.2472803744962881E-3</c:v>
                </c:pt>
                <c:pt idx="6003">
                  <c:v>6.3302457786191813E-3</c:v>
                </c:pt>
                <c:pt idx="6004">
                  <c:v>2.9658410363864185E-3</c:v>
                </c:pt>
                <c:pt idx="6005">
                  <c:v>8.3022098064128302E-3</c:v>
                </c:pt>
                <c:pt idx="6006">
                  <c:v>2.3204358017798965E-2</c:v>
                </c:pt>
                <c:pt idx="6007">
                  <c:v>5.3278294599547582E-2</c:v>
                </c:pt>
                <c:pt idx="6008">
                  <c:v>8.4768841981605059E-2</c:v>
                </c:pt>
                <c:pt idx="6009">
                  <c:v>9.9118566614544656E-2</c:v>
                </c:pt>
                <c:pt idx="6010">
                  <c:v>8.8722400177451144E-2</c:v>
                </c:pt>
                <c:pt idx="6011">
                  <c:v>9.2587890525193561E-2</c:v>
                </c:pt>
                <c:pt idx="6012">
                  <c:v>8.3600285492074322E-2</c:v>
                </c:pt>
                <c:pt idx="6013">
                  <c:v>8.2037972708427276E-2</c:v>
                </c:pt>
                <c:pt idx="6014">
                  <c:v>7.619832454462383E-2</c:v>
                </c:pt>
                <c:pt idx="6015">
                  <c:v>7.0126199370738052E-2</c:v>
                </c:pt>
                <c:pt idx="6016">
                  <c:v>6.1050161196367414E-2</c:v>
                </c:pt>
                <c:pt idx="6017">
                  <c:v>4.3400298624098221E-2</c:v>
                </c:pt>
                <c:pt idx="6018">
                  <c:v>2.3020512307453167E-2</c:v>
                </c:pt>
                <c:pt idx="6019">
                  <c:v>1.038797850703288E-2</c:v>
                </c:pt>
                <c:pt idx="6020">
                  <c:v>1.0771639865965854E-2</c:v>
                </c:pt>
                <c:pt idx="6021">
                  <c:v>1.4078381975302756E-2</c:v>
                </c:pt>
                <c:pt idx="6022">
                  <c:v>-1.0559811861421409E-3</c:v>
                </c:pt>
                <c:pt idx="6023">
                  <c:v>-1.5690339708812173E-2</c:v>
                </c:pt>
                <c:pt idx="6024">
                  <c:v>-8.5136424199127037E-3</c:v>
                </c:pt>
                <c:pt idx="6025">
                  <c:v>1.184989639867895E-2</c:v>
                </c:pt>
                <c:pt idx="6026">
                  <c:v>1.3475051898497625E-2</c:v>
                </c:pt>
                <c:pt idx="6027">
                  <c:v>2.1863469421230852E-2</c:v>
                </c:pt>
                <c:pt idx="6028">
                  <c:v>2.0625907176902158E-2</c:v>
                </c:pt>
                <c:pt idx="6029">
                  <c:v>2.4755428788585832E-2</c:v>
                </c:pt>
                <c:pt idx="6030">
                  <c:v>3.7611358182169985E-2</c:v>
                </c:pt>
                <c:pt idx="6031">
                  <c:v>6.0172395888286045E-2</c:v>
                </c:pt>
                <c:pt idx="6032">
                  <c:v>9.3452479266162181E-2</c:v>
                </c:pt>
                <c:pt idx="6033">
                  <c:v>8.8114642677433075E-2</c:v>
                </c:pt>
                <c:pt idx="6034">
                  <c:v>9.0361527483831638E-2</c:v>
                </c:pt>
                <c:pt idx="6035">
                  <c:v>9.5364633875508753E-2</c:v>
                </c:pt>
                <c:pt idx="6036">
                  <c:v>7.9044989344238648E-2</c:v>
                </c:pt>
                <c:pt idx="6037">
                  <c:v>8.1332533801927731E-2</c:v>
                </c:pt>
                <c:pt idx="6038">
                  <c:v>7.5092620167498625E-2</c:v>
                </c:pt>
                <c:pt idx="6039">
                  <c:v>7.152393137093549E-2</c:v>
                </c:pt>
                <c:pt idx="6040">
                  <c:v>6.8639774866002146E-2</c:v>
                </c:pt>
                <c:pt idx="6041">
                  <c:v>6.044429454319511E-2</c:v>
                </c:pt>
                <c:pt idx="6042">
                  <c:v>4.4276331052734319E-2</c:v>
                </c:pt>
                <c:pt idx="6043">
                  <c:v>2.5220394740010255E-2</c:v>
                </c:pt>
                <c:pt idx="6044">
                  <c:v>1.9164202924235596E-2</c:v>
                </c:pt>
                <c:pt idx="6045">
                  <c:v>1.6506170873333836E-2</c:v>
                </c:pt>
                <c:pt idx="6046">
                  <c:v>3.0292911662548327E-3</c:v>
                </c:pt>
                <c:pt idx="6047">
                  <c:v>-4.040705223644192E-3</c:v>
                </c:pt>
                <c:pt idx="6048">
                  <c:v>1.0883235851547823E-2</c:v>
                </c:pt>
                <c:pt idx="6049">
                  <c:v>2.0869602323444036E-2</c:v>
                </c:pt>
                <c:pt idx="6050">
                  <c:v>2.4047599967784938E-2</c:v>
                </c:pt>
                <c:pt idx="6051">
                  <c:v>2.7984334983414461E-2</c:v>
                </c:pt>
                <c:pt idx="6052">
                  <c:v>3.3108235280089438E-2</c:v>
                </c:pt>
                <c:pt idx="6053">
                  <c:v>3.8162669067703048E-2</c:v>
                </c:pt>
                <c:pt idx="6054">
                  <c:v>4.288292220182377E-2</c:v>
                </c:pt>
                <c:pt idx="6055">
                  <c:v>6.235109115786408E-2</c:v>
                </c:pt>
                <c:pt idx="6056">
                  <c:v>8.1546585180295672E-2</c:v>
                </c:pt>
                <c:pt idx="6057">
                  <c:v>8.8168899336856565E-2</c:v>
                </c:pt>
                <c:pt idx="6058">
                  <c:v>9.1758414485556994E-2</c:v>
                </c:pt>
                <c:pt idx="6059">
                  <c:v>7.8806796264784262E-2</c:v>
                </c:pt>
                <c:pt idx="6060">
                  <c:v>6.3434231187666335E-2</c:v>
                </c:pt>
                <c:pt idx="6061">
                  <c:v>3.1375970780929796E-2</c:v>
                </c:pt>
                <c:pt idx="6062">
                  <c:v>4.9994249489620168E-2</c:v>
                </c:pt>
                <c:pt idx="6063">
                  <c:v>4.7518987337607843E-2</c:v>
                </c:pt>
                <c:pt idx="6064">
                  <c:v>4.5575120570298555E-2</c:v>
                </c:pt>
                <c:pt idx="6065">
                  <c:v>2.7350722689992946E-2</c:v>
                </c:pt>
                <c:pt idx="6066">
                  <c:v>2.9950472355928515E-3</c:v>
                </c:pt>
                <c:pt idx="6067">
                  <c:v>-7.262449502812629E-3</c:v>
                </c:pt>
                <c:pt idx="6068">
                  <c:v>-1.4897256009303028E-2</c:v>
                </c:pt>
                <c:pt idx="6069">
                  <c:v>-1.7895468653425395E-2</c:v>
                </c:pt>
                <c:pt idx="6070">
                  <c:v>-2.4931025417476826E-2</c:v>
                </c:pt>
                <c:pt idx="6071">
                  <c:v>-2.0502016639109666E-2</c:v>
                </c:pt>
                <c:pt idx="6072">
                  <c:v>-6.6128242822706129E-3</c:v>
                </c:pt>
                <c:pt idx="6073">
                  <c:v>6.4667340004138651E-3</c:v>
                </c:pt>
                <c:pt idx="6074">
                  <c:v>8.1491716277335424E-3</c:v>
                </c:pt>
                <c:pt idx="6075">
                  <c:v>1.0127529750625142E-2</c:v>
                </c:pt>
                <c:pt idx="6076">
                  <c:v>3.6594294999671151E-3</c:v>
                </c:pt>
                <c:pt idx="6077">
                  <c:v>6.5875762855818198E-3</c:v>
                </c:pt>
                <c:pt idx="6078">
                  <c:v>1.255218128468627E-2</c:v>
                </c:pt>
                <c:pt idx="6079">
                  <c:v>3.8784977785738528E-3</c:v>
                </c:pt>
                <c:pt idx="6080">
                  <c:v>-1.313164114816745E-3</c:v>
                </c:pt>
                <c:pt idx="6081">
                  <c:v>7.6333284128051737E-3</c:v>
                </c:pt>
                <c:pt idx="6082">
                  <c:v>2.6936887215079697E-2</c:v>
                </c:pt>
                <c:pt idx="6083">
                  <c:v>2.0989204839001019E-2</c:v>
                </c:pt>
                <c:pt idx="6084">
                  <c:v>3.0885871005999599E-2</c:v>
                </c:pt>
                <c:pt idx="6085">
                  <c:v>1.7483463728523052E-2</c:v>
                </c:pt>
                <c:pt idx="6086">
                  <c:v>-1.5994932580717158E-2</c:v>
                </c:pt>
                <c:pt idx="6087">
                  <c:v>-3.6914085569891064E-2</c:v>
                </c:pt>
                <c:pt idx="6088">
                  <c:v>-5.4741482086907656E-2</c:v>
                </c:pt>
                <c:pt idx="6089">
                  <c:v>-6.3422046853852665E-2</c:v>
                </c:pt>
                <c:pt idx="6090">
                  <c:v>-5.3607025679865972E-2</c:v>
                </c:pt>
                <c:pt idx="6091">
                  <c:v>-4.79579544989579E-2</c:v>
                </c:pt>
                <c:pt idx="6092">
                  <c:v>-5.4601957684446534E-2</c:v>
                </c:pt>
                <c:pt idx="6093">
                  <c:v>-4.8555721789633077E-2</c:v>
                </c:pt>
                <c:pt idx="6094">
                  <c:v>-5.3582829500275597E-2</c:v>
                </c:pt>
                <c:pt idx="6095">
                  <c:v>-3.934903649050514E-2</c:v>
                </c:pt>
                <c:pt idx="6096">
                  <c:v>-3.8520965829390685E-2</c:v>
                </c:pt>
                <c:pt idx="6097">
                  <c:v>-2.7132991411232266E-2</c:v>
                </c:pt>
                <c:pt idx="6098">
                  <c:v>-2.7060468896905054E-2</c:v>
                </c:pt>
                <c:pt idx="6099">
                  <c:v>-2.5013342159593721E-2</c:v>
                </c:pt>
                <c:pt idx="6100">
                  <c:v>-2.3131388496086314E-2</c:v>
                </c:pt>
                <c:pt idx="6101">
                  <c:v>-3.5685237013807658E-2</c:v>
                </c:pt>
                <c:pt idx="6102">
                  <c:v>-5.7049668943774612E-2</c:v>
                </c:pt>
                <c:pt idx="6103">
                  <c:v>-8.4893541184803523E-2</c:v>
                </c:pt>
                <c:pt idx="6104">
                  <c:v>-0.14932016924342439</c:v>
                </c:pt>
                <c:pt idx="6105">
                  <c:v>-0.13699719445228009</c:v>
                </c:pt>
                <c:pt idx="6106">
                  <c:v>-0.1123896931250512</c:v>
                </c:pt>
                <c:pt idx="6107">
                  <c:v>-9.9885057451250536E-2</c:v>
                </c:pt>
                <c:pt idx="6108">
                  <c:v>-8.1091909827582853E-2</c:v>
                </c:pt>
                <c:pt idx="6109">
                  <c:v>-9.6712384862092993E-2</c:v>
                </c:pt>
                <c:pt idx="6110">
                  <c:v>-0.11863338706121584</c:v>
                </c:pt>
                <c:pt idx="6111">
                  <c:v>-0.12920750575098894</c:v>
                </c:pt>
                <c:pt idx="6112">
                  <c:v>-0.13673258318444059</c:v>
                </c:pt>
                <c:pt idx="6113">
                  <c:v>-0.12914878623417381</c:v>
                </c:pt>
                <c:pt idx="6114">
                  <c:v>-0.10230810965612658</c:v>
                </c:pt>
                <c:pt idx="6115">
                  <c:v>-9.6699434807149487E-2</c:v>
                </c:pt>
                <c:pt idx="6116">
                  <c:v>-8.2237018090034697E-2</c:v>
                </c:pt>
                <c:pt idx="6117">
                  <c:v>-7.6819581571786366E-2</c:v>
                </c:pt>
                <c:pt idx="6118">
                  <c:v>-7.9555017768136449E-2</c:v>
                </c:pt>
                <c:pt idx="6119">
                  <c:v>-7.3833184858310696E-2</c:v>
                </c:pt>
                <c:pt idx="6120">
                  <c:v>-5.3540093550336842E-2</c:v>
                </c:pt>
                <c:pt idx="6121">
                  <c:v>-4.483969788777753E-2</c:v>
                </c:pt>
                <c:pt idx="6122">
                  <c:v>-3.3264108139230864E-2</c:v>
                </c:pt>
                <c:pt idx="6123">
                  <c:v>-2.8368351052838969E-2</c:v>
                </c:pt>
                <c:pt idx="6124">
                  <c:v>-2.7684784446641686E-2</c:v>
                </c:pt>
                <c:pt idx="6125">
                  <c:v>-1.3852885356402167E-2</c:v>
                </c:pt>
                <c:pt idx="6126">
                  <c:v>-4.7005713370773528E-4</c:v>
                </c:pt>
                <c:pt idx="6127">
                  <c:v>4.2590216691118288E-2</c:v>
                </c:pt>
                <c:pt idx="6128">
                  <c:v>0.10163131991729724</c:v>
                </c:pt>
                <c:pt idx="6129">
                  <c:v>0.12840709898869263</c:v>
                </c:pt>
                <c:pt idx="6130">
                  <c:v>0.12701000096136794</c:v>
                </c:pt>
                <c:pt idx="6131">
                  <c:v>0.13719271102220421</c:v>
                </c:pt>
                <c:pt idx="6132">
                  <c:v>0.12887857330240715</c:v>
                </c:pt>
                <c:pt idx="6133">
                  <c:v>0.13927951304202435</c:v>
                </c:pt>
                <c:pt idx="6134">
                  <c:v>0.12960979748204626</c:v>
                </c:pt>
                <c:pt idx="6135">
                  <c:v>0.11902894940399245</c:v>
                </c:pt>
                <c:pt idx="6136">
                  <c:v>0.11523402531609972</c:v>
                </c:pt>
                <c:pt idx="6137">
                  <c:v>9.9373940275570893E-2</c:v>
                </c:pt>
                <c:pt idx="6138">
                  <c:v>7.5829620353755178E-2</c:v>
                </c:pt>
                <c:pt idx="6139">
                  <c:v>6.1457717549991964E-2</c:v>
                </c:pt>
                <c:pt idx="6140">
                  <c:v>5.3470942212397787E-2</c:v>
                </c:pt>
                <c:pt idx="6141">
                  <c:v>4.9894049938328244E-2</c:v>
                </c:pt>
                <c:pt idx="6142">
                  <c:v>3.6386648836273405E-2</c:v>
                </c:pt>
                <c:pt idx="6143">
                  <c:v>2.5607314723153474E-2</c:v>
                </c:pt>
                <c:pt idx="6144">
                  <c:v>2.674992057614789E-2</c:v>
                </c:pt>
                <c:pt idx="6145">
                  <c:v>2.6879922912931176E-2</c:v>
                </c:pt>
                <c:pt idx="6146">
                  <c:v>3.7836378396494785E-2</c:v>
                </c:pt>
                <c:pt idx="6147">
                  <c:v>4.3342274490611454E-2</c:v>
                </c:pt>
                <c:pt idx="6148">
                  <c:v>4.5834498844582572E-2</c:v>
                </c:pt>
                <c:pt idx="6149">
                  <c:v>4.6003836229064898E-2</c:v>
                </c:pt>
                <c:pt idx="6150">
                  <c:v>5.8113774347561153E-2</c:v>
                </c:pt>
                <c:pt idx="6151">
                  <c:v>8.1349924849423938E-2</c:v>
                </c:pt>
                <c:pt idx="6152">
                  <c:v>0.10206170054614994</c:v>
                </c:pt>
                <c:pt idx="6153">
                  <c:v>0.10032192085978142</c:v>
                </c:pt>
                <c:pt idx="6154">
                  <c:v>0.10266254654902274</c:v>
                </c:pt>
                <c:pt idx="6155">
                  <c:v>0.1063637275551077</c:v>
                </c:pt>
                <c:pt idx="6156">
                  <c:v>9.2482985392029704E-2</c:v>
                </c:pt>
                <c:pt idx="6157">
                  <c:v>8.8199279400535513E-2</c:v>
                </c:pt>
                <c:pt idx="6158">
                  <c:v>9.663552137182907E-2</c:v>
                </c:pt>
                <c:pt idx="6159">
                  <c:v>8.0070916658954605E-2</c:v>
                </c:pt>
                <c:pt idx="6160">
                  <c:v>7.0004707959236301E-2</c:v>
                </c:pt>
                <c:pt idx="6161">
                  <c:v>5.9244673785417534E-2</c:v>
                </c:pt>
                <c:pt idx="6162">
                  <c:v>3.3862137218314103E-2</c:v>
                </c:pt>
                <c:pt idx="6163">
                  <c:v>2.2191050721438677E-2</c:v>
                </c:pt>
                <c:pt idx="6164">
                  <c:v>1.2598126611268912E-2</c:v>
                </c:pt>
                <c:pt idx="6165">
                  <c:v>1.3628914716620866E-2</c:v>
                </c:pt>
                <c:pt idx="6166">
                  <c:v>-2.6298361794465652E-3</c:v>
                </c:pt>
                <c:pt idx="6167">
                  <c:v>-7.7931494225296216E-3</c:v>
                </c:pt>
                <c:pt idx="6168">
                  <c:v>1.2977968463256162E-2</c:v>
                </c:pt>
                <c:pt idx="6169">
                  <c:v>2.2189169440998691E-2</c:v>
                </c:pt>
                <c:pt idx="6170">
                  <c:v>2.4730936581375595E-2</c:v>
                </c:pt>
                <c:pt idx="6171">
                  <c:v>3.2681683320671895E-2</c:v>
                </c:pt>
                <c:pt idx="6172">
                  <c:v>3.3159929431244684E-2</c:v>
                </c:pt>
                <c:pt idx="6173">
                  <c:v>4.0896896339156052E-2</c:v>
                </c:pt>
                <c:pt idx="6174">
                  <c:v>5.9981252547284591E-2</c:v>
                </c:pt>
                <c:pt idx="6175">
                  <c:v>9.2582200088259237E-2</c:v>
                </c:pt>
                <c:pt idx="6176">
                  <c:v>0.1404266076760623</c:v>
                </c:pt>
                <c:pt idx="6177">
                  <c:v>0.14841173704691224</c:v>
                </c:pt>
                <c:pt idx="6178">
                  <c:v>0.14363995279588582</c:v>
                </c:pt>
                <c:pt idx="6179">
                  <c:v>0.13837084472822125</c:v>
                </c:pt>
                <c:pt idx="6180">
                  <c:v>0.11632294063604576</c:v>
                </c:pt>
                <c:pt idx="6181">
                  <c:v>0.1215365133704458</c:v>
                </c:pt>
                <c:pt idx="6182">
                  <c:v>0.12616738349614232</c:v>
                </c:pt>
                <c:pt idx="6183">
                  <c:v>0.11512444848824943</c:v>
                </c:pt>
                <c:pt idx="6184">
                  <c:v>0.10483896258599601</c:v>
                </c:pt>
                <c:pt idx="6185">
                  <c:v>8.6958278121804344E-2</c:v>
                </c:pt>
                <c:pt idx="6186">
                  <c:v>5.0847767889622641E-2</c:v>
                </c:pt>
                <c:pt idx="6187">
                  <c:v>3.0730304654859264E-2</c:v>
                </c:pt>
                <c:pt idx="6188">
                  <c:v>2.2689262643575958E-2</c:v>
                </c:pt>
                <c:pt idx="6189">
                  <c:v>2.4732000532604159E-2</c:v>
                </c:pt>
                <c:pt idx="6190">
                  <c:v>7.7315770533004091E-3</c:v>
                </c:pt>
                <c:pt idx="6191">
                  <c:v>-4.3242910471822382E-3</c:v>
                </c:pt>
                <c:pt idx="6192">
                  <c:v>2.3170062892202692E-3</c:v>
                </c:pt>
                <c:pt idx="6193">
                  <c:v>1.3595087149371077E-2</c:v>
                </c:pt>
                <c:pt idx="6194">
                  <c:v>2.0057588123227332E-2</c:v>
                </c:pt>
                <c:pt idx="6195">
                  <c:v>2.1602490525773455E-2</c:v>
                </c:pt>
                <c:pt idx="6196">
                  <c:v>2.1884922496300474E-2</c:v>
                </c:pt>
                <c:pt idx="6197">
                  <c:v>3.2388858981660551E-2</c:v>
                </c:pt>
                <c:pt idx="6198">
                  <c:v>4.6899417791903875E-2</c:v>
                </c:pt>
                <c:pt idx="6199">
                  <c:v>7.3383246549142855E-2</c:v>
                </c:pt>
                <c:pt idx="6200">
                  <c:v>0.10512370718716457</c:v>
                </c:pt>
                <c:pt idx="6201">
                  <c:v>0.11409291551619583</c:v>
                </c:pt>
                <c:pt idx="6202">
                  <c:v>0.11183457211266834</c:v>
                </c:pt>
                <c:pt idx="6203">
                  <c:v>0.10919297787897797</c:v>
                </c:pt>
                <c:pt idx="6204">
                  <c:v>7.8581639800056724E-2</c:v>
                </c:pt>
                <c:pt idx="6205">
                  <c:v>8.8080435139101798E-2</c:v>
                </c:pt>
                <c:pt idx="6206">
                  <c:v>9.2764983423591518E-2</c:v>
                </c:pt>
                <c:pt idx="6207">
                  <c:v>7.2792854487417458E-2</c:v>
                </c:pt>
                <c:pt idx="6208">
                  <c:v>6.9094004760989147E-2</c:v>
                </c:pt>
                <c:pt idx="6209">
                  <c:v>4.639322991939232E-2</c:v>
                </c:pt>
                <c:pt idx="6210">
                  <c:v>1.8424556483081833E-2</c:v>
                </c:pt>
                <c:pt idx="6211">
                  <c:v>-4.3469261434703199E-4</c:v>
                </c:pt>
                <c:pt idx="6212">
                  <c:v>7.866591416255897E-3</c:v>
                </c:pt>
                <c:pt idx="6213">
                  <c:v>6.7929960552963742E-3</c:v>
                </c:pt>
                <c:pt idx="6214">
                  <c:v>-7.9660248126460775E-3</c:v>
                </c:pt>
                <c:pt idx="6215">
                  <c:v>-1.9905042481761837E-2</c:v>
                </c:pt>
                <c:pt idx="6216">
                  <c:v>-2.0951894236018065E-2</c:v>
                </c:pt>
                <c:pt idx="6217">
                  <c:v>-1.2165046717361294E-2</c:v>
                </c:pt>
                <c:pt idx="6218">
                  <c:v>-8.7604539321652908E-3</c:v>
                </c:pt>
                <c:pt idx="6219">
                  <c:v>-7.5956106670236334E-3</c:v>
                </c:pt>
                <c:pt idx="6220">
                  <c:v>-5.6502100683458734E-3</c:v>
                </c:pt>
                <c:pt idx="6221">
                  <c:v>4.0741131246646578E-4</c:v>
                </c:pt>
                <c:pt idx="6222">
                  <c:v>2.6501048101962743E-2</c:v>
                </c:pt>
                <c:pt idx="6223">
                  <c:v>3.6484753358369648E-2</c:v>
                </c:pt>
                <c:pt idx="6224">
                  <c:v>7.089897526562905E-2</c:v>
                </c:pt>
                <c:pt idx="6225">
                  <c:v>7.555336304846616E-2</c:v>
                </c:pt>
                <c:pt idx="6226">
                  <c:v>8.3192401644014868E-2</c:v>
                </c:pt>
                <c:pt idx="6227">
                  <c:v>7.8863631172860327E-2</c:v>
                </c:pt>
                <c:pt idx="6228">
                  <c:v>5.5614970903212546E-2</c:v>
                </c:pt>
                <c:pt idx="6229">
                  <c:v>1.9721106077619455E-2</c:v>
                </c:pt>
                <c:pt idx="6230">
                  <c:v>5.7039995750136185E-2</c:v>
                </c:pt>
                <c:pt idx="6231">
                  <c:v>4.2064476152456898E-2</c:v>
                </c:pt>
                <c:pt idx="6232">
                  <c:v>2.8753739609076456E-2</c:v>
                </c:pt>
                <c:pt idx="6233">
                  <c:v>1.7088787331365873E-2</c:v>
                </c:pt>
                <c:pt idx="6234">
                  <c:v>-8.93683177555471E-3</c:v>
                </c:pt>
                <c:pt idx="6235">
                  <c:v>-2.5259375673909679E-2</c:v>
                </c:pt>
                <c:pt idx="6236">
                  <c:v>-3.4699557740967446E-2</c:v>
                </c:pt>
                <c:pt idx="6237">
                  <c:v>-3.827184037328224E-2</c:v>
                </c:pt>
                <c:pt idx="6238">
                  <c:v>-4.492560973523485E-2</c:v>
                </c:pt>
                <c:pt idx="6239">
                  <c:v>-4.42060761133517E-2</c:v>
                </c:pt>
                <c:pt idx="6240">
                  <c:v>-3.2670557990119309E-2</c:v>
                </c:pt>
                <c:pt idx="6241">
                  <c:v>-1.8646098989383963E-2</c:v>
                </c:pt>
                <c:pt idx="6242">
                  <c:v>-1.7151075920772474E-2</c:v>
                </c:pt>
                <c:pt idx="6243">
                  <c:v>-1.6079699428275362E-2</c:v>
                </c:pt>
                <c:pt idx="6244">
                  <c:v>-1.7826610175712965E-2</c:v>
                </c:pt>
                <c:pt idx="6245">
                  <c:v>-1.7798768192494374E-2</c:v>
                </c:pt>
                <c:pt idx="6246">
                  <c:v>-1.4931899401625426E-2</c:v>
                </c:pt>
                <c:pt idx="6247">
                  <c:v>-2.7459642403448781E-2</c:v>
                </c:pt>
                <c:pt idx="6248">
                  <c:v>-2.8726673220268562E-2</c:v>
                </c:pt>
                <c:pt idx="6249">
                  <c:v>-2.1714610180793459E-2</c:v>
                </c:pt>
                <c:pt idx="6250">
                  <c:v>-9.9740745820844356E-3</c:v>
                </c:pt>
                <c:pt idx="6251">
                  <c:v>-3.5515942237551723E-3</c:v>
                </c:pt>
                <c:pt idx="6252">
                  <c:v>6.2939284882446156E-3</c:v>
                </c:pt>
                <c:pt idx="6253">
                  <c:v>-1.2321580388769293E-2</c:v>
                </c:pt>
                <c:pt idx="6254">
                  <c:v>-3.7402554906171614E-2</c:v>
                </c:pt>
                <c:pt idx="6255">
                  <c:v>-6.2488757662394923E-2</c:v>
                </c:pt>
                <c:pt idx="6256">
                  <c:v>-8.3790273381048275E-2</c:v>
                </c:pt>
                <c:pt idx="6257">
                  <c:v>-9.6324257812869352E-2</c:v>
                </c:pt>
                <c:pt idx="6258">
                  <c:v>-8.2603940109954532E-2</c:v>
                </c:pt>
                <c:pt idx="6259">
                  <c:v>-8.3734118941020341E-2</c:v>
                </c:pt>
                <c:pt idx="6260">
                  <c:v>-8.648473131850043E-2</c:v>
                </c:pt>
                <c:pt idx="6261">
                  <c:v>-8.3567031102903755E-2</c:v>
                </c:pt>
                <c:pt idx="6262">
                  <c:v>-9.6048160527086202E-2</c:v>
                </c:pt>
                <c:pt idx="6263">
                  <c:v>-8.2838200774048798E-2</c:v>
                </c:pt>
                <c:pt idx="6264">
                  <c:v>-7.0591869588866873E-2</c:v>
                </c:pt>
                <c:pt idx="6265">
                  <c:v>-6.6074145408642648E-2</c:v>
                </c:pt>
                <c:pt idx="6266">
                  <c:v>-6.7540851829155257E-2</c:v>
                </c:pt>
                <c:pt idx="6267">
                  <c:v>-7.2281434120437749E-2</c:v>
                </c:pt>
                <c:pt idx="6268">
                  <c:v>-7.6077750898882135E-2</c:v>
                </c:pt>
                <c:pt idx="6269">
                  <c:v>-7.0921579550922931E-2</c:v>
                </c:pt>
                <c:pt idx="6270">
                  <c:v>-9.6594044618157349E-2</c:v>
                </c:pt>
                <c:pt idx="6271">
                  <c:v>-0.13419357788923358</c:v>
                </c:pt>
                <c:pt idx="6272">
                  <c:v>-0.21936287203638549</c:v>
                </c:pt>
                <c:pt idx="6273">
                  <c:v>-0.23354033654165329</c:v>
                </c:pt>
                <c:pt idx="6274">
                  <c:v>-0.21384984538500396</c:v>
                </c:pt>
                <c:pt idx="6275">
                  <c:v>-0.21180503145526564</c:v>
                </c:pt>
                <c:pt idx="6276">
                  <c:v>-0.16789279226102916</c:v>
                </c:pt>
                <c:pt idx="6277">
                  <c:v>-0.18430434139938412</c:v>
                </c:pt>
                <c:pt idx="6278">
                  <c:v>-0.20707044095748761</c:v>
                </c:pt>
                <c:pt idx="6279">
                  <c:v>-0.21767971868681357</c:v>
                </c:pt>
                <c:pt idx="6280">
                  <c:v>-0.22332816055890259</c:v>
                </c:pt>
                <c:pt idx="6281">
                  <c:v>-0.19657523878802052</c:v>
                </c:pt>
                <c:pt idx="6282">
                  <c:v>-0.17321043054919583</c:v>
                </c:pt>
                <c:pt idx="6283">
                  <c:v>-0.15514657720253777</c:v>
                </c:pt>
                <c:pt idx="6284">
                  <c:v>-0.14842594972936551</c:v>
                </c:pt>
                <c:pt idx="6285">
                  <c:v>-0.13127501957998977</c:v>
                </c:pt>
                <c:pt idx="6286">
                  <c:v>-0.13835344599470123</c:v>
                </c:pt>
                <c:pt idx="6287">
                  <c:v>-0.12602122050976217</c:v>
                </c:pt>
                <c:pt idx="6288">
                  <c:v>-0.10705933000076384</c:v>
                </c:pt>
                <c:pt idx="6289">
                  <c:v>-9.2467950579582681E-2</c:v>
                </c:pt>
                <c:pt idx="6290">
                  <c:v>-8.494678933726485E-2</c:v>
                </c:pt>
                <c:pt idx="6291">
                  <c:v>-8.1048340558161014E-2</c:v>
                </c:pt>
                <c:pt idx="6292">
                  <c:v>-7.726742403495801E-2</c:v>
                </c:pt>
                <c:pt idx="6293">
                  <c:v>-7.406390468483981E-2</c:v>
                </c:pt>
                <c:pt idx="6294">
                  <c:v>-5.9489457316759919E-2</c:v>
                </c:pt>
                <c:pt idx="6295">
                  <c:v>-3.5520116720474504E-2</c:v>
                </c:pt>
                <c:pt idx="6296">
                  <c:v>1.440329221187997E-2</c:v>
                </c:pt>
                <c:pt idx="6297">
                  <c:v>4.6283425077935814E-2</c:v>
                </c:pt>
                <c:pt idx="6298">
                  <c:v>5.7755017273837916E-2</c:v>
                </c:pt>
                <c:pt idx="6299">
                  <c:v>7.415262810799983E-2</c:v>
                </c:pt>
                <c:pt idx="6300">
                  <c:v>8.3907959389355913E-2</c:v>
                </c:pt>
                <c:pt idx="6301">
                  <c:v>7.7364156221886526E-2</c:v>
                </c:pt>
                <c:pt idx="6302">
                  <c:v>8.2581304589415039E-2</c:v>
                </c:pt>
                <c:pt idx="6303">
                  <c:v>7.1807341933938673E-2</c:v>
                </c:pt>
                <c:pt idx="6304">
                  <c:v>6.2662200410828595E-2</c:v>
                </c:pt>
                <c:pt idx="6305">
                  <c:v>4.7106410235463692E-2</c:v>
                </c:pt>
                <c:pt idx="6306">
                  <c:v>1.7458356731413716E-2</c:v>
                </c:pt>
                <c:pt idx="6307">
                  <c:v>9.553032605194689E-3</c:v>
                </c:pt>
                <c:pt idx="6308">
                  <c:v>8.1494445411403049E-3</c:v>
                </c:pt>
                <c:pt idx="6309">
                  <c:v>1.1173122453612905E-2</c:v>
                </c:pt>
                <c:pt idx="6310">
                  <c:v>-6.2714992489225629E-3</c:v>
                </c:pt>
                <c:pt idx="6311">
                  <c:v>-1.5170904757639825E-2</c:v>
                </c:pt>
                <c:pt idx="6312">
                  <c:v>-5.747331093391761E-3</c:v>
                </c:pt>
                <c:pt idx="6313">
                  <c:v>-5.1459481815406827E-3</c:v>
                </c:pt>
                <c:pt idx="6314">
                  <c:v>-4.4349794132655385E-3</c:v>
                </c:pt>
                <c:pt idx="6315">
                  <c:v>-8.5161500293806647E-4</c:v>
                </c:pt>
                <c:pt idx="6316">
                  <c:v>-9.8168005987246953E-3</c:v>
                </c:pt>
                <c:pt idx="6317">
                  <c:v>-1.961935800774417E-3</c:v>
                </c:pt>
                <c:pt idx="6318">
                  <c:v>2.7204839008896364E-3</c:v>
                </c:pt>
                <c:pt idx="6319">
                  <c:v>1.0408703099545336E-2</c:v>
                </c:pt>
                <c:pt idx="6320">
                  <c:v>2.3080382799871124E-2</c:v>
                </c:pt>
                <c:pt idx="6321">
                  <c:v>3.2392807858431683E-2</c:v>
                </c:pt>
                <c:pt idx="6322">
                  <c:v>4.0001060371759545E-2</c:v>
                </c:pt>
                <c:pt idx="6323">
                  <c:v>4.6982275383259164E-2</c:v>
                </c:pt>
                <c:pt idx="6324">
                  <c:v>4.9934290239909807E-2</c:v>
                </c:pt>
                <c:pt idx="6325">
                  <c:v>5.1200778808292435E-2</c:v>
                </c:pt>
                <c:pt idx="6326">
                  <c:v>5.2357515963444401E-2</c:v>
                </c:pt>
                <c:pt idx="6327">
                  <c:v>4.7540895102547553E-2</c:v>
                </c:pt>
                <c:pt idx="6328">
                  <c:v>3.3836311030454702E-2</c:v>
                </c:pt>
                <c:pt idx="6329">
                  <c:v>2.3510303098206675E-2</c:v>
                </c:pt>
                <c:pt idx="6330">
                  <c:v>8.6111689059855667E-3</c:v>
                </c:pt>
                <c:pt idx="6331">
                  <c:v>-3.1234637012218514E-3</c:v>
                </c:pt>
                <c:pt idx="6332">
                  <c:v>-6.8087069991773497E-4</c:v>
                </c:pt>
                <c:pt idx="6333">
                  <c:v>-6.3513600609450549E-3</c:v>
                </c:pt>
                <c:pt idx="6334">
                  <c:v>-2.1201999803203586E-2</c:v>
                </c:pt>
                <c:pt idx="6335">
                  <c:v>-2.0761054223695563E-2</c:v>
                </c:pt>
                <c:pt idx="6336">
                  <c:v>-9.8099500022509334E-3</c:v>
                </c:pt>
                <c:pt idx="6337">
                  <c:v>-7.4398438629391661E-3</c:v>
                </c:pt>
                <c:pt idx="6338">
                  <c:v>-2.3200170421769917E-3</c:v>
                </c:pt>
                <c:pt idx="6339">
                  <c:v>3.5676014556926816E-3</c:v>
                </c:pt>
                <c:pt idx="6340">
                  <c:v>-2.3209725031571038E-3</c:v>
                </c:pt>
                <c:pt idx="6341">
                  <c:v>-2.635176970783859E-3</c:v>
                </c:pt>
                <c:pt idx="6342">
                  <c:v>1.637705731031347E-2</c:v>
                </c:pt>
                <c:pt idx="6343">
                  <c:v>4.4559987690997893E-2</c:v>
                </c:pt>
                <c:pt idx="6344">
                  <c:v>8.0653653956320515E-2</c:v>
                </c:pt>
                <c:pt idx="6345">
                  <c:v>0.10421644809699515</c:v>
                </c:pt>
                <c:pt idx="6346">
                  <c:v>0.11018014846336666</c:v>
                </c:pt>
                <c:pt idx="6347">
                  <c:v>0.11250642271213152</c:v>
                </c:pt>
                <c:pt idx="6348">
                  <c:v>0.1078844237641523</c:v>
                </c:pt>
                <c:pt idx="6349">
                  <c:v>0.11705505474722044</c:v>
                </c:pt>
                <c:pt idx="6350">
                  <c:v>0.10931316777497502</c:v>
                </c:pt>
                <c:pt idx="6351">
                  <c:v>9.7590147956508666E-2</c:v>
                </c:pt>
                <c:pt idx="6352">
                  <c:v>8.1621499938890008E-2</c:v>
                </c:pt>
                <c:pt idx="6353">
                  <c:v>6.0787007842226126E-2</c:v>
                </c:pt>
                <c:pt idx="6354">
                  <c:v>2.6320124581044713E-2</c:v>
                </c:pt>
                <c:pt idx="6355">
                  <c:v>9.9922812296269203E-3</c:v>
                </c:pt>
                <c:pt idx="6356">
                  <c:v>7.4877767338521473E-4</c:v>
                </c:pt>
                <c:pt idx="6357">
                  <c:v>-1.5492880721277302E-3</c:v>
                </c:pt>
                <c:pt idx="6358">
                  <c:v>-1.8829177166032496E-2</c:v>
                </c:pt>
                <c:pt idx="6359">
                  <c:v>-2.2811906012057181E-2</c:v>
                </c:pt>
                <c:pt idx="6360">
                  <c:v>-1.3599501965212868E-2</c:v>
                </c:pt>
                <c:pt idx="6361">
                  <c:v>7.4522246777730672E-4</c:v>
                </c:pt>
                <c:pt idx="6362">
                  <c:v>6.7594595769504551E-4</c:v>
                </c:pt>
                <c:pt idx="6363">
                  <c:v>5.6900374948742893E-4</c:v>
                </c:pt>
                <c:pt idx="6364">
                  <c:v>2.9527129313272615E-3</c:v>
                </c:pt>
                <c:pt idx="6365">
                  <c:v>9.855510756748953E-3</c:v>
                </c:pt>
                <c:pt idx="6366">
                  <c:v>1.684273067455877E-2</c:v>
                </c:pt>
                <c:pt idx="6367">
                  <c:v>3.9135006114219717E-2</c:v>
                </c:pt>
                <c:pt idx="6368">
                  <c:v>7.4412085100734271E-2</c:v>
                </c:pt>
                <c:pt idx="6369">
                  <c:v>8.5304573868644318E-2</c:v>
                </c:pt>
                <c:pt idx="6370">
                  <c:v>9.8627860835345915E-2</c:v>
                </c:pt>
                <c:pt idx="6371">
                  <c:v>0.1046091437428196</c:v>
                </c:pt>
                <c:pt idx="6372">
                  <c:v>9.5077281305367523E-2</c:v>
                </c:pt>
                <c:pt idx="6373">
                  <c:v>9.5198049541084906E-2</c:v>
                </c:pt>
                <c:pt idx="6374">
                  <c:v>8.3238913137479331E-2</c:v>
                </c:pt>
                <c:pt idx="6375">
                  <c:v>7.2191502646374861E-2</c:v>
                </c:pt>
                <c:pt idx="6376">
                  <c:v>5.5683295522357179E-2</c:v>
                </c:pt>
                <c:pt idx="6377">
                  <c:v>2.9109273709557737E-2</c:v>
                </c:pt>
                <c:pt idx="6378">
                  <c:v>1.7693266988507705E-3</c:v>
                </c:pt>
                <c:pt idx="6379">
                  <c:v>-1.6290265595908293E-2</c:v>
                </c:pt>
                <c:pt idx="6380">
                  <c:v>-1.0391441810270408E-2</c:v>
                </c:pt>
                <c:pt idx="6381">
                  <c:v>-1.2863539035370186E-2</c:v>
                </c:pt>
                <c:pt idx="6382">
                  <c:v>-2.543440466322533E-2</c:v>
                </c:pt>
                <c:pt idx="6383">
                  <c:v>-2.3017323502690257E-2</c:v>
                </c:pt>
                <c:pt idx="6384">
                  <c:v>-2.1756494375800517E-2</c:v>
                </c:pt>
                <c:pt idx="6385">
                  <c:v>-1.0932476325863694E-2</c:v>
                </c:pt>
                <c:pt idx="6386">
                  <c:v>-7.0343323449548745E-3</c:v>
                </c:pt>
                <c:pt idx="6387">
                  <c:v>-5.6190401297852022E-3</c:v>
                </c:pt>
                <c:pt idx="6388">
                  <c:v>-5.1058860308048626E-3</c:v>
                </c:pt>
                <c:pt idx="6389">
                  <c:v>-1.1787633981653611E-2</c:v>
                </c:pt>
                <c:pt idx="6390">
                  <c:v>1.3747858479653652E-2</c:v>
                </c:pt>
                <c:pt idx="6391">
                  <c:v>3.1123421773146309E-2</c:v>
                </c:pt>
                <c:pt idx="6392">
                  <c:v>5.7821416957231864E-2</c:v>
                </c:pt>
                <c:pt idx="6393">
                  <c:v>6.8767384581286728E-2</c:v>
                </c:pt>
                <c:pt idx="6394">
                  <c:v>7.8482188660752961E-2</c:v>
                </c:pt>
                <c:pt idx="6395">
                  <c:v>7.9186433978468251E-2</c:v>
                </c:pt>
                <c:pt idx="6396">
                  <c:v>5.6797398992786574E-2</c:v>
                </c:pt>
                <c:pt idx="6397">
                  <c:v>2.7392773731778286E-2</c:v>
                </c:pt>
                <c:pt idx="6398">
                  <c:v>4.237755814795463E-2</c:v>
                </c:pt>
                <c:pt idx="6399">
                  <c:v>3.6197260462532688E-2</c:v>
                </c:pt>
                <c:pt idx="6400">
                  <c:v>1.0536162277543504E-2</c:v>
                </c:pt>
                <c:pt idx="6401">
                  <c:v>-2.052613003746151E-3</c:v>
                </c:pt>
                <c:pt idx="6402">
                  <c:v>-1.9392548917251951E-2</c:v>
                </c:pt>
                <c:pt idx="6403">
                  <c:v>-3.4093971638101017E-2</c:v>
                </c:pt>
                <c:pt idx="6404">
                  <c:v>-2.7957544123088152E-2</c:v>
                </c:pt>
                <c:pt idx="6405">
                  <c:v>-2.9055815062423163E-2</c:v>
                </c:pt>
                <c:pt idx="6406">
                  <c:v>-3.7191061523097591E-2</c:v>
                </c:pt>
                <c:pt idx="6407">
                  <c:v>-3.4000461765567813E-2</c:v>
                </c:pt>
                <c:pt idx="6408">
                  <c:v>-2.2775816988688913E-2</c:v>
                </c:pt>
                <c:pt idx="6409">
                  <c:v>-2.164436552660931E-2</c:v>
                </c:pt>
                <c:pt idx="6410">
                  <c:v>-1.692017447650318E-2</c:v>
                </c:pt>
                <c:pt idx="6411">
                  <c:v>-1.850001503541332E-2</c:v>
                </c:pt>
                <c:pt idx="6412">
                  <c:v>-1.9099786244750949E-2</c:v>
                </c:pt>
                <c:pt idx="6413">
                  <c:v>-1.5237850119841689E-2</c:v>
                </c:pt>
                <c:pt idx="6414">
                  <c:v>-2.0408611667010246E-2</c:v>
                </c:pt>
                <c:pt idx="6415">
                  <c:v>-3.6038755035817327E-2</c:v>
                </c:pt>
                <c:pt idx="6416">
                  <c:v>-3.8889099293710427E-2</c:v>
                </c:pt>
                <c:pt idx="6417">
                  <c:v>-3.3101177027768602E-2</c:v>
                </c:pt>
                <c:pt idx="6418">
                  <c:v>-2.1197689053163549E-2</c:v>
                </c:pt>
                <c:pt idx="6419">
                  <c:v>-3.4332871600022408E-3</c:v>
                </c:pt>
                <c:pt idx="6420">
                  <c:v>6.0217090435448206E-3</c:v>
                </c:pt>
                <c:pt idx="6421">
                  <c:v>-5.9738498024639597E-3</c:v>
                </c:pt>
                <c:pt idx="6422">
                  <c:v>-3.5206330125047813E-2</c:v>
                </c:pt>
                <c:pt idx="6423">
                  <c:v>-5.4310683813996619E-2</c:v>
                </c:pt>
                <c:pt idx="6424">
                  <c:v>-8.1798699966671329E-2</c:v>
                </c:pt>
                <c:pt idx="6425">
                  <c:v>-8.7745662504810418E-2</c:v>
                </c:pt>
                <c:pt idx="6426">
                  <c:v>-7.4451616564520151E-2</c:v>
                </c:pt>
                <c:pt idx="6427">
                  <c:v>-7.1185038058299233E-2</c:v>
                </c:pt>
                <c:pt idx="6428">
                  <c:v>-6.9571201454780018E-2</c:v>
                </c:pt>
                <c:pt idx="6429">
                  <c:v>-6.3864826638248218E-2</c:v>
                </c:pt>
                <c:pt idx="6430">
                  <c:v>-7.0835656559964266E-2</c:v>
                </c:pt>
                <c:pt idx="6431">
                  <c:v>-7.5302062412697657E-2</c:v>
                </c:pt>
                <c:pt idx="6432">
                  <c:v>-6.1207828810727283E-2</c:v>
                </c:pt>
                <c:pt idx="6433">
                  <c:v>-6.2886461046551934E-2</c:v>
                </c:pt>
                <c:pt idx="6434">
                  <c:v>-6.6309798438994316E-2</c:v>
                </c:pt>
                <c:pt idx="6435">
                  <c:v>-7.2578384288876974E-2</c:v>
                </c:pt>
                <c:pt idx="6436">
                  <c:v>-7.3549079001291373E-2</c:v>
                </c:pt>
                <c:pt idx="6437">
                  <c:v>-8.1164139017064318E-2</c:v>
                </c:pt>
                <c:pt idx="6438">
                  <c:v>-0.10011317459104119</c:v>
                </c:pt>
                <c:pt idx="6439">
                  <c:v>-0.15850153154179458</c:v>
                </c:pt>
                <c:pt idx="6440">
                  <c:v>-0.23520803183140326</c:v>
                </c:pt>
                <c:pt idx="6441">
                  <c:v>-0.24219795234620911</c:v>
                </c:pt>
                <c:pt idx="6442">
                  <c:v>-0.21907119378417839</c:v>
                </c:pt>
                <c:pt idx="6443">
                  <c:v>-0.2079676482706122</c:v>
                </c:pt>
                <c:pt idx="6444">
                  <c:v>-0.16121025842812153</c:v>
                </c:pt>
                <c:pt idx="6445">
                  <c:v>-0.17216176328400179</c:v>
                </c:pt>
                <c:pt idx="6446">
                  <c:v>-0.20641474060483933</c:v>
                </c:pt>
                <c:pt idx="6447">
                  <c:v>-0.21741839433062526</c:v>
                </c:pt>
                <c:pt idx="6448">
                  <c:v>-0.22159484579280186</c:v>
                </c:pt>
                <c:pt idx="6449">
                  <c:v>-0.21263992823711519</c:v>
                </c:pt>
                <c:pt idx="6450">
                  <c:v>-0.17902889607900419</c:v>
                </c:pt>
                <c:pt idx="6451">
                  <c:v>-0.15596632247691455</c:v>
                </c:pt>
                <c:pt idx="6452">
                  <c:v>-0.14062050555509742</c:v>
                </c:pt>
                <c:pt idx="6453">
                  <c:v>-0.13279262964301874</c:v>
                </c:pt>
                <c:pt idx="6454">
                  <c:v>-0.13613586012324341</c:v>
                </c:pt>
                <c:pt idx="6455">
                  <c:v>-0.12241401773869409</c:v>
                </c:pt>
                <c:pt idx="6456">
                  <c:v>-0.1114174843131317</c:v>
                </c:pt>
                <c:pt idx="6457">
                  <c:v>-0.10346283132397571</c:v>
                </c:pt>
                <c:pt idx="6458">
                  <c:v>-9.5805508750216206E-2</c:v>
                </c:pt>
                <c:pt idx="6459">
                  <c:v>-9.3292163368784209E-2</c:v>
                </c:pt>
                <c:pt idx="6460">
                  <c:v>-8.5711133692116248E-2</c:v>
                </c:pt>
                <c:pt idx="6461">
                  <c:v>-7.49591385865368E-2</c:v>
                </c:pt>
                <c:pt idx="6462">
                  <c:v>-6.4935931077869546E-2</c:v>
                </c:pt>
                <c:pt idx="6463">
                  <c:v>-4.0272907183948048E-2</c:v>
                </c:pt>
                <c:pt idx="6464">
                  <c:v>1.5760337208694519E-3</c:v>
                </c:pt>
                <c:pt idx="6465">
                  <c:v>3.0966406266223379E-2</c:v>
                </c:pt>
                <c:pt idx="6466">
                  <c:v>4.2134826987384688E-2</c:v>
                </c:pt>
                <c:pt idx="6467">
                  <c:v>5.7207298310070209E-2</c:v>
                </c:pt>
                <c:pt idx="6468">
                  <c:v>6.4526346447733696E-2</c:v>
                </c:pt>
                <c:pt idx="6469">
                  <c:v>6.7949066886240361E-2</c:v>
                </c:pt>
                <c:pt idx="6470">
                  <c:v>5.9648128200868955E-2</c:v>
                </c:pt>
                <c:pt idx="6471">
                  <c:v>4.1260197895475859E-2</c:v>
                </c:pt>
                <c:pt idx="6472">
                  <c:v>3.3108569410465583E-2</c:v>
                </c:pt>
                <c:pt idx="6473">
                  <c:v>1.9182984248609536E-2</c:v>
                </c:pt>
                <c:pt idx="6474">
                  <c:v>-4.241385315268964E-4</c:v>
                </c:pt>
                <c:pt idx="6475">
                  <c:v>-1.1195270807056401E-2</c:v>
                </c:pt>
                <c:pt idx="6476">
                  <c:v>-9.9256929686388773E-3</c:v>
                </c:pt>
                <c:pt idx="6477">
                  <c:v>-9.926561021617486E-3</c:v>
                </c:pt>
                <c:pt idx="6478">
                  <c:v>-1.9642448149935321E-2</c:v>
                </c:pt>
                <c:pt idx="6479">
                  <c:v>-2.6938053334994994E-2</c:v>
                </c:pt>
                <c:pt idx="6480">
                  <c:v>-2.2649454181568496E-2</c:v>
                </c:pt>
                <c:pt idx="6481">
                  <c:v>-1.353380805416915E-2</c:v>
                </c:pt>
                <c:pt idx="6482">
                  <c:v>-1.3444904880883013E-2</c:v>
                </c:pt>
                <c:pt idx="6483">
                  <c:v>-1.4371015693050104E-2</c:v>
                </c:pt>
                <c:pt idx="6484">
                  <c:v>-9.7190271520374294E-3</c:v>
                </c:pt>
                <c:pt idx="6485">
                  <c:v>-5.2602475006731098E-3</c:v>
                </c:pt>
                <c:pt idx="6486">
                  <c:v>-5.3686631906765259E-3</c:v>
                </c:pt>
                <c:pt idx="6487">
                  <c:v>5.2460057680058236E-3</c:v>
                </c:pt>
                <c:pt idx="6488">
                  <c:v>1.5307428439626847E-2</c:v>
                </c:pt>
                <c:pt idx="6489">
                  <c:v>1.8620805259074391E-2</c:v>
                </c:pt>
                <c:pt idx="6490">
                  <c:v>3.3732839095574452E-2</c:v>
                </c:pt>
                <c:pt idx="6491">
                  <c:v>4.0851196831225067E-2</c:v>
                </c:pt>
                <c:pt idx="6492">
                  <c:v>4.4199900446876939E-2</c:v>
                </c:pt>
                <c:pt idx="6493">
                  <c:v>4.2469934256830433E-2</c:v>
                </c:pt>
                <c:pt idx="6494">
                  <c:v>2.9399909660680734E-2</c:v>
                </c:pt>
                <c:pt idx="6495">
                  <c:v>1.9639781677728507E-2</c:v>
                </c:pt>
                <c:pt idx="6496">
                  <c:v>6.884423727512301E-3</c:v>
                </c:pt>
                <c:pt idx="6497">
                  <c:v>-2.0243243454417303E-2</c:v>
                </c:pt>
                <c:pt idx="6498">
                  <c:v>-1.3977660143912551E-2</c:v>
                </c:pt>
                <c:pt idx="6499">
                  <c:v>-1.760673021969783E-2</c:v>
                </c:pt>
                <c:pt idx="6500">
                  <c:v>-1.9638441525776429E-2</c:v>
                </c:pt>
                <c:pt idx="6501">
                  <c:v>-1.4520565667247576E-2</c:v>
                </c:pt>
                <c:pt idx="6502">
                  <c:v>-3.0959420634137813E-2</c:v>
                </c:pt>
                <c:pt idx="6503">
                  <c:v>-3.936547122881473E-2</c:v>
                </c:pt>
                <c:pt idx="6504">
                  <c:v>-2.8239364257807154E-2</c:v>
                </c:pt>
                <c:pt idx="6505">
                  <c:v>-1.9814605586571554E-2</c:v>
                </c:pt>
                <c:pt idx="6506">
                  <c:v>-1.2522734766692967E-2</c:v>
                </c:pt>
                <c:pt idx="6507">
                  <c:v>-1.035275991787199E-2</c:v>
                </c:pt>
                <c:pt idx="6508">
                  <c:v>-1.1807655817267948E-2</c:v>
                </c:pt>
                <c:pt idx="6509">
                  <c:v>-8.3961188849008828E-3</c:v>
                </c:pt>
                <c:pt idx="6510">
                  <c:v>1.9675465180148954E-3</c:v>
                </c:pt>
                <c:pt idx="6511">
                  <c:v>2.3468501435722211E-2</c:v>
                </c:pt>
                <c:pt idx="6512">
                  <c:v>6.4443441393723266E-2</c:v>
                </c:pt>
                <c:pt idx="6513">
                  <c:v>7.6686621969958457E-2</c:v>
                </c:pt>
                <c:pt idx="6514">
                  <c:v>7.7409535505143845E-2</c:v>
                </c:pt>
                <c:pt idx="6515">
                  <c:v>7.9138479965305653E-2</c:v>
                </c:pt>
                <c:pt idx="6516">
                  <c:v>8.2128356894987542E-2</c:v>
                </c:pt>
                <c:pt idx="6517">
                  <c:v>8.0212620504700904E-2</c:v>
                </c:pt>
                <c:pt idx="6518">
                  <c:v>7.3445362413582682E-2</c:v>
                </c:pt>
                <c:pt idx="6519">
                  <c:v>6.331661918992082E-2</c:v>
                </c:pt>
                <c:pt idx="6520">
                  <c:v>5.183480448306077E-2</c:v>
                </c:pt>
                <c:pt idx="6521">
                  <c:v>4.5026534881558611E-2</c:v>
                </c:pt>
                <c:pt idx="6522">
                  <c:v>2.2483495997854375E-2</c:v>
                </c:pt>
                <c:pt idx="6523">
                  <c:v>1.5063843907560326E-2</c:v>
                </c:pt>
                <c:pt idx="6524">
                  <c:v>9.4628671463106162E-3</c:v>
                </c:pt>
                <c:pt idx="6525">
                  <c:v>4.1938169229267519E-3</c:v>
                </c:pt>
                <c:pt idx="6526">
                  <c:v>-8.9554457496410222E-3</c:v>
                </c:pt>
                <c:pt idx="6527">
                  <c:v>-1.8861996519466295E-2</c:v>
                </c:pt>
                <c:pt idx="6528">
                  <c:v>-1.2767909906801544E-2</c:v>
                </c:pt>
                <c:pt idx="6529">
                  <c:v>-2.5068204106166725E-3</c:v>
                </c:pt>
                <c:pt idx="6530">
                  <c:v>-1.7447383883467671E-3</c:v>
                </c:pt>
                <c:pt idx="6531">
                  <c:v>2.1646565490254233E-3</c:v>
                </c:pt>
                <c:pt idx="6532">
                  <c:v>9.0257720290531918E-3</c:v>
                </c:pt>
                <c:pt idx="6533">
                  <c:v>8.1979400086077403E-3</c:v>
                </c:pt>
                <c:pt idx="6534">
                  <c:v>2.2606199068806121E-2</c:v>
                </c:pt>
                <c:pt idx="6535">
                  <c:v>4.3607773321193699E-2</c:v>
                </c:pt>
                <c:pt idx="6536">
                  <c:v>8.2092649777962823E-2</c:v>
                </c:pt>
                <c:pt idx="6537">
                  <c:v>9.3175702535499005E-2</c:v>
                </c:pt>
                <c:pt idx="6538">
                  <c:v>9.2614413781368476E-2</c:v>
                </c:pt>
                <c:pt idx="6539">
                  <c:v>8.8429275751382708E-2</c:v>
                </c:pt>
                <c:pt idx="6540">
                  <c:v>9.294561316257377E-2</c:v>
                </c:pt>
                <c:pt idx="6541">
                  <c:v>8.9196745733004956E-2</c:v>
                </c:pt>
                <c:pt idx="6542">
                  <c:v>8.6230931342651918E-2</c:v>
                </c:pt>
                <c:pt idx="6543">
                  <c:v>7.6143815092308831E-2</c:v>
                </c:pt>
                <c:pt idx="6544">
                  <c:v>6.4594238096973955E-2</c:v>
                </c:pt>
                <c:pt idx="6545">
                  <c:v>4.717209519583565E-2</c:v>
                </c:pt>
                <c:pt idx="6546">
                  <c:v>1.8428832413534657E-2</c:v>
                </c:pt>
                <c:pt idx="6547">
                  <c:v>1.2131354673968087E-2</c:v>
                </c:pt>
                <c:pt idx="6548">
                  <c:v>1.7917230952420926E-2</c:v>
                </c:pt>
                <c:pt idx="6549">
                  <c:v>1.7824639727194391E-2</c:v>
                </c:pt>
                <c:pt idx="6550">
                  <c:v>6.8786404270807511E-3</c:v>
                </c:pt>
                <c:pt idx="6551">
                  <c:v>1.2544436037296935E-2</c:v>
                </c:pt>
                <c:pt idx="6552">
                  <c:v>3.6070267702330572E-3</c:v>
                </c:pt>
                <c:pt idx="6553">
                  <c:v>1.0809989495962458E-2</c:v>
                </c:pt>
                <c:pt idx="6554">
                  <c:v>1.4270634621793454E-2</c:v>
                </c:pt>
                <c:pt idx="6555">
                  <c:v>1.3923142497525021E-2</c:v>
                </c:pt>
                <c:pt idx="6556">
                  <c:v>1.4440677575650596E-2</c:v>
                </c:pt>
                <c:pt idx="6557">
                  <c:v>1.4941928413774175E-2</c:v>
                </c:pt>
                <c:pt idx="6558">
                  <c:v>2.3007692965587911E-2</c:v>
                </c:pt>
                <c:pt idx="6559">
                  <c:v>4.7279930046972285E-2</c:v>
                </c:pt>
                <c:pt idx="6560">
                  <c:v>7.3646150298683155E-2</c:v>
                </c:pt>
                <c:pt idx="6561">
                  <c:v>8.86609041037415E-2</c:v>
                </c:pt>
                <c:pt idx="6562">
                  <c:v>0.10120970770472681</c:v>
                </c:pt>
                <c:pt idx="6563">
                  <c:v>9.919784827371525E-2</c:v>
                </c:pt>
                <c:pt idx="6564">
                  <c:v>7.119182147904346E-2</c:v>
                </c:pt>
                <c:pt idx="6565">
                  <c:v>4.93672333854277E-2</c:v>
                </c:pt>
                <c:pt idx="6566">
                  <c:v>7.5000441549705421E-2</c:v>
                </c:pt>
                <c:pt idx="6567">
                  <c:v>7.1425974291537742E-2</c:v>
                </c:pt>
                <c:pt idx="6568">
                  <c:v>6.0626526232004263E-2</c:v>
                </c:pt>
                <c:pt idx="6569">
                  <c:v>4.5205242734470685E-2</c:v>
                </c:pt>
                <c:pt idx="6570">
                  <c:v>2.258787133650042E-2</c:v>
                </c:pt>
                <c:pt idx="6571">
                  <c:v>7.8420765040760898E-3</c:v>
                </c:pt>
                <c:pt idx="6572">
                  <c:v>3.4346805497669219E-3</c:v>
                </c:pt>
                <c:pt idx="6573">
                  <c:v>7.8084245674117092E-3</c:v>
                </c:pt>
                <c:pt idx="6574">
                  <c:v>-1.2321615633537286E-2</c:v>
                </c:pt>
                <c:pt idx="6575">
                  <c:v>-4.8184230945552686E-3</c:v>
                </c:pt>
                <c:pt idx="6576">
                  <c:v>2.1742759992197103E-3</c:v>
                </c:pt>
                <c:pt idx="6577">
                  <c:v>8.7933237101913697E-3</c:v>
                </c:pt>
                <c:pt idx="6578">
                  <c:v>1.1007959025032155E-2</c:v>
                </c:pt>
                <c:pt idx="6579">
                  <c:v>4.4977149107046088E-3</c:v>
                </c:pt>
                <c:pt idx="6580">
                  <c:v>4.2518825915348613E-3</c:v>
                </c:pt>
                <c:pt idx="6581">
                  <c:v>3.8274323967368851E-3</c:v>
                </c:pt>
                <c:pt idx="6582">
                  <c:v>-3.133127007978409E-3</c:v>
                </c:pt>
                <c:pt idx="6583">
                  <c:v>-2.0710379040695392E-2</c:v>
                </c:pt>
                <c:pt idx="6584">
                  <c:v>-9.5748061426039754E-3</c:v>
                </c:pt>
                <c:pt idx="6585">
                  <c:v>1.1841755478052218E-2</c:v>
                </c:pt>
                <c:pt idx="6586">
                  <c:v>4.0215782930946853E-2</c:v>
                </c:pt>
                <c:pt idx="6587">
                  <c:v>4.2283026929534229E-2</c:v>
                </c:pt>
                <c:pt idx="6588">
                  <c:v>5.8108440077658807E-2</c:v>
                </c:pt>
                <c:pt idx="6589">
                  <c:v>3.539509152489817E-2</c:v>
                </c:pt>
                <c:pt idx="6590">
                  <c:v>1.1743911761843417E-2</c:v>
                </c:pt>
                <c:pt idx="6591">
                  <c:v>-1.2080901871638794E-2</c:v>
                </c:pt>
                <c:pt idx="6592">
                  <c:v>-3.7435253689367176E-2</c:v>
                </c:pt>
                <c:pt idx="6593">
                  <c:v>-4.8598028836430718E-2</c:v>
                </c:pt>
                <c:pt idx="6594">
                  <c:v>-4.7649977357564044E-2</c:v>
                </c:pt>
                <c:pt idx="6595">
                  <c:v>-3.823823054016362E-2</c:v>
                </c:pt>
                <c:pt idx="6596">
                  <c:v>-4.4641830789262871E-2</c:v>
                </c:pt>
                <c:pt idx="6597">
                  <c:v>-4.0129521792052536E-2</c:v>
                </c:pt>
                <c:pt idx="6598">
                  <c:v>-5.0957923119074322E-2</c:v>
                </c:pt>
                <c:pt idx="6599">
                  <c:v>-4.5044320342664035E-2</c:v>
                </c:pt>
                <c:pt idx="6600">
                  <c:v>-5.0055489248873264E-2</c:v>
                </c:pt>
                <c:pt idx="6601">
                  <c:v>-4.7636167046511635E-2</c:v>
                </c:pt>
                <c:pt idx="6602">
                  <c:v>-5.3971799976837764E-2</c:v>
                </c:pt>
                <c:pt idx="6603">
                  <c:v>-5.6228530199186499E-2</c:v>
                </c:pt>
                <c:pt idx="6604">
                  <c:v>-5.6734478089169094E-2</c:v>
                </c:pt>
                <c:pt idx="6605">
                  <c:v>-6.9684652521427859E-2</c:v>
                </c:pt>
                <c:pt idx="6606">
                  <c:v>-8.5921042370023071E-2</c:v>
                </c:pt>
                <c:pt idx="6607">
                  <c:v>-0.13162762607521428</c:v>
                </c:pt>
                <c:pt idx="6608">
                  <c:v>-0.1993512028729143</c:v>
                </c:pt>
                <c:pt idx="6609">
                  <c:v>-0.20485880492851605</c:v>
                </c:pt>
                <c:pt idx="6610">
                  <c:v>-0.1741982012815142</c:v>
                </c:pt>
                <c:pt idx="6611">
                  <c:v>-0.16149896627535076</c:v>
                </c:pt>
                <c:pt idx="6612">
                  <c:v>-0.11223128940275928</c:v>
                </c:pt>
                <c:pt idx="6613">
                  <c:v>-0.12737604423555116</c:v>
                </c:pt>
                <c:pt idx="6614">
                  <c:v>-0.16017668368120086</c:v>
                </c:pt>
                <c:pt idx="6615">
                  <c:v>-0.1744816673400662</c:v>
                </c:pt>
                <c:pt idx="6616">
                  <c:v>-0.18162323632360855</c:v>
                </c:pt>
                <c:pt idx="6617">
                  <c:v>-0.17856077884191879</c:v>
                </c:pt>
                <c:pt idx="6618">
                  <c:v>-0.16017957684413475</c:v>
                </c:pt>
                <c:pt idx="6619">
                  <c:v>-0.14257020097145456</c:v>
                </c:pt>
                <c:pt idx="6620">
                  <c:v>-0.13369679172894244</c:v>
                </c:pt>
                <c:pt idx="6621">
                  <c:v>-0.1163411375963701</c:v>
                </c:pt>
                <c:pt idx="6622">
                  <c:v>-0.12068928941801726</c:v>
                </c:pt>
                <c:pt idx="6623">
                  <c:v>-0.10940795044040796</c:v>
                </c:pt>
                <c:pt idx="6624">
                  <c:v>-8.898342071757559E-2</c:v>
                </c:pt>
                <c:pt idx="6625">
                  <c:v>-8.5426437134693667E-2</c:v>
                </c:pt>
                <c:pt idx="6626">
                  <c:v>-8.1076120227482118E-2</c:v>
                </c:pt>
                <c:pt idx="6627">
                  <c:v>-6.8953399639686386E-2</c:v>
                </c:pt>
                <c:pt idx="6628">
                  <c:v>-6.9267480085440147E-2</c:v>
                </c:pt>
                <c:pt idx="6629">
                  <c:v>-6.3773446298724834E-2</c:v>
                </c:pt>
                <c:pt idx="6630">
                  <c:v>-5.3075502986488776E-2</c:v>
                </c:pt>
                <c:pt idx="6631">
                  <c:v>-2.1013958262369403E-2</c:v>
                </c:pt>
                <c:pt idx="6632">
                  <c:v>3.1466506021984419E-2</c:v>
                </c:pt>
                <c:pt idx="6633">
                  <c:v>6.3880407023543917E-2</c:v>
                </c:pt>
                <c:pt idx="6634">
                  <c:v>8.3238132234660367E-2</c:v>
                </c:pt>
                <c:pt idx="6635">
                  <c:v>9.2012385445038758E-2</c:v>
                </c:pt>
                <c:pt idx="6636">
                  <c:v>9.8219260259015395E-2</c:v>
                </c:pt>
                <c:pt idx="6637">
                  <c:v>8.2910410877618412E-2</c:v>
                </c:pt>
                <c:pt idx="6638">
                  <c:v>7.0610570493355063E-2</c:v>
                </c:pt>
                <c:pt idx="6639">
                  <c:v>6.1847268846727088E-2</c:v>
                </c:pt>
                <c:pt idx="6640">
                  <c:v>3.916576174332409E-2</c:v>
                </c:pt>
                <c:pt idx="6641">
                  <c:v>2.5451504990562812E-2</c:v>
                </c:pt>
                <c:pt idx="6642">
                  <c:v>1.3920535436835468E-3</c:v>
                </c:pt>
                <c:pt idx="6643">
                  <c:v>-5.944513549546615E-3</c:v>
                </c:pt>
                <c:pt idx="6644">
                  <c:v>-2.645862706609714E-3</c:v>
                </c:pt>
                <c:pt idx="6645">
                  <c:v>-2.046649409089607E-3</c:v>
                </c:pt>
                <c:pt idx="6646">
                  <c:v>-1.5276510775103391E-2</c:v>
                </c:pt>
                <c:pt idx="6647">
                  <c:v>-1.9241354591252868E-2</c:v>
                </c:pt>
                <c:pt idx="6648">
                  <c:v>-1.2725417236821412E-2</c:v>
                </c:pt>
                <c:pt idx="6649">
                  <c:v>-8.8903842445414716E-3</c:v>
                </c:pt>
                <c:pt idx="6650">
                  <c:v>-2.8907124269139661E-3</c:v>
                </c:pt>
                <c:pt idx="6651">
                  <c:v>1.676931136788129E-3</c:v>
                </c:pt>
                <c:pt idx="6652">
                  <c:v>2.7071839749481796E-4</c:v>
                </c:pt>
                <c:pt idx="6653">
                  <c:v>2.4880197472060273E-3</c:v>
                </c:pt>
                <c:pt idx="6654">
                  <c:v>8.7315857712511047E-4</c:v>
                </c:pt>
                <c:pt idx="6655">
                  <c:v>1.5433648249538079E-2</c:v>
                </c:pt>
                <c:pt idx="6656">
                  <c:v>3.4482097137119694E-2</c:v>
                </c:pt>
                <c:pt idx="6657">
                  <c:v>4.3210121329050777E-2</c:v>
                </c:pt>
                <c:pt idx="6658">
                  <c:v>5.0094606529621943E-2</c:v>
                </c:pt>
                <c:pt idx="6659">
                  <c:v>4.7699799147667976E-2</c:v>
                </c:pt>
                <c:pt idx="6660">
                  <c:v>6.4104187141050373E-2</c:v>
                </c:pt>
                <c:pt idx="6661">
                  <c:v>6.4620656489900563E-2</c:v>
                </c:pt>
                <c:pt idx="6662">
                  <c:v>4.7424796178858752E-2</c:v>
                </c:pt>
                <c:pt idx="6663">
                  <c:v>3.5892476354582925E-2</c:v>
                </c:pt>
                <c:pt idx="6664">
                  <c:v>2.1329450707655795E-2</c:v>
                </c:pt>
                <c:pt idx="6665">
                  <c:v>1.0682181405894609E-2</c:v>
                </c:pt>
                <c:pt idx="6666">
                  <c:v>-6.2943504222692237E-3</c:v>
                </c:pt>
                <c:pt idx="6667">
                  <c:v>-1.4276474955353224E-2</c:v>
                </c:pt>
                <c:pt idx="6668">
                  <c:v>-9.0263099546563641E-3</c:v>
                </c:pt>
                <c:pt idx="6669">
                  <c:v>-1.1926109570670418E-2</c:v>
                </c:pt>
                <c:pt idx="6670">
                  <c:v>-1.9755266619613576E-2</c:v>
                </c:pt>
                <c:pt idx="6671">
                  <c:v>-2.4673849548630056E-2</c:v>
                </c:pt>
                <c:pt idx="6672">
                  <c:v>-1.7492498002670165E-2</c:v>
                </c:pt>
                <c:pt idx="6673">
                  <c:v>-1.3318088834165631E-2</c:v>
                </c:pt>
                <c:pt idx="6674">
                  <c:v>-5.4270272040042311E-3</c:v>
                </c:pt>
                <c:pt idx="6675">
                  <c:v>-5.2207162828369347E-3</c:v>
                </c:pt>
                <c:pt idx="6676">
                  <c:v>1.4170140862863612E-3</c:v>
                </c:pt>
                <c:pt idx="6677">
                  <c:v>2.7610039852885571E-3</c:v>
                </c:pt>
                <c:pt idx="6678">
                  <c:v>6.5693652309612993E-3</c:v>
                </c:pt>
                <c:pt idx="6679">
                  <c:v>3.3219963156276511E-2</c:v>
                </c:pt>
                <c:pt idx="6680">
                  <c:v>7.9176336909893896E-2</c:v>
                </c:pt>
                <c:pt idx="6681">
                  <c:v>9.1725631760732451E-2</c:v>
                </c:pt>
                <c:pt idx="6682">
                  <c:v>9.6572252914227774E-2</c:v>
                </c:pt>
                <c:pt idx="6683">
                  <c:v>0.10254467132210632</c:v>
                </c:pt>
                <c:pt idx="6684">
                  <c:v>9.5381774189856161E-2</c:v>
                </c:pt>
                <c:pt idx="6685">
                  <c:v>9.3102825554840285E-2</c:v>
                </c:pt>
                <c:pt idx="6686">
                  <c:v>7.9304479351687718E-2</c:v>
                </c:pt>
                <c:pt idx="6687">
                  <c:v>6.9588947344071173E-2</c:v>
                </c:pt>
                <c:pt idx="6688">
                  <c:v>5.5611869611152054E-2</c:v>
                </c:pt>
                <c:pt idx="6689">
                  <c:v>4.0769661682668046E-2</c:v>
                </c:pt>
                <c:pt idx="6690">
                  <c:v>1.478566553165428E-2</c:v>
                </c:pt>
                <c:pt idx="6691">
                  <c:v>3.0032967689417323E-3</c:v>
                </c:pt>
                <c:pt idx="6692">
                  <c:v>9.5383729598970124E-3</c:v>
                </c:pt>
                <c:pt idx="6693">
                  <c:v>1.2167407314073841E-2</c:v>
                </c:pt>
                <c:pt idx="6694">
                  <c:v>-9.1305450279233202E-4</c:v>
                </c:pt>
                <c:pt idx="6695">
                  <c:v>-8.7388027360999487E-3</c:v>
                </c:pt>
                <c:pt idx="6696">
                  <c:v>-3.8705420675740898E-3</c:v>
                </c:pt>
                <c:pt idx="6697">
                  <c:v>5.6537444063842202E-3</c:v>
                </c:pt>
                <c:pt idx="6698">
                  <c:v>5.6639750746549922E-3</c:v>
                </c:pt>
                <c:pt idx="6699">
                  <c:v>9.1385499117139224E-3</c:v>
                </c:pt>
                <c:pt idx="6700">
                  <c:v>9.2736673826990801E-3</c:v>
                </c:pt>
                <c:pt idx="6701">
                  <c:v>1.4001104497624928E-2</c:v>
                </c:pt>
                <c:pt idx="6702">
                  <c:v>1.7301357327036859E-2</c:v>
                </c:pt>
                <c:pt idx="6703">
                  <c:v>4.1934918618508954E-2</c:v>
                </c:pt>
                <c:pt idx="6704">
                  <c:v>7.3474915014517306E-2</c:v>
                </c:pt>
                <c:pt idx="6705">
                  <c:v>7.8184561377392825E-2</c:v>
                </c:pt>
                <c:pt idx="6706">
                  <c:v>8.3286780133416061E-2</c:v>
                </c:pt>
                <c:pt idx="6707">
                  <c:v>8.1114641614543181E-2</c:v>
                </c:pt>
                <c:pt idx="6708">
                  <c:v>7.8626599686580145E-2</c:v>
                </c:pt>
                <c:pt idx="6709">
                  <c:v>8.2172928707941351E-2</c:v>
                </c:pt>
                <c:pt idx="6710">
                  <c:v>5.9920646892559271E-2</c:v>
                </c:pt>
                <c:pt idx="6711">
                  <c:v>4.9733487872493098E-2</c:v>
                </c:pt>
                <c:pt idx="6712">
                  <c:v>3.5794368931152398E-2</c:v>
                </c:pt>
                <c:pt idx="6713">
                  <c:v>2.9038673005691518E-2</c:v>
                </c:pt>
                <c:pt idx="6714">
                  <c:v>1.0318463173866421E-2</c:v>
                </c:pt>
                <c:pt idx="6715">
                  <c:v>8.8780268147825581E-3</c:v>
                </c:pt>
                <c:pt idx="6716">
                  <c:v>7.9816502874188178E-3</c:v>
                </c:pt>
                <c:pt idx="6717">
                  <c:v>8.4681799949941627E-3</c:v>
                </c:pt>
                <c:pt idx="6718">
                  <c:v>-7.0659533189102453E-3</c:v>
                </c:pt>
                <c:pt idx="6719">
                  <c:v>1.3227335344782043E-3</c:v>
                </c:pt>
                <c:pt idx="6720">
                  <c:v>1.2883837056792968E-3</c:v>
                </c:pt>
                <c:pt idx="6721">
                  <c:v>1.8282240048014264E-3</c:v>
                </c:pt>
                <c:pt idx="6722">
                  <c:v>3.8260910805415493E-3</c:v>
                </c:pt>
                <c:pt idx="6723">
                  <c:v>1.1212989689827313E-2</c:v>
                </c:pt>
                <c:pt idx="6724">
                  <c:v>1.2286967091731715E-2</c:v>
                </c:pt>
                <c:pt idx="6725">
                  <c:v>1.4395519468241802E-2</c:v>
                </c:pt>
                <c:pt idx="6726">
                  <c:v>2.9683291988134686E-2</c:v>
                </c:pt>
                <c:pt idx="6727">
                  <c:v>5.0074732887129603E-2</c:v>
                </c:pt>
                <c:pt idx="6728">
                  <c:v>6.9753396515549571E-2</c:v>
                </c:pt>
                <c:pt idx="6729">
                  <c:v>7.4152378512347572E-2</c:v>
                </c:pt>
                <c:pt idx="6730">
                  <c:v>7.9140740267004128E-2</c:v>
                </c:pt>
                <c:pt idx="6731">
                  <c:v>7.70967164864651E-2</c:v>
                </c:pt>
                <c:pt idx="6732">
                  <c:v>5.1347160120289947E-2</c:v>
                </c:pt>
                <c:pt idx="6733">
                  <c:v>2.9452222485862989E-2</c:v>
                </c:pt>
                <c:pt idx="6734">
                  <c:v>5.416606784077227E-2</c:v>
                </c:pt>
                <c:pt idx="6735">
                  <c:v>4.8667455537480198E-2</c:v>
                </c:pt>
                <c:pt idx="6736">
                  <c:v>3.8911484378767014E-2</c:v>
                </c:pt>
                <c:pt idx="6737">
                  <c:v>2.7622020037510353E-2</c:v>
                </c:pt>
                <c:pt idx="6738">
                  <c:v>8.4908996111889845E-3</c:v>
                </c:pt>
                <c:pt idx="6739">
                  <c:v>5.0083651131829221E-3</c:v>
                </c:pt>
                <c:pt idx="6740">
                  <c:v>2.9742670458015041E-3</c:v>
                </c:pt>
                <c:pt idx="6741">
                  <c:v>5.3888148604867014E-3</c:v>
                </c:pt>
                <c:pt idx="6742">
                  <c:v>-7.6775176788985711E-3</c:v>
                </c:pt>
                <c:pt idx="6743">
                  <c:v>4.3061661200806123E-3</c:v>
                </c:pt>
                <c:pt idx="6744">
                  <c:v>-2.2397948728110073E-3</c:v>
                </c:pt>
                <c:pt idx="6745">
                  <c:v>4.8604999417333206E-3</c:v>
                </c:pt>
                <c:pt idx="6746">
                  <c:v>-1.7279223208737093E-3</c:v>
                </c:pt>
                <c:pt idx="6747">
                  <c:v>-3.0296339454682908E-3</c:v>
                </c:pt>
                <c:pt idx="6748">
                  <c:v>-9.8373468141688125E-4</c:v>
                </c:pt>
                <c:pt idx="6749">
                  <c:v>-8.39017409988152E-4</c:v>
                </c:pt>
                <c:pt idx="6750">
                  <c:v>-9.0013953571883576E-3</c:v>
                </c:pt>
                <c:pt idx="6751">
                  <c:v>-2.2349964943115475E-2</c:v>
                </c:pt>
                <c:pt idx="6752">
                  <c:v>-1.4322013409025502E-2</c:v>
                </c:pt>
                <c:pt idx="6753">
                  <c:v>5.5491678778248898E-3</c:v>
                </c:pt>
                <c:pt idx="6754">
                  <c:v>2.6016773905819468E-2</c:v>
                </c:pt>
                <c:pt idx="6755">
                  <c:v>3.4412066630376215E-2</c:v>
                </c:pt>
                <c:pt idx="6756">
                  <c:v>5.3056530318689288E-2</c:v>
                </c:pt>
                <c:pt idx="6757">
                  <c:v>4.3317972303659413E-2</c:v>
                </c:pt>
                <c:pt idx="6758">
                  <c:v>1.2265811134940741E-2</c:v>
                </c:pt>
                <c:pt idx="6759">
                  <c:v>-8.9710993774760883E-3</c:v>
                </c:pt>
                <c:pt idx="6760">
                  <c:v>-3.7080599728920749E-2</c:v>
                </c:pt>
                <c:pt idx="6761">
                  <c:v>-5.3393143800788856E-2</c:v>
                </c:pt>
                <c:pt idx="6762">
                  <c:v>-4.5128831942087277E-2</c:v>
                </c:pt>
                <c:pt idx="6763">
                  <c:v>-4.9944676820671274E-2</c:v>
                </c:pt>
                <c:pt idx="6764">
                  <c:v>-3.9782045432560809E-2</c:v>
                </c:pt>
                <c:pt idx="6765">
                  <c:v>-4.7059762593823495E-2</c:v>
                </c:pt>
                <c:pt idx="6766">
                  <c:v>-5.065827464673045E-2</c:v>
                </c:pt>
                <c:pt idx="6767">
                  <c:v>-5.7355709737322957E-2</c:v>
                </c:pt>
                <c:pt idx="6768">
                  <c:v>-4.5119645934639019E-2</c:v>
                </c:pt>
                <c:pt idx="6769">
                  <c:v>-4.6911593214437053E-2</c:v>
                </c:pt>
                <c:pt idx="6770">
                  <c:v>-5.4281467136858885E-2</c:v>
                </c:pt>
                <c:pt idx="6771">
                  <c:v>-5.3362198920884785E-2</c:v>
                </c:pt>
                <c:pt idx="6772">
                  <c:v>-6.0836581567358605E-2</c:v>
                </c:pt>
                <c:pt idx="6773">
                  <c:v>-6.6282903500602841E-2</c:v>
                </c:pt>
                <c:pt idx="6774">
                  <c:v>-8.8518274053411505E-2</c:v>
                </c:pt>
                <c:pt idx="6775">
                  <c:v>-0.12552247215066614</c:v>
                </c:pt>
                <c:pt idx="6776">
                  <c:v>-0.19854619569516074</c:v>
                </c:pt>
                <c:pt idx="6777">
                  <c:v>-0.20211605298695112</c:v>
                </c:pt>
                <c:pt idx="6778">
                  <c:v>-0.16195189645795349</c:v>
                </c:pt>
                <c:pt idx="6779">
                  <c:v>-0.14715979801813539</c:v>
                </c:pt>
                <c:pt idx="6780">
                  <c:v>-0.10547380383031812</c:v>
                </c:pt>
                <c:pt idx="6781">
                  <c:v>-0.11728099604461728</c:v>
                </c:pt>
                <c:pt idx="6782">
                  <c:v>-0.14652053529763998</c:v>
                </c:pt>
                <c:pt idx="6783">
                  <c:v>-0.15757390032835172</c:v>
                </c:pt>
                <c:pt idx="6784">
                  <c:v>-0.17075665834059595</c:v>
                </c:pt>
                <c:pt idx="6785">
                  <c:v>-0.17114760915805505</c:v>
                </c:pt>
                <c:pt idx="6786">
                  <c:v>-0.15098567935218465</c:v>
                </c:pt>
                <c:pt idx="6787">
                  <c:v>-0.12883460210942699</c:v>
                </c:pt>
                <c:pt idx="6788">
                  <c:v>-0.11770212609962438</c:v>
                </c:pt>
                <c:pt idx="6789">
                  <c:v>-0.1082852474814191</c:v>
                </c:pt>
                <c:pt idx="6790">
                  <c:v>-0.10892767269114556</c:v>
                </c:pt>
                <c:pt idx="6791">
                  <c:v>-9.7877292050080444E-2</c:v>
                </c:pt>
                <c:pt idx="6792">
                  <c:v>-7.7493540633545854E-2</c:v>
                </c:pt>
                <c:pt idx="6793">
                  <c:v>-7.0409954109869277E-2</c:v>
                </c:pt>
                <c:pt idx="6794">
                  <c:v>-6.7200046352772325E-2</c:v>
                </c:pt>
                <c:pt idx="6795">
                  <c:v>-6.4739928235504562E-2</c:v>
                </c:pt>
                <c:pt idx="6796">
                  <c:v>-6.210819744616658E-2</c:v>
                </c:pt>
                <c:pt idx="6797">
                  <c:v>-5.7938741445037523E-2</c:v>
                </c:pt>
                <c:pt idx="6798">
                  <c:v>-4.9232885241268898E-2</c:v>
                </c:pt>
                <c:pt idx="6799">
                  <c:v>-1.5476112425215072E-2</c:v>
                </c:pt>
                <c:pt idx="6800">
                  <c:v>4.3336392183784822E-2</c:v>
                </c:pt>
                <c:pt idx="6801">
                  <c:v>6.9541788123213988E-2</c:v>
                </c:pt>
                <c:pt idx="6802">
                  <c:v>9.0272669371469494E-2</c:v>
                </c:pt>
                <c:pt idx="6803">
                  <c:v>9.8452814693419266E-2</c:v>
                </c:pt>
                <c:pt idx="6804">
                  <c:v>0.10277476289920839</c:v>
                </c:pt>
                <c:pt idx="6805">
                  <c:v>0.10050647439653981</c:v>
                </c:pt>
                <c:pt idx="6806">
                  <c:v>8.6662132578080753E-2</c:v>
                </c:pt>
                <c:pt idx="6807">
                  <c:v>7.6200532294053547E-2</c:v>
                </c:pt>
                <c:pt idx="6808">
                  <c:v>5.3689515166640112E-2</c:v>
                </c:pt>
                <c:pt idx="6809">
                  <c:v>3.4674873601780565E-2</c:v>
                </c:pt>
                <c:pt idx="6810">
                  <c:v>1.0811067017733711E-2</c:v>
                </c:pt>
                <c:pt idx="6811">
                  <c:v>4.5339542228841623E-3</c:v>
                </c:pt>
                <c:pt idx="6812">
                  <c:v>1.6217483239093777E-3</c:v>
                </c:pt>
                <c:pt idx="6813">
                  <c:v>2.3699016749003654E-3</c:v>
                </c:pt>
                <c:pt idx="6814">
                  <c:v>-6.6271345397581616E-3</c:v>
                </c:pt>
                <c:pt idx="6815">
                  <c:v>-8.4455414675195239E-3</c:v>
                </c:pt>
                <c:pt idx="6816">
                  <c:v>-1.2946485122820039E-3</c:v>
                </c:pt>
                <c:pt idx="6817">
                  <c:v>-2.8188889203121237E-3</c:v>
                </c:pt>
                <c:pt idx="6818">
                  <c:v>2.1524415280294029E-4</c:v>
                </c:pt>
                <c:pt idx="6819">
                  <c:v>1.0644789051992287E-3</c:v>
                </c:pt>
                <c:pt idx="6820">
                  <c:v>-1.2707405019640738E-4</c:v>
                </c:pt>
                <c:pt idx="6821">
                  <c:v>5.4878304663397159E-4</c:v>
                </c:pt>
                <c:pt idx="6822">
                  <c:v>-8.9133548735365054E-4</c:v>
                </c:pt>
                <c:pt idx="6823">
                  <c:v>9.5724854729006825E-3</c:v>
                </c:pt>
                <c:pt idx="6824">
                  <c:v>2.8386398004520363E-2</c:v>
                </c:pt>
                <c:pt idx="6825">
                  <c:v>4.229808489918141E-2</c:v>
                </c:pt>
                <c:pt idx="6826">
                  <c:v>5.9226923735991033E-2</c:v>
                </c:pt>
                <c:pt idx="6827">
                  <c:v>6.4172577589910684E-2</c:v>
                </c:pt>
                <c:pt idx="6828">
                  <c:v>7.8783287006225833E-2</c:v>
                </c:pt>
                <c:pt idx="6829">
                  <c:v>8.1407015800014415E-2</c:v>
                </c:pt>
                <c:pt idx="6830">
                  <c:v>6.9205269048381091E-2</c:v>
                </c:pt>
                <c:pt idx="6831">
                  <c:v>5.029584927955022E-2</c:v>
                </c:pt>
                <c:pt idx="6832">
                  <c:v>3.2898197170612153E-2</c:v>
                </c:pt>
                <c:pt idx="6833">
                  <c:v>1.8677725873082585E-2</c:v>
                </c:pt>
                <c:pt idx="6834">
                  <c:v>-1.7698564101027436E-3</c:v>
                </c:pt>
                <c:pt idx="6835">
                  <c:v>-1.0882406917616549E-2</c:v>
                </c:pt>
                <c:pt idx="6836">
                  <c:v>-1.2894964715243651E-2</c:v>
                </c:pt>
                <c:pt idx="6837">
                  <c:v>-1.0680556106035244E-2</c:v>
                </c:pt>
                <c:pt idx="6838">
                  <c:v>-2.2988177779192487E-2</c:v>
                </c:pt>
                <c:pt idx="6839">
                  <c:v>-9.6033219850231166E-3</c:v>
                </c:pt>
                <c:pt idx="6840">
                  <c:v>-1.5060724330498765E-2</c:v>
                </c:pt>
                <c:pt idx="6841">
                  <c:v>-7.3077110835333414E-3</c:v>
                </c:pt>
                <c:pt idx="6842">
                  <c:v>-3.4704080549519123E-3</c:v>
                </c:pt>
                <c:pt idx="6843">
                  <c:v>4.7640053177258057E-3</c:v>
                </c:pt>
                <c:pt idx="6844">
                  <c:v>-4.46736283283522E-3</c:v>
                </c:pt>
                <c:pt idx="6845">
                  <c:v>-1.2246124713344297E-3</c:v>
                </c:pt>
                <c:pt idx="6846">
                  <c:v>4.9224005343307953E-3</c:v>
                </c:pt>
                <c:pt idx="6847">
                  <c:v>3.1968150004101581E-2</c:v>
                </c:pt>
                <c:pt idx="6848">
                  <c:v>7.0398446291888517E-2</c:v>
                </c:pt>
                <c:pt idx="6849">
                  <c:v>9.3170683928102571E-2</c:v>
                </c:pt>
                <c:pt idx="6850">
                  <c:v>0.1100810351651389</c:v>
                </c:pt>
                <c:pt idx="6851">
                  <c:v>0.12129887603300249</c:v>
                </c:pt>
                <c:pt idx="6852">
                  <c:v>0.11889335090295494</c:v>
                </c:pt>
                <c:pt idx="6853">
                  <c:v>0.11959068234773684</c:v>
                </c:pt>
                <c:pt idx="6854">
                  <c:v>7.8711490271792695E-2</c:v>
                </c:pt>
                <c:pt idx="6855">
                  <c:v>8.4878597691765534E-2</c:v>
                </c:pt>
                <c:pt idx="6856">
                  <c:v>6.3059674875630689E-2</c:v>
                </c:pt>
                <c:pt idx="6857">
                  <c:v>4.7774862898462889E-2</c:v>
                </c:pt>
                <c:pt idx="6858">
                  <c:v>2.2433475738172337E-2</c:v>
                </c:pt>
                <c:pt idx="6859">
                  <c:v>1.460613442765224E-2</c:v>
                </c:pt>
                <c:pt idx="6860">
                  <c:v>9.512059777485371E-3</c:v>
                </c:pt>
                <c:pt idx="6861">
                  <c:v>1.444053088351871E-2</c:v>
                </c:pt>
                <c:pt idx="6862">
                  <c:v>1.3426560555220846E-3</c:v>
                </c:pt>
                <c:pt idx="6863">
                  <c:v>-1.2305789081471508E-3</c:v>
                </c:pt>
                <c:pt idx="6864">
                  <c:v>6.2842153463393835E-3</c:v>
                </c:pt>
                <c:pt idx="6865">
                  <c:v>6.2986125408308613E-3</c:v>
                </c:pt>
                <c:pt idx="6866">
                  <c:v>6.5326037335896592E-3</c:v>
                </c:pt>
                <c:pt idx="6867">
                  <c:v>9.3505626490825167E-3</c:v>
                </c:pt>
                <c:pt idx="6868">
                  <c:v>1.2938839638911515E-2</c:v>
                </c:pt>
                <c:pt idx="6869">
                  <c:v>1.4516816693341705E-2</c:v>
                </c:pt>
                <c:pt idx="6870">
                  <c:v>2.0774369644128043E-2</c:v>
                </c:pt>
                <c:pt idx="6871">
                  <c:v>4.6595589813730354E-2</c:v>
                </c:pt>
                <c:pt idx="6872">
                  <c:v>7.9148803327551698E-2</c:v>
                </c:pt>
                <c:pt idx="6873">
                  <c:v>9.4242805784701567E-2</c:v>
                </c:pt>
                <c:pt idx="6874">
                  <c:v>9.870685442795113E-2</c:v>
                </c:pt>
                <c:pt idx="6875">
                  <c:v>0.10041648592370667</c:v>
                </c:pt>
                <c:pt idx="6876">
                  <c:v>9.9901720073310329E-2</c:v>
                </c:pt>
                <c:pt idx="6877">
                  <c:v>9.2602562392389398E-2</c:v>
                </c:pt>
                <c:pt idx="6878">
                  <c:v>8.7685887920562311E-2</c:v>
                </c:pt>
                <c:pt idx="6879">
                  <c:v>7.5542640243503767E-2</c:v>
                </c:pt>
                <c:pt idx="6880">
                  <c:v>5.8331213953400907E-2</c:v>
                </c:pt>
                <c:pt idx="6881">
                  <c:v>3.5417419554803375E-2</c:v>
                </c:pt>
                <c:pt idx="6882">
                  <c:v>1.790064688419557E-2</c:v>
                </c:pt>
                <c:pt idx="6883">
                  <c:v>1.2203540928608758E-2</c:v>
                </c:pt>
                <c:pt idx="6884">
                  <c:v>1.2894204986010793E-2</c:v>
                </c:pt>
                <c:pt idx="6885">
                  <c:v>1.1856670426897198E-2</c:v>
                </c:pt>
                <c:pt idx="6886">
                  <c:v>-2.3795431031371495E-3</c:v>
                </c:pt>
                <c:pt idx="6887">
                  <c:v>-4.9712053798250944E-3</c:v>
                </c:pt>
                <c:pt idx="6888">
                  <c:v>5.288434164814837E-3</c:v>
                </c:pt>
                <c:pt idx="6889">
                  <c:v>1.0364874378057887E-2</c:v>
                </c:pt>
                <c:pt idx="6890">
                  <c:v>1.1387929521806783E-2</c:v>
                </c:pt>
                <c:pt idx="6891">
                  <c:v>1.3269352554974301E-2</c:v>
                </c:pt>
                <c:pt idx="6892">
                  <c:v>2.0041649674961581E-2</c:v>
                </c:pt>
                <c:pt idx="6893">
                  <c:v>2.4456237903899503E-2</c:v>
                </c:pt>
                <c:pt idx="6894">
                  <c:v>2.722715879149995E-2</c:v>
                </c:pt>
                <c:pt idx="6895">
                  <c:v>5.3993383281685681E-2</c:v>
                </c:pt>
                <c:pt idx="6896">
                  <c:v>8.8429480083688894E-2</c:v>
                </c:pt>
                <c:pt idx="6897">
                  <c:v>0.10994916826964263</c:v>
                </c:pt>
                <c:pt idx="6898">
                  <c:v>0.11802111310484675</c:v>
                </c:pt>
                <c:pt idx="6899">
                  <c:v>0.10658827216659683</c:v>
                </c:pt>
                <c:pt idx="6900">
                  <c:v>8.4197290079105147E-2</c:v>
                </c:pt>
                <c:pt idx="6901">
                  <c:v>6.8197520849097915E-2</c:v>
                </c:pt>
                <c:pt idx="6902">
                  <c:v>8.3011131325851473E-2</c:v>
                </c:pt>
                <c:pt idx="6903">
                  <c:v>7.5983969800950124E-2</c:v>
                </c:pt>
                <c:pt idx="6904">
                  <c:v>6.395192695921903E-2</c:v>
                </c:pt>
                <c:pt idx="6905">
                  <c:v>4.4228514439047517E-2</c:v>
                </c:pt>
                <c:pt idx="6906">
                  <c:v>1.3507826957451785E-2</c:v>
                </c:pt>
                <c:pt idx="6907">
                  <c:v>1.0064398689301646E-2</c:v>
                </c:pt>
                <c:pt idx="6908">
                  <c:v>4.9688784961867682E-3</c:v>
                </c:pt>
                <c:pt idx="6909">
                  <c:v>5.0271230469647321E-3</c:v>
                </c:pt>
                <c:pt idx="6910">
                  <c:v>-3.6313286286782098E-3</c:v>
                </c:pt>
                <c:pt idx="6911">
                  <c:v>1.0483334265769528E-3</c:v>
                </c:pt>
                <c:pt idx="6912">
                  <c:v>9.2393632444716101E-3</c:v>
                </c:pt>
                <c:pt idx="6913">
                  <c:v>7.2165920652333959E-3</c:v>
                </c:pt>
                <c:pt idx="6914">
                  <c:v>1.181540430351824E-2</c:v>
                </c:pt>
                <c:pt idx="6915">
                  <c:v>1.2320200608061826E-2</c:v>
                </c:pt>
                <c:pt idx="6916">
                  <c:v>8.0087583403024576E-3</c:v>
                </c:pt>
                <c:pt idx="6917">
                  <c:v>3.8809366577596816E-4</c:v>
                </c:pt>
                <c:pt idx="6918">
                  <c:v>-1.0726200225211202E-2</c:v>
                </c:pt>
                <c:pt idx="6919">
                  <c:v>-9.1273648450577172E-3</c:v>
                </c:pt>
                <c:pt idx="6920">
                  <c:v>-6.6840740725354619E-3</c:v>
                </c:pt>
                <c:pt idx="6921">
                  <c:v>8.974756102927528E-3</c:v>
                </c:pt>
                <c:pt idx="6922">
                  <c:v>3.9778166100981505E-2</c:v>
                </c:pt>
                <c:pt idx="6923">
                  <c:v>4.3148081701907426E-2</c:v>
                </c:pt>
                <c:pt idx="6924">
                  <c:v>5.6659290131924278E-2</c:v>
                </c:pt>
                <c:pt idx="6925">
                  <c:v>4.3495238648502577E-2</c:v>
                </c:pt>
                <c:pt idx="6926">
                  <c:v>1.2301119834098317E-2</c:v>
                </c:pt>
                <c:pt idx="6927">
                  <c:v>-1.6312720012354287E-2</c:v>
                </c:pt>
                <c:pt idx="6928">
                  <c:v>-4.5310288918848918E-2</c:v>
                </c:pt>
                <c:pt idx="6929">
                  <c:v>-5.8388275767158881E-2</c:v>
                </c:pt>
                <c:pt idx="6930">
                  <c:v>-4.6105317892662923E-2</c:v>
                </c:pt>
                <c:pt idx="6931">
                  <c:v>-5.4198198890812455E-2</c:v>
                </c:pt>
                <c:pt idx="6932">
                  <c:v>-5.0440848225530632E-2</c:v>
                </c:pt>
                <c:pt idx="6933">
                  <c:v>-4.7254173932893329E-2</c:v>
                </c:pt>
                <c:pt idx="6934">
                  <c:v>-6.0209086376259435E-2</c:v>
                </c:pt>
                <c:pt idx="6935">
                  <c:v>-5.1295169372218008E-2</c:v>
                </c:pt>
                <c:pt idx="6936">
                  <c:v>-4.463949145101187E-2</c:v>
                </c:pt>
                <c:pt idx="6937">
                  <c:v>-4.4463152947264439E-2</c:v>
                </c:pt>
                <c:pt idx="6938">
                  <c:v>-5.0143719289579169E-2</c:v>
                </c:pt>
                <c:pt idx="6939">
                  <c:v>-5.1374113785964792E-2</c:v>
                </c:pt>
                <c:pt idx="6940">
                  <c:v>-5.2015813938167454E-2</c:v>
                </c:pt>
                <c:pt idx="6941">
                  <c:v>-5.9461538594024144E-2</c:v>
                </c:pt>
                <c:pt idx="6942">
                  <c:v>-9.2730140664413541E-2</c:v>
                </c:pt>
                <c:pt idx="6943">
                  <c:v>-0.13550643261720752</c:v>
                </c:pt>
                <c:pt idx="6944">
                  <c:v>-0.21019466036286927</c:v>
                </c:pt>
                <c:pt idx="6945">
                  <c:v>-0.20351191398909507</c:v>
                </c:pt>
                <c:pt idx="6946">
                  <c:v>-0.16987460095792462</c:v>
                </c:pt>
                <c:pt idx="6947">
                  <c:v>-0.14541243395079739</c:v>
                </c:pt>
                <c:pt idx="6948">
                  <c:v>-0.10385056001467641</c:v>
                </c:pt>
                <c:pt idx="6949">
                  <c:v>-0.11722304826845298</c:v>
                </c:pt>
                <c:pt idx="6950">
                  <c:v>-0.1391432530777682</c:v>
                </c:pt>
                <c:pt idx="6951">
                  <c:v>-0.14733084057957058</c:v>
                </c:pt>
                <c:pt idx="6952">
                  <c:v>-0.16552263622497965</c:v>
                </c:pt>
                <c:pt idx="6953">
                  <c:v>-0.17111777221584812</c:v>
                </c:pt>
                <c:pt idx="6954">
                  <c:v>-0.14698457684541466</c:v>
                </c:pt>
                <c:pt idx="6955">
                  <c:v>-0.1343802222215561</c:v>
                </c:pt>
                <c:pt idx="6956">
                  <c:v>-0.11828777316061079</c:v>
                </c:pt>
                <c:pt idx="6957">
                  <c:v>-0.11996019660587598</c:v>
                </c:pt>
                <c:pt idx="6958">
                  <c:v>-0.11877465126787767</c:v>
                </c:pt>
                <c:pt idx="6959">
                  <c:v>-0.10552865992652927</c:v>
                </c:pt>
                <c:pt idx="6960">
                  <c:v>-8.6678910867863168E-2</c:v>
                </c:pt>
                <c:pt idx="6961">
                  <c:v>-7.5691099422782959E-2</c:v>
                </c:pt>
                <c:pt idx="6962">
                  <c:v>-6.9780491527525856E-2</c:v>
                </c:pt>
                <c:pt idx="6963">
                  <c:v>-6.0822261627895946E-2</c:v>
                </c:pt>
                <c:pt idx="6964">
                  <c:v>-6.3327455613950034E-2</c:v>
                </c:pt>
                <c:pt idx="6965">
                  <c:v>-5.8098701385990714E-2</c:v>
                </c:pt>
                <c:pt idx="6966">
                  <c:v>-4.7529306339384458E-2</c:v>
                </c:pt>
                <c:pt idx="6967">
                  <c:v>-1.9891845606028413E-2</c:v>
                </c:pt>
                <c:pt idx="6968">
                  <c:v>4.5749947833050086E-2</c:v>
                </c:pt>
                <c:pt idx="6969">
                  <c:v>7.5389475030115727E-2</c:v>
                </c:pt>
                <c:pt idx="6970">
                  <c:v>9.0639956147745004E-2</c:v>
                </c:pt>
                <c:pt idx="6971">
                  <c:v>9.2362145277981034E-2</c:v>
                </c:pt>
                <c:pt idx="6972">
                  <c:v>0.10444757087225109</c:v>
                </c:pt>
                <c:pt idx="6973">
                  <c:v>0.10138201025876348</c:v>
                </c:pt>
                <c:pt idx="6974">
                  <c:v>8.9546282427382939E-2</c:v>
                </c:pt>
                <c:pt idx="6975">
                  <c:v>7.5992775343866947E-2</c:v>
                </c:pt>
                <c:pt idx="6976">
                  <c:v>4.7926127638820093E-2</c:v>
                </c:pt>
                <c:pt idx="6977">
                  <c:v>2.502627841163152E-2</c:v>
                </c:pt>
                <c:pt idx="6978">
                  <c:v>3.0638611187430165E-3</c:v>
                </c:pt>
                <c:pt idx="6979">
                  <c:v>-6.3695494640403361E-4</c:v>
                </c:pt>
                <c:pt idx="6980">
                  <c:v>1.2767360037638564E-2</c:v>
                </c:pt>
                <c:pt idx="6981">
                  <c:v>3.0577312842121618E-3</c:v>
                </c:pt>
                <c:pt idx="6982">
                  <c:v>-1.1879342319474295E-2</c:v>
                </c:pt>
                <c:pt idx="6983">
                  <c:v>-1.0436011457188754E-2</c:v>
                </c:pt>
                <c:pt idx="6984">
                  <c:v>-8.3569332525892381E-3</c:v>
                </c:pt>
                <c:pt idx="6985">
                  <c:v>-6.8300203427071882E-3</c:v>
                </c:pt>
                <c:pt idx="6986">
                  <c:v>2.0523288081164548E-4</c:v>
                </c:pt>
                <c:pt idx="6987">
                  <c:v>8.4662699660620344E-4</c:v>
                </c:pt>
                <c:pt idx="6988">
                  <c:v>1.3913365382746123E-3</c:v>
                </c:pt>
                <c:pt idx="6989">
                  <c:v>3.440873621713858E-3</c:v>
                </c:pt>
                <c:pt idx="6990">
                  <c:v>2.5347309324127432E-3</c:v>
                </c:pt>
                <c:pt idx="6991">
                  <c:v>1.5181119973858181E-2</c:v>
                </c:pt>
                <c:pt idx="6992">
                  <c:v>3.8808408067260936E-2</c:v>
                </c:pt>
                <c:pt idx="6993">
                  <c:v>4.4518978415838406E-2</c:v>
                </c:pt>
                <c:pt idx="6994">
                  <c:v>6.0018450400792123E-2</c:v>
                </c:pt>
                <c:pt idx="6995">
                  <c:v>6.7604627834825237E-2</c:v>
                </c:pt>
                <c:pt idx="6996">
                  <c:v>7.7656128550239623E-2</c:v>
                </c:pt>
                <c:pt idx="6997">
                  <c:v>7.5673686446161126E-2</c:v>
                </c:pt>
                <c:pt idx="6998">
                  <c:v>6.154966773283066E-2</c:v>
                </c:pt>
                <c:pt idx="6999">
                  <c:v>5.2128278278615214E-2</c:v>
                </c:pt>
                <c:pt idx="7000">
                  <c:v>3.6217804570747969E-2</c:v>
                </c:pt>
                <c:pt idx="7001">
                  <c:v>2.2504359411764874E-2</c:v>
                </c:pt>
                <c:pt idx="7002">
                  <c:v>4.6106909372429783E-3</c:v>
                </c:pt>
                <c:pt idx="7003">
                  <c:v>2.5119739556722642E-3</c:v>
                </c:pt>
                <c:pt idx="7004">
                  <c:v>8.3996510649613221E-3</c:v>
                </c:pt>
                <c:pt idx="7005">
                  <c:v>4.6926000338474161E-3</c:v>
                </c:pt>
                <c:pt idx="7006">
                  <c:v>-5.3133381653430733E-3</c:v>
                </c:pt>
                <c:pt idx="7007">
                  <c:v>-5.6293636437215744E-3</c:v>
                </c:pt>
                <c:pt idx="7008">
                  <c:v>-2.5947305494627981E-3</c:v>
                </c:pt>
                <c:pt idx="7009">
                  <c:v>5.4451139576227048E-3</c:v>
                </c:pt>
                <c:pt idx="7010">
                  <c:v>8.5638010819573118E-3</c:v>
                </c:pt>
                <c:pt idx="7011">
                  <c:v>1.1911270083899472E-2</c:v>
                </c:pt>
                <c:pt idx="7012">
                  <c:v>1.4846191824407051E-2</c:v>
                </c:pt>
                <c:pt idx="7013">
                  <c:v>1.361885490611614E-2</c:v>
                </c:pt>
                <c:pt idx="7014">
                  <c:v>1.8112976913731038E-2</c:v>
                </c:pt>
                <c:pt idx="7015">
                  <c:v>5.0462584205751448E-2</c:v>
                </c:pt>
                <c:pt idx="7016">
                  <c:v>9.386286304004865E-2</c:v>
                </c:pt>
                <c:pt idx="7017">
                  <c:v>0.10737228466206283</c:v>
                </c:pt>
                <c:pt idx="7018">
                  <c:v>0.11137337136179626</c:v>
                </c:pt>
                <c:pt idx="7019">
                  <c:v>0.11456440977304072</c:v>
                </c:pt>
                <c:pt idx="7020">
                  <c:v>0.11536914579997504</c:v>
                </c:pt>
                <c:pt idx="7021">
                  <c:v>0.10742708090576936</c:v>
                </c:pt>
                <c:pt idx="7022">
                  <c:v>9.1014849938873432E-2</c:v>
                </c:pt>
                <c:pt idx="7023">
                  <c:v>9.3115187660471999E-2</c:v>
                </c:pt>
                <c:pt idx="7024">
                  <c:v>7.1682829236362267E-2</c:v>
                </c:pt>
                <c:pt idx="7025">
                  <c:v>5.2397011116144698E-2</c:v>
                </c:pt>
                <c:pt idx="7026">
                  <c:v>2.8981106222311093E-2</c:v>
                </c:pt>
                <c:pt idx="7027">
                  <c:v>2.9096715539549844E-2</c:v>
                </c:pt>
                <c:pt idx="7028">
                  <c:v>3.11552097633363E-2</c:v>
                </c:pt>
                <c:pt idx="7029">
                  <c:v>3.2805772562100488E-2</c:v>
                </c:pt>
                <c:pt idx="7030">
                  <c:v>1.8598676962698235E-2</c:v>
                </c:pt>
                <c:pt idx="7031">
                  <c:v>2.0755032453800504E-2</c:v>
                </c:pt>
                <c:pt idx="7032">
                  <c:v>1.5363422465134446E-2</c:v>
                </c:pt>
                <c:pt idx="7033">
                  <c:v>1.7412334593375767E-2</c:v>
                </c:pt>
                <c:pt idx="7034">
                  <c:v>2.1465100277490823E-2</c:v>
                </c:pt>
                <c:pt idx="7035">
                  <c:v>2.599374823444045E-2</c:v>
                </c:pt>
                <c:pt idx="7036">
                  <c:v>2.4341838937070093E-2</c:v>
                </c:pt>
                <c:pt idx="7037">
                  <c:v>2.4651005575012874E-2</c:v>
                </c:pt>
                <c:pt idx="7038">
                  <c:v>3.3089121822327039E-2</c:v>
                </c:pt>
                <c:pt idx="7039">
                  <c:v>5.9300699376412247E-2</c:v>
                </c:pt>
                <c:pt idx="7040">
                  <c:v>0.10249316260246333</c:v>
                </c:pt>
                <c:pt idx="7041">
                  <c:v>0.10943052095236327</c:v>
                </c:pt>
                <c:pt idx="7042">
                  <c:v>9.6466676035232291E-2</c:v>
                </c:pt>
                <c:pt idx="7043">
                  <c:v>0.10292236516335118</c:v>
                </c:pt>
                <c:pt idx="7044">
                  <c:v>0.10131704731868429</c:v>
                </c:pt>
                <c:pt idx="7045">
                  <c:v>9.6717639185854187E-2</c:v>
                </c:pt>
                <c:pt idx="7046">
                  <c:v>8.7933467312158453E-2</c:v>
                </c:pt>
                <c:pt idx="7047">
                  <c:v>7.2170655133750761E-2</c:v>
                </c:pt>
                <c:pt idx="7048">
                  <c:v>6.6483618115716792E-2</c:v>
                </c:pt>
                <c:pt idx="7049">
                  <c:v>4.9270221827755201E-2</c:v>
                </c:pt>
                <c:pt idx="7050">
                  <c:v>2.1598139494820146E-2</c:v>
                </c:pt>
                <c:pt idx="7051">
                  <c:v>2.8379593257329416E-2</c:v>
                </c:pt>
                <c:pt idx="7052">
                  <c:v>3.2385481599172872E-2</c:v>
                </c:pt>
                <c:pt idx="7053">
                  <c:v>3.1189967379544381E-2</c:v>
                </c:pt>
                <c:pt idx="7054">
                  <c:v>2.210672287834603E-2</c:v>
                </c:pt>
                <c:pt idx="7055">
                  <c:v>1.0969509450386772E-2</c:v>
                </c:pt>
                <c:pt idx="7056">
                  <c:v>2.1268127000741766E-2</c:v>
                </c:pt>
                <c:pt idx="7057">
                  <c:v>1.9880506069305692E-2</c:v>
                </c:pt>
                <c:pt idx="7058">
                  <c:v>2.6104797915235123E-2</c:v>
                </c:pt>
                <c:pt idx="7059">
                  <c:v>2.5875616441564664E-2</c:v>
                </c:pt>
                <c:pt idx="7060">
                  <c:v>2.3928796807413111E-2</c:v>
                </c:pt>
                <c:pt idx="7061">
                  <c:v>2.9988727739011289E-2</c:v>
                </c:pt>
                <c:pt idx="7062">
                  <c:v>3.3752828800379664E-2</c:v>
                </c:pt>
                <c:pt idx="7063">
                  <c:v>5.7738816487606481E-2</c:v>
                </c:pt>
                <c:pt idx="7064">
                  <c:v>8.5236350847405773E-2</c:v>
                </c:pt>
                <c:pt idx="7065">
                  <c:v>9.2611289551565612E-2</c:v>
                </c:pt>
                <c:pt idx="7066">
                  <c:v>0.10300369702875078</c:v>
                </c:pt>
                <c:pt idx="7067">
                  <c:v>9.7754226600147431E-2</c:v>
                </c:pt>
                <c:pt idx="7068">
                  <c:v>7.2225738971407272E-2</c:v>
                </c:pt>
                <c:pt idx="7069">
                  <c:v>6.5864376774935396E-2</c:v>
                </c:pt>
                <c:pt idx="7070">
                  <c:v>8.3097238561012587E-2</c:v>
                </c:pt>
                <c:pt idx="7071">
                  <c:v>7.1544352970489999E-2</c:v>
                </c:pt>
                <c:pt idx="7072">
                  <c:v>5.3824362431268091E-2</c:v>
                </c:pt>
                <c:pt idx="7073">
                  <c:v>3.5663873429209181E-2</c:v>
                </c:pt>
                <c:pt idx="7074">
                  <c:v>9.9425325930391217E-3</c:v>
                </c:pt>
                <c:pt idx="7075">
                  <c:v>7.7654716252606448E-3</c:v>
                </c:pt>
                <c:pt idx="7076">
                  <c:v>1.2997688411772401E-2</c:v>
                </c:pt>
                <c:pt idx="7077">
                  <c:v>1.0670908481215879E-2</c:v>
                </c:pt>
                <c:pt idx="7078">
                  <c:v>3.2103758575016128E-3</c:v>
                </c:pt>
                <c:pt idx="7079">
                  <c:v>4.1840037507275829E-3</c:v>
                </c:pt>
                <c:pt idx="7080">
                  <c:v>8.9068636637131826E-3</c:v>
                </c:pt>
                <c:pt idx="7081">
                  <c:v>1.6933729212656123E-2</c:v>
                </c:pt>
                <c:pt idx="7082">
                  <c:v>1.501828403375749E-2</c:v>
                </c:pt>
                <c:pt idx="7083">
                  <c:v>1.6271009709382556E-2</c:v>
                </c:pt>
                <c:pt idx="7084">
                  <c:v>1.2710209422891805E-2</c:v>
                </c:pt>
                <c:pt idx="7085">
                  <c:v>1.2987442845365127E-2</c:v>
                </c:pt>
                <c:pt idx="7086">
                  <c:v>2.1868971505656365E-3</c:v>
                </c:pt>
                <c:pt idx="7087">
                  <c:v>-5.6263423575326765E-3</c:v>
                </c:pt>
                <c:pt idx="7088">
                  <c:v>9.7767119493271659E-3</c:v>
                </c:pt>
                <c:pt idx="7089">
                  <c:v>3.2740765464237542E-2</c:v>
                </c:pt>
                <c:pt idx="7090">
                  <c:v>5.65841958478841E-2</c:v>
                </c:pt>
                <c:pt idx="7091">
                  <c:v>6.2199796321357081E-2</c:v>
                </c:pt>
                <c:pt idx="7092">
                  <c:v>7.4774647807317463E-2</c:v>
                </c:pt>
                <c:pt idx="7093">
                  <c:v>6.2741234007803626E-2</c:v>
                </c:pt>
                <c:pt idx="7094">
                  <c:v>2.1367677725013468E-2</c:v>
                </c:pt>
                <c:pt idx="7095">
                  <c:v>-5.0489273650584643E-3</c:v>
                </c:pt>
                <c:pt idx="7096">
                  <c:v>-3.4332993898641306E-2</c:v>
                </c:pt>
                <c:pt idx="7097">
                  <c:v>-5.4303912370705087E-2</c:v>
                </c:pt>
                <c:pt idx="7098">
                  <c:v>-4.7836866548001344E-2</c:v>
                </c:pt>
                <c:pt idx="7099">
                  <c:v>-3.6594453905439028E-2</c:v>
                </c:pt>
                <c:pt idx="7100">
                  <c:v>-3.5684601456269061E-2</c:v>
                </c:pt>
                <c:pt idx="7101">
                  <c:v>-3.7165546516703452E-2</c:v>
                </c:pt>
                <c:pt idx="7102">
                  <c:v>-4.3338555570782811E-2</c:v>
                </c:pt>
                <c:pt idx="7103">
                  <c:v>-3.8911721786729969E-2</c:v>
                </c:pt>
                <c:pt idx="7104">
                  <c:v>-3.1809845164336714E-2</c:v>
                </c:pt>
                <c:pt idx="7105">
                  <c:v>-3.7873576074840432E-2</c:v>
                </c:pt>
                <c:pt idx="7106">
                  <c:v>-4.1186977823331583E-2</c:v>
                </c:pt>
                <c:pt idx="7107">
                  <c:v>-4.6178997382926967E-2</c:v>
                </c:pt>
                <c:pt idx="7108">
                  <c:v>-5.0393625194397051E-2</c:v>
                </c:pt>
                <c:pt idx="7109">
                  <c:v>-5.6103630268592108E-2</c:v>
                </c:pt>
                <c:pt idx="7110">
                  <c:v>-8.2997847212975984E-2</c:v>
                </c:pt>
                <c:pt idx="7111">
                  <c:v>-0.13194211509138798</c:v>
                </c:pt>
                <c:pt idx="7112">
                  <c:v>-0.2033069688454201</c:v>
                </c:pt>
                <c:pt idx="7113">
                  <c:v>-0.19555628692592808</c:v>
                </c:pt>
                <c:pt idx="7114">
                  <c:v>-0.16939524522820726</c:v>
                </c:pt>
                <c:pt idx="7115">
                  <c:v>-0.14534157243608292</c:v>
                </c:pt>
                <c:pt idx="7116">
                  <c:v>-0.10201265246803826</c:v>
                </c:pt>
                <c:pt idx="7117">
                  <c:v>-0.10656353003169172</c:v>
                </c:pt>
                <c:pt idx="7118">
                  <c:v>-0.13651134367457207</c:v>
                </c:pt>
                <c:pt idx="7119">
                  <c:v>-0.14435133951564261</c:v>
                </c:pt>
                <c:pt idx="7120">
                  <c:v>-0.16144399993890313</c:v>
                </c:pt>
                <c:pt idx="7121">
                  <c:v>-0.16433912113190485</c:v>
                </c:pt>
                <c:pt idx="7122">
                  <c:v>-0.13876943466530645</c:v>
                </c:pt>
                <c:pt idx="7123">
                  <c:v>-0.11246558884007074</c:v>
                </c:pt>
                <c:pt idx="7124">
                  <c:v>-9.3933212993799975E-2</c:v>
                </c:pt>
                <c:pt idx="7125">
                  <c:v>-9.9005241270948896E-2</c:v>
                </c:pt>
                <c:pt idx="7126">
                  <c:v>-9.8403535263311026E-2</c:v>
                </c:pt>
                <c:pt idx="7127">
                  <c:v>-9.2423947565929199E-2</c:v>
                </c:pt>
                <c:pt idx="7128">
                  <c:v>-7.5577513492112169E-2</c:v>
                </c:pt>
                <c:pt idx="7129">
                  <c:v>-7.1932114203316355E-2</c:v>
                </c:pt>
                <c:pt idx="7130">
                  <c:v>-6.7369098367194402E-2</c:v>
                </c:pt>
                <c:pt idx="7131">
                  <c:v>-5.8330451973889974E-2</c:v>
                </c:pt>
                <c:pt idx="7132">
                  <c:v>-4.8622535653895294E-2</c:v>
                </c:pt>
                <c:pt idx="7133">
                  <c:v>-5.257118497651081E-2</c:v>
                </c:pt>
                <c:pt idx="7134">
                  <c:v>-3.8591489440012894E-2</c:v>
                </c:pt>
                <c:pt idx="7135">
                  <c:v>-1.8166105547470668E-2</c:v>
                </c:pt>
                <c:pt idx="7136">
                  <c:v>5.891908580337446E-2</c:v>
                </c:pt>
                <c:pt idx="7137">
                  <c:v>9.2326733637737579E-2</c:v>
                </c:pt>
                <c:pt idx="7138">
                  <c:v>9.8216452322640979E-2</c:v>
                </c:pt>
                <c:pt idx="7139">
                  <c:v>0.10562747401087158</c:v>
                </c:pt>
                <c:pt idx="7140">
                  <c:v>0.10694660291843461</c:v>
                </c:pt>
                <c:pt idx="7141">
                  <c:v>0.10005149884845232</c:v>
                </c:pt>
                <c:pt idx="7142">
                  <c:v>9.5535700532594525E-2</c:v>
                </c:pt>
                <c:pt idx="7143">
                  <c:v>8.2327538573321535E-2</c:v>
                </c:pt>
                <c:pt idx="7144">
                  <c:v>5.8361150424448116E-2</c:v>
                </c:pt>
                <c:pt idx="7145">
                  <c:v>3.6548262072190196E-2</c:v>
                </c:pt>
                <c:pt idx="7146">
                  <c:v>2.6314956019676705E-2</c:v>
                </c:pt>
                <c:pt idx="7147">
                  <c:v>2.1048201831477042E-2</c:v>
                </c:pt>
                <c:pt idx="7148">
                  <c:v>2.0990477034480648E-2</c:v>
                </c:pt>
                <c:pt idx="7149">
                  <c:v>1.5168922215229363E-2</c:v>
                </c:pt>
                <c:pt idx="7150">
                  <c:v>7.9724903268157954E-3</c:v>
                </c:pt>
                <c:pt idx="7151">
                  <c:v>1.1007786031196565E-2</c:v>
                </c:pt>
                <c:pt idx="7152">
                  <c:v>7.6413480716106541E-3</c:v>
                </c:pt>
                <c:pt idx="7153">
                  <c:v>1.4590216081400875E-2</c:v>
                </c:pt>
                <c:pt idx="7154">
                  <c:v>1.1543953227016623E-2</c:v>
                </c:pt>
                <c:pt idx="7155">
                  <c:v>1.9077698145466337E-2</c:v>
                </c:pt>
                <c:pt idx="7156">
                  <c:v>1.7393166074433308E-2</c:v>
                </c:pt>
                <c:pt idx="7157">
                  <c:v>2.0026481205649982E-2</c:v>
                </c:pt>
                <c:pt idx="7158">
                  <c:v>2.0636488636383454E-2</c:v>
                </c:pt>
                <c:pt idx="7159">
                  <c:v>3.31733438120837E-2</c:v>
                </c:pt>
                <c:pt idx="7160">
                  <c:v>5.9928658450185246E-2</c:v>
                </c:pt>
                <c:pt idx="7161">
                  <c:v>7.2474119629456046E-2</c:v>
                </c:pt>
                <c:pt idx="7162">
                  <c:v>8.5639276680708365E-2</c:v>
                </c:pt>
                <c:pt idx="7163">
                  <c:v>8.0903262187277392E-2</c:v>
                </c:pt>
                <c:pt idx="7164">
                  <c:v>8.7863228391576897E-2</c:v>
                </c:pt>
                <c:pt idx="7165">
                  <c:v>8.175261392255051E-2</c:v>
                </c:pt>
                <c:pt idx="7166">
                  <c:v>7.0847732426010834E-2</c:v>
                </c:pt>
                <c:pt idx="7167">
                  <c:v>5.6941684993041086E-2</c:v>
                </c:pt>
                <c:pt idx="7168">
                  <c:v>4.1842409822513416E-2</c:v>
                </c:pt>
                <c:pt idx="7169">
                  <c:v>2.3465857888436137E-2</c:v>
                </c:pt>
                <c:pt idx="7170">
                  <c:v>5.8519724194296963E-3</c:v>
                </c:pt>
                <c:pt idx="7171">
                  <c:v>1.0552086735573729E-2</c:v>
                </c:pt>
                <c:pt idx="7172">
                  <c:v>8.6899624090333027E-3</c:v>
                </c:pt>
                <c:pt idx="7173">
                  <c:v>5.6324744668982962E-3</c:v>
                </c:pt>
                <c:pt idx="7174">
                  <c:v>-4.9194208057158351E-3</c:v>
                </c:pt>
                <c:pt idx="7175">
                  <c:v>4.91862322924419E-4</c:v>
                </c:pt>
                <c:pt idx="7176">
                  <c:v>4.4270231072582877E-3</c:v>
                </c:pt>
                <c:pt idx="7177">
                  <c:v>8.6391179925683348E-3</c:v>
                </c:pt>
                <c:pt idx="7178">
                  <c:v>1.0851118825056405E-2</c:v>
                </c:pt>
                <c:pt idx="7179">
                  <c:v>1.2575305439029849E-2</c:v>
                </c:pt>
                <c:pt idx="7180">
                  <c:v>1.6278107228765992E-2</c:v>
                </c:pt>
                <c:pt idx="7181">
                  <c:v>1.8838390379165126E-2</c:v>
                </c:pt>
                <c:pt idx="7182">
                  <c:v>2.2460428532509957E-2</c:v>
                </c:pt>
                <c:pt idx="7183">
                  <c:v>5.0888679284030292E-2</c:v>
                </c:pt>
                <c:pt idx="7184">
                  <c:v>9.7605725811642285E-2</c:v>
                </c:pt>
                <c:pt idx="7185">
                  <c:v>9.7754270668806487E-2</c:v>
                </c:pt>
                <c:pt idx="7186">
                  <c:v>0.11131837668404454</c:v>
                </c:pt>
                <c:pt idx="7187">
                  <c:v>0.11720790913070511</c:v>
                </c:pt>
                <c:pt idx="7188">
                  <c:v>0.11874214656795168</c:v>
                </c:pt>
                <c:pt idx="7189">
                  <c:v>0.11762042096570358</c:v>
                </c:pt>
                <c:pt idx="7190">
                  <c:v>0.11677389113940428</c:v>
                </c:pt>
                <c:pt idx="7191">
                  <c:v>0.1096308400245839</c:v>
                </c:pt>
                <c:pt idx="7192">
                  <c:v>8.6316299220119852E-2</c:v>
                </c:pt>
                <c:pt idx="7193">
                  <c:v>6.0063787873338992E-2</c:v>
                </c:pt>
                <c:pt idx="7194">
                  <c:v>3.4677334834788409E-2</c:v>
                </c:pt>
                <c:pt idx="7195">
                  <c:v>3.0611400267502864E-2</c:v>
                </c:pt>
                <c:pt idx="7196">
                  <c:v>3.4416877638884014E-2</c:v>
                </c:pt>
                <c:pt idx="7197">
                  <c:v>2.6471439328389468E-2</c:v>
                </c:pt>
                <c:pt idx="7198">
                  <c:v>8.1122277301312051E-3</c:v>
                </c:pt>
                <c:pt idx="7199">
                  <c:v>1.7040672328061168E-2</c:v>
                </c:pt>
                <c:pt idx="7200">
                  <c:v>1.2613174334225152E-2</c:v>
                </c:pt>
                <c:pt idx="7201">
                  <c:v>1.5330880659321533E-2</c:v>
                </c:pt>
                <c:pt idx="7202">
                  <c:v>2.3772983901788169E-2</c:v>
                </c:pt>
                <c:pt idx="7203">
                  <c:v>2.4408134534986137E-2</c:v>
                </c:pt>
                <c:pt idx="7204">
                  <c:v>2.9374487424991269E-2</c:v>
                </c:pt>
                <c:pt idx="7205">
                  <c:v>3.4802681014876491E-2</c:v>
                </c:pt>
                <c:pt idx="7206">
                  <c:v>3.8915750016107253E-2</c:v>
                </c:pt>
                <c:pt idx="7207">
                  <c:v>6.5207506596708154E-2</c:v>
                </c:pt>
                <c:pt idx="7208">
                  <c:v>0.11205025420493375</c:v>
                </c:pt>
                <c:pt idx="7209">
                  <c:v>0.12783509894552769</c:v>
                </c:pt>
                <c:pt idx="7210">
                  <c:v>0.12748486414021609</c:v>
                </c:pt>
                <c:pt idx="7211">
                  <c:v>0.13644397539989783</c:v>
                </c:pt>
                <c:pt idx="7212">
                  <c:v>0.12519485111876227</c:v>
                </c:pt>
                <c:pt idx="7213">
                  <c:v>0.1214983997826381</c:v>
                </c:pt>
                <c:pt idx="7214">
                  <c:v>0.12077393275098869</c:v>
                </c:pt>
                <c:pt idx="7215">
                  <c:v>0.11103347885095149</c:v>
                </c:pt>
                <c:pt idx="7216">
                  <c:v>7.7341579234958546E-2</c:v>
                </c:pt>
                <c:pt idx="7217">
                  <c:v>5.1392987882302399E-2</c:v>
                </c:pt>
                <c:pt idx="7218">
                  <c:v>3.5183102258199872E-2</c:v>
                </c:pt>
                <c:pt idx="7219">
                  <c:v>2.935235036441286E-2</c:v>
                </c:pt>
                <c:pt idx="7220">
                  <c:v>3.0359299881778545E-2</c:v>
                </c:pt>
                <c:pt idx="7221">
                  <c:v>2.9005592737394781E-2</c:v>
                </c:pt>
                <c:pt idx="7222">
                  <c:v>2.9670698686327102E-2</c:v>
                </c:pt>
                <c:pt idx="7223">
                  <c:v>1.9702091418497547E-2</c:v>
                </c:pt>
                <c:pt idx="7224">
                  <c:v>2.760836635998265E-2</c:v>
                </c:pt>
                <c:pt idx="7225">
                  <c:v>3.0762920978697039E-2</c:v>
                </c:pt>
                <c:pt idx="7226">
                  <c:v>2.9473121878052178E-2</c:v>
                </c:pt>
                <c:pt idx="7227">
                  <c:v>2.6578050290027799E-2</c:v>
                </c:pt>
                <c:pt idx="7228">
                  <c:v>3.2060785942968795E-2</c:v>
                </c:pt>
                <c:pt idx="7229">
                  <c:v>4.6773662174090069E-2</c:v>
                </c:pt>
                <c:pt idx="7230">
                  <c:v>3.016558151849047E-2</c:v>
                </c:pt>
                <c:pt idx="7231">
                  <c:v>4.544838469132817E-2</c:v>
                </c:pt>
                <c:pt idx="7232">
                  <c:v>8.4901227872696161E-2</c:v>
                </c:pt>
                <c:pt idx="7233">
                  <c:v>0.10890491714092387</c:v>
                </c:pt>
                <c:pt idx="7234">
                  <c:v>0.10770799622586669</c:v>
                </c:pt>
                <c:pt idx="7235">
                  <c:v>0.11867645861660803</c:v>
                </c:pt>
                <c:pt idx="7236">
                  <c:v>9.901213071314563E-2</c:v>
                </c:pt>
                <c:pt idx="7237">
                  <c:v>9.8994050238592424E-2</c:v>
                </c:pt>
                <c:pt idx="7238">
                  <c:v>0.10753878860321275</c:v>
                </c:pt>
                <c:pt idx="7239">
                  <c:v>9.2654706345142501E-2</c:v>
                </c:pt>
                <c:pt idx="7240">
                  <c:v>6.3036243147345017E-2</c:v>
                </c:pt>
                <c:pt idx="7241">
                  <c:v>3.6270016258591053E-2</c:v>
                </c:pt>
                <c:pt idx="7242">
                  <c:v>1.7197848924916936E-2</c:v>
                </c:pt>
                <c:pt idx="7243">
                  <c:v>1.1444322717808708E-2</c:v>
                </c:pt>
                <c:pt idx="7244">
                  <c:v>5.5209399511492174E-3</c:v>
                </c:pt>
                <c:pt idx="7245">
                  <c:v>7.1515941276732997E-3</c:v>
                </c:pt>
                <c:pt idx="7246">
                  <c:v>-6.8113113528501801E-3</c:v>
                </c:pt>
                <c:pt idx="7247">
                  <c:v>1.2236800261878122E-2</c:v>
                </c:pt>
                <c:pt idx="7248">
                  <c:v>9.8873208325245265E-3</c:v>
                </c:pt>
                <c:pt idx="7249">
                  <c:v>1.1154020496316197E-2</c:v>
                </c:pt>
                <c:pt idx="7250">
                  <c:v>1.1710282998874666E-2</c:v>
                </c:pt>
                <c:pt idx="7251">
                  <c:v>1.1713898791721244E-2</c:v>
                </c:pt>
                <c:pt idx="7252">
                  <c:v>7.0812768602582787E-3</c:v>
                </c:pt>
                <c:pt idx="7253">
                  <c:v>4.8027050881047639E-3</c:v>
                </c:pt>
                <c:pt idx="7254">
                  <c:v>-8.2832285409589756E-3</c:v>
                </c:pt>
                <c:pt idx="7255">
                  <c:v>-2.7246401818666999E-2</c:v>
                </c:pt>
                <c:pt idx="7256">
                  <c:v>-2.3908200975513272E-2</c:v>
                </c:pt>
                <c:pt idx="7257">
                  <c:v>-1.72306066273894E-2</c:v>
                </c:pt>
                <c:pt idx="7258">
                  <c:v>-3.7542778526663545E-3</c:v>
                </c:pt>
                <c:pt idx="7259">
                  <c:v>7.5711138652410082E-3</c:v>
                </c:pt>
                <c:pt idx="7260">
                  <c:v>2.6607235355670666E-2</c:v>
                </c:pt>
                <c:pt idx="7261">
                  <c:v>1.8515481052057914E-2</c:v>
                </c:pt>
                <c:pt idx="7262">
                  <c:v>-1.0501948583109599E-2</c:v>
                </c:pt>
                <c:pt idx="7263">
                  <c:v>-2.8370808573780382E-2</c:v>
                </c:pt>
                <c:pt idx="7264">
                  <c:v>-6.5491755378088046E-2</c:v>
                </c:pt>
                <c:pt idx="7265">
                  <c:v>-9.2401290216241549E-2</c:v>
                </c:pt>
                <c:pt idx="7266">
                  <c:v>-8.2303399559764734E-2</c:v>
                </c:pt>
                <c:pt idx="7267">
                  <c:v>-7.2819239010515013E-2</c:v>
                </c:pt>
                <c:pt idx="7268">
                  <c:v>-7.1420049249890871E-2</c:v>
                </c:pt>
                <c:pt idx="7269">
                  <c:v>-6.6581109063708732E-2</c:v>
                </c:pt>
                <c:pt idx="7270">
                  <c:v>-6.7091185622305871E-2</c:v>
                </c:pt>
                <c:pt idx="7271">
                  <c:v>-6.2535655869364937E-2</c:v>
                </c:pt>
                <c:pt idx="7272">
                  <c:v>-4.3721398218516172E-2</c:v>
                </c:pt>
                <c:pt idx="7273">
                  <c:v>-4.9386759589497675E-2</c:v>
                </c:pt>
                <c:pt idx="7274">
                  <c:v>-5.2826998532099934E-2</c:v>
                </c:pt>
                <c:pt idx="7275">
                  <c:v>-5.8162065880207559E-2</c:v>
                </c:pt>
                <c:pt idx="7276">
                  <c:v>-6.2729381249005955E-2</c:v>
                </c:pt>
                <c:pt idx="7277">
                  <c:v>-7.9068911510641993E-2</c:v>
                </c:pt>
                <c:pt idx="7278">
                  <c:v>-0.104628576312363</c:v>
                </c:pt>
                <c:pt idx="7279">
                  <c:v>-0.15565560086266472</c:v>
                </c:pt>
                <c:pt idx="7280">
                  <c:v>-0.22863845171998665</c:v>
                </c:pt>
                <c:pt idx="7281">
                  <c:v>-0.22572606563991393</c:v>
                </c:pt>
                <c:pt idx="7282">
                  <c:v>-0.18294041981994125</c:v>
                </c:pt>
                <c:pt idx="7283">
                  <c:v>-0.1650596171783909</c:v>
                </c:pt>
                <c:pt idx="7284">
                  <c:v>-0.11828786034653116</c:v>
                </c:pt>
                <c:pt idx="7285">
                  <c:v>-0.11438957139753103</c:v>
                </c:pt>
                <c:pt idx="7286">
                  <c:v>-0.15319772592192482</c:v>
                </c:pt>
                <c:pt idx="7287">
                  <c:v>-0.16708545689773135</c:v>
                </c:pt>
                <c:pt idx="7288">
                  <c:v>-0.18703389230041023</c:v>
                </c:pt>
                <c:pt idx="7289">
                  <c:v>-0.1903293217336901</c:v>
                </c:pt>
                <c:pt idx="7290">
                  <c:v>-0.16181315418593056</c:v>
                </c:pt>
                <c:pt idx="7291">
                  <c:v>-0.13971867924805903</c:v>
                </c:pt>
                <c:pt idx="7292">
                  <c:v>-0.13228201189896438</c:v>
                </c:pt>
                <c:pt idx="7293">
                  <c:v>-0.12465645219413291</c:v>
                </c:pt>
                <c:pt idx="7294">
                  <c:v>-0.1201632161444518</c:v>
                </c:pt>
                <c:pt idx="7295">
                  <c:v>-0.10769547427191761</c:v>
                </c:pt>
                <c:pt idx="7296">
                  <c:v>-7.83549773706399E-2</c:v>
                </c:pt>
                <c:pt idx="7297">
                  <c:v>-7.4009919736109153E-2</c:v>
                </c:pt>
                <c:pt idx="7298">
                  <c:v>-6.8204025509377098E-2</c:v>
                </c:pt>
                <c:pt idx="7299">
                  <c:v>-6.1703841052867969E-2</c:v>
                </c:pt>
                <c:pt idx="7300">
                  <c:v>-5.7951998652782555E-2</c:v>
                </c:pt>
                <c:pt idx="7301">
                  <c:v>-5.6057843845083388E-2</c:v>
                </c:pt>
                <c:pt idx="7302">
                  <c:v>-5.4279162118828106E-2</c:v>
                </c:pt>
                <c:pt idx="7303">
                  <c:v>-2.8361593103758631E-2</c:v>
                </c:pt>
                <c:pt idx="7304">
                  <c:v>4.6388584386460541E-2</c:v>
                </c:pt>
                <c:pt idx="7305">
                  <c:v>8.4826586268361814E-2</c:v>
                </c:pt>
                <c:pt idx="7306">
                  <c:v>0.10543358972950578</c:v>
                </c:pt>
                <c:pt idx="7307">
                  <c:v>0.11945913623588167</c:v>
                </c:pt>
                <c:pt idx="7308">
                  <c:v>0.12628658728592179</c:v>
                </c:pt>
                <c:pt idx="7309">
                  <c:v>0.11697295655288897</c:v>
                </c:pt>
                <c:pt idx="7310">
                  <c:v>0.10783729578691648</c:v>
                </c:pt>
                <c:pt idx="7311">
                  <c:v>8.0770526059332326E-2</c:v>
                </c:pt>
                <c:pt idx="7312">
                  <c:v>6.2791166216724204E-2</c:v>
                </c:pt>
                <c:pt idx="7313">
                  <c:v>2.5451470550355015E-2</c:v>
                </c:pt>
                <c:pt idx="7314">
                  <c:v>-1.514677975492873E-3</c:v>
                </c:pt>
                <c:pt idx="7315">
                  <c:v>-5.1491187799526106E-3</c:v>
                </c:pt>
                <c:pt idx="7316">
                  <c:v>1.1522357750433088E-3</c:v>
                </c:pt>
                <c:pt idx="7317">
                  <c:v>-2.0868828118827398E-3</c:v>
                </c:pt>
                <c:pt idx="7318">
                  <c:v>-7.0248177149094815E-3</c:v>
                </c:pt>
                <c:pt idx="7319">
                  <c:v>-6.2141893912022184E-3</c:v>
                </c:pt>
                <c:pt idx="7320">
                  <c:v>3.9581008886580005E-4</c:v>
                </c:pt>
                <c:pt idx="7321">
                  <c:v>-2.8323800384291165E-3</c:v>
                </c:pt>
                <c:pt idx="7322">
                  <c:v>7.401063638767913E-3</c:v>
                </c:pt>
                <c:pt idx="7323">
                  <c:v>7.6445382780893079E-3</c:v>
                </c:pt>
                <c:pt idx="7324">
                  <c:v>3.7418940322839767E-3</c:v>
                </c:pt>
                <c:pt idx="7325">
                  <c:v>3.1031037189530597E-3</c:v>
                </c:pt>
                <c:pt idx="7326">
                  <c:v>1.8613676507041044E-3</c:v>
                </c:pt>
                <c:pt idx="7327">
                  <c:v>5.3426202350157492E-3</c:v>
                </c:pt>
                <c:pt idx="7328">
                  <c:v>3.0766409247638737E-2</c:v>
                </c:pt>
                <c:pt idx="7329">
                  <c:v>6.0698732897697338E-2</c:v>
                </c:pt>
                <c:pt idx="7330">
                  <c:v>6.8266184465815893E-2</c:v>
                </c:pt>
                <c:pt idx="7331">
                  <c:v>6.1965247934395951E-2</c:v>
                </c:pt>
                <c:pt idx="7332">
                  <c:v>7.4437053767852035E-2</c:v>
                </c:pt>
                <c:pt idx="7333">
                  <c:v>7.5471389965918068E-2</c:v>
                </c:pt>
                <c:pt idx="7334">
                  <c:v>7.2164565372309974E-2</c:v>
                </c:pt>
                <c:pt idx="7335">
                  <c:v>5.3541598094980714E-2</c:v>
                </c:pt>
                <c:pt idx="7336">
                  <c:v>3.9814139731384257E-2</c:v>
                </c:pt>
                <c:pt idx="7337">
                  <c:v>1.1666246193248631E-2</c:v>
                </c:pt>
                <c:pt idx="7338">
                  <c:v>-1.4096139565805688E-2</c:v>
                </c:pt>
                <c:pt idx="7339">
                  <c:v>-1.8846448313107E-2</c:v>
                </c:pt>
                <c:pt idx="7340">
                  <c:v>-1.7153154654479863E-2</c:v>
                </c:pt>
                <c:pt idx="7341">
                  <c:v>-1.5859935037869199E-2</c:v>
                </c:pt>
                <c:pt idx="7342">
                  <c:v>-2.8246788712309789E-2</c:v>
                </c:pt>
                <c:pt idx="7343">
                  <c:v>-2.456743933111305E-2</c:v>
                </c:pt>
                <c:pt idx="7344">
                  <c:v>-1.967110254852511E-2</c:v>
                </c:pt>
                <c:pt idx="7345">
                  <c:v>-1.5156416313562793E-2</c:v>
                </c:pt>
                <c:pt idx="7346">
                  <c:v>-5.389938590304455E-3</c:v>
                </c:pt>
                <c:pt idx="7347">
                  <c:v>-4.2853400697435706E-3</c:v>
                </c:pt>
                <c:pt idx="7348">
                  <c:v>-9.0254360215480389E-4</c:v>
                </c:pt>
                <c:pt idx="7349">
                  <c:v>3.5112072285015117E-5</c:v>
                </c:pt>
                <c:pt idx="7350">
                  <c:v>2.9379200291633767E-3</c:v>
                </c:pt>
                <c:pt idx="7351">
                  <c:v>2.5766380524455901E-2</c:v>
                </c:pt>
                <c:pt idx="7352">
                  <c:v>7.4230396626671413E-2</c:v>
                </c:pt>
                <c:pt idx="7353">
                  <c:v>8.5864282290620264E-2</c:v>
                </c:pt>
                <c:pt idx="7354">
                  <c:v>9.1690194519998158E-2</c:v>
                </c:pt>
                <c:pt idx="7355">
                  <c:v>0.10484275879564686</c:v>
                </c:pt>
                <c:pt idx="7356">
                  <c:v>0.10457814988983183</c:v>
                </c:pt>
                <c:pt idx="7357">
                  <c:v>0.10132718352746406</c:v>
                </c:pt>
                <c:pt idx="7358">
                  <c:v>9.7872639190478727E-2</c:v>
                </c:pt>
                <c:pt idx="7359">
                  <c:v>8.2196568580371165E-2</c:v>
                </c:pt>
                <c:pt idx="7360">
                  <c:v>6.5620697528683269E-2</c:v>
                </c:pt>
                <c:pt idx="7361">
                  <c:v>3.2614041077781986E-2</c:v>
                </c:pt>
                <c:pt idx="7362">
                  <c:v>-1.4345760025409326E-3</c:v>
                </c:pt>
                <c:pt idx="7363">
                  <c:v>-2.2435665361015822E-3</c:v>
                </c:pt>
                <c:pt idx="7364">
                  <c:v>-6.9091668021259434E-3</c:v>
                </c:pt>
                <c:pt idx="7365">
                  <c:v>-6.1584526702300746E-3</c:v>
                </c:pt>
                <c:pt idx="7366">
                  <c:v>-9.4792703681938484E-3</c:v>
                </c:pt>
                <c:pt idx="7367">
                  <c:v>-1.2135977630115202E-2</c:v>
                </c:pt>
                <c:pt idx="7368">
                  <c:v>2.5097087939358609E-3</c:v>
                </c:pt>
                <c:pt idx="7369">
                  <c:v>-6.2201063236041465E-3</c:v>
                </c:pt>
                <c:pt idx="7370">
                  <c:v>6.6377581037748712E-3</c:v>
                </c:pt>
                <c:pt idx="7371">
                  <c:v>1.1647985013542805E-2</c:v>
                </c:pt>
                <c:pt idx="7372">
                  <c:v>8.5304013654937672E-3</c:v>
                </c:pt>
                <c:pt idx="7373">
                  <c:v>1.5204989814046721E-2</c:v>
                </c:pt>
                <c:pt idx="7374">
                  <c:v>1.6748913674925037E-2</c:v>
                </c:pt>
                <c:pt idx="7375">
                  <c:v>3.7003131196637673E-2</c:v>
                </c:pt>
                <c:pt idx="7376">
                  <c:v>7.1459355980747707E-2</c:v>
                </c:pt>
                <c:pt idx="7377">
                  <c:v>6.6933896681352856E-2</c:v>
                </c:pt>
                <c:pt idx="7378">
                  <c:v>7.1869829242771743E-2</c:v>
                </c:pt>
                <c:pt idx="7379">
                  <c:v>6.9227098194684755E-2</c:v>
                </c:pt>
                <c:pt idx="7380">
                  <c:v>6.4098492515706873E-2</c:v>
                </c:pt>
                <c:pt idx="7381">
                  <c:v>6.0756244713139229E-2</c:v>
                </c:pt>
                <c:pt idx="7382">
                  <c:v>5.7665677131749637E-2</c:v>
                </c:pt>
                <c:pt idx="7383">
                  <c:v>3.8765919188480602E-2</c:v>
                </c:pt>
                <c:pt idx="7384">
                  <c:v>3.1555044999238557E-2</c:v>
                </c:pt>
                <c:pt idx="7385">
                  <c:v>4.6807290420927128E-3</c:v>
                </c:pt>
                <c:pt idx="7386">
                  <c:v>-6.4650312065719362E-3</c:v>
                </c:pt>
                <c:pt idx="7387">
                  <c:v>-7.4035780586141353E-3</c:v>
                </c:pt>
                <c:pt idx="7388">
                  <c:v>-1.2048866665741897E-2</c:v>
                </c:pt>
                <c:pt idx="7389">
                  <c:v>-9.8007992167352675E-3</c:v>
                </c:pt>
                <c:pt idx="7390">
                  <c:v>-1.3411435274152561E-2</c:v>
                </c:pt>
                <c:pt idx="7391">
                  <c:v>-1.040452830715477E-2</c:v>
                </c:pt>
                <c:pt idx="7392">
                  <c:v>-6.0669908025842156E-3</c:v>
                </c:pt>
                <c:pt idx="7393">
                  <c:v>1.2171790872933519E-3</c:v>
                </c:pt>
                <c:pt idx="7394">
                  <c:v>2.3504566196695942E-3</c:v>
                </c:pt>
                <c:pt idx="7395">
                  <c:v>1.0104328484164427E-2</c:v>
                </c:pt>
                <c:pt idx="7396">
                  <c:v>6.6484850749569668E-3</c:v>
                </c:pt>
                <c:pt idx="7397">
                  <c:v>1.1363315700145371E-2</c:v>
                </c:pt>
                <c:pt idx="7398">
                  <c:v>1.5301090158958974E-2</c:v>
                </c:pt>
                <c:pt idx="7399">
                  <c:v>3.257930159787914E-2</c:v>
                </c:pt>
                <c:pt idx="7400">
                  <c:v>4.9807724327925795E-2</c:v>
                </c:pt>
                <c:pt idx="7401">
                  <c:v>4.1366879867322792E-2</c:v>
                </c:pt>
                <c:pt idx="7402">
                  <c:v>4.832292778707159E-2</c:v>
                </c:pt>
                <c:pt idx="7403">
                  <c:v>4.8873530437123502E-2</c:v>
                </c:pt>
                <c:pt idx="7404">
                  <c:v>1.7506269930435359E-2</c:v>
                </c:pt>
                <c:pt idx="7405">
                  <c:v>-5.2764234281157396E-3</c:v>
                </c:pt>
                <c:pt idx="7406">
                  <c:v>2.1460085919172922E-2</c:v>
                </c:pt>
                <c:pt idx="7407">
                  <c:v>1.7506006771197846E-2</c:v>
                </c:pt>
                <c:pt idx="7408">
                  <c:v>1.2508109296580194E-2</c:v>
                </c:pt>
                <c:pt idx="7409">
                  <c:v>-1.4080782494511279E-2</c:v>
                </c:pt>
                <c:pt idx="7410">
                  <c:v>-2.8207884255575078E-2</c:v>
                </c:pt>
                <c:pt idx="7411">
                  <c:v>-3.2377485453843891E-2</c:v>
                </c:pt>
                <c:pt idx="7412">
                  <c:v>-3.4031539371930819E-2</c:v>
                </c:pt>
                <c:pt idx="7413">
                  <c:v>-2.67361800797421E-2</c:v>
                </c:pt>
                <c:pt idx="7414">
                  <c:v>-3.2055813481339568E-2</c:v>
                </c:pt>
                <c:pt idx="7415">
                  <c:v>-1.8020059982844061E-2</c:v>
                </c:pt>
                <c:pt idx="7416">
                  <c:v>-1.1509405083423352E-2</c:v>
                </c:pt>
                <c:pt idx="7417">
                  <c:v>-3.602504780844118E-3</c:v>
                </c:pt>
                <c:pt idx="7418">
                  <c:v>5.8464697257465392E-4</c:v>
                </c:pt>
                <c:pt idx="7419">
                  <c:v>-2.5232724155660469E-3</c:v>
                </c:pt>
                <c:pt idx="7420">
                  <c:v>-4.9426474151668121E-3</c:v>
                </c:pt>
                <c:pt idx="7421">
                  <c:v>-4.6266638511259783E-3</c:v>
                </c:pt>
                <c:pt idx="7422">
                  <c:v>-1.3334529878934021E-2</c:v>
                </c:pt>
                <c:pt idx="7423">
                  <c:v>-3.5044408175229025E-2</c:v>
                </c:pt>
                <c:pt idx="7424">
                  <c:v>-3.265669253652248E-2</c:v>
                </c:pt>
                <c:pt idx="7425">
                  <c:v>-2.3600076659228475E-2</c:v>
                </c:pt>
                <c:pt idx="7426">
                  <c:v>2.8409063123291389E-4</c:v>
                </c:pt>
                <c:pt idx="7427">
                  <c:v>5.6261759868243555E-3</c:v>
                </c:pt>
                <c:pt idx="7428">
                  <c:v>2.480407703883003E-2</c:v>
                </c:pt>
                <c:pt idx="7429">
                  <c:v>1.1957291465537034E-2</c:v>
                </c:pt>
                <c:pt idx="7430">
                  <c:v>-8.4672378844643514E-3</c:v>
                </c:pt>
                <c:pt idx="7431">
                  <c:v>-3.2532168001492612E-2</c:v>
                </c:pt>
                <c:pt idx="7432">
                  <c:v>-5.7973777909418267E-2</c:v>
                </c:pt>
                <c:pt idx="7433">
                  <c:v>-8.5862611358410668E-2</c:v>
                </c:pt>
                <c:pt idx="7434">
                  <c:v>-7.7030613692607997E-2</c:v>
                </c:pt>
                <c:pt idx="7435">
                  <c:v>-7.1949948953631937E-2</c:v>
                </c:pt>
                <c:pt idx="7436">
                  <c:v>-7.1828244206235126E-2</c:v>
                </c:pt>
                <c:pt idx="7437">
                  <c:v>-6.5093964485180789E-2</c:v>
                </c:pt>
                <c:pt idx="7438">
                  <c:v>-2.0666237405099097E-2</c:v>
                </c:pt>
                <c:pt idx="7439">
                  <c:v>-6.8118958966862819E-2</c:v>
                </c:pt>
                <c:pt idx="7440">
                  <c:v>-5.9279890383647227E-2</c:v>
                </c:pt>
                <c:pt idx="7441">
                  <c:v>-5.5020874529677744E-2</c:v>
                </c:pt>
                <c:pt idx="7442">
                  <c:v>-5.7200329134114214E-2</c:v>
                </c:pt>
                <c:pt idx="7443">
                  <c:v>-5.1568181882473474E-2</c:v>
                </c:pt>
                <c:pt idx="7444">
                  <c:v>-6.1644084387544429E-2</c:v>
                </c:pt>
                <c:pt idx="7445">
                  <c:v>-7.3689206599256374E-2</c:v>
                </c:pt>
                <c:pt idx="7446">
                  <c:v>-0.11399930962499005</c:v>
                </c:pt>
                <c:pt idx="7447">
                  <c:v>-0.16570534021202676</c:v>
                </c:pt>
                <c:pt idx="7448">
                  <c:v>-0.24747238950584427</c:v>
                </c:pt>
                <c:pt idx="7449">
                  <c:v>-0.24450015172353046</c:v>
                </c:pt>
                <c:pt idx="7450">
                  <c:v>-0.20858068827276788</c:v>
                </c:pt>
                <c:pt idx="7451">
                  <c:v>-0.18631742714279376</c:v>
                </c:pt>
                <c:pt idx="7452">
                  <c:v>-0.14019708514824769</c:v>
                </c:pt>
                <c:pt idx="7453">
                  <c:v>-0.14113879359815384</c:v>
                </c:pt>
                <c:pt idx="7454">
                  <c:v>-0.16394714329657012</c:v>
                </c:pt>
                <c:pt idx="7455">
                  <c:v>-0.17377519534764618</c:v>
                </c:pt>
                <c:pt idx="7456">
                  <c:v>-0.1895880540718603</c:v>
                </c:pt>
                <c:pt idx="7457">
                  <c:v>-0.20479943987876081</c:v>
                </c:pt>
                <c:pt idx="7458">
                  <c:v>-0.17108619179448581</c:v>
                </c:pt>
                <c:pt idx="7459">
                  <c:v>-0.1512133017103312</c:v>
                </c:pt>
                <c:pt idx="7460">
                  <c:v>-0.14389611999005225</c:v>
                </c:pt>
                <c:pt idx="7461">
                  <c:v>-0.13921539185633602</c:v>
                </c:pt>
                <c:pt idx="7462">
                  <c:v>-0.13676295051425968</c:v>
                </c:pt>
                <c:pt idx="7463">
                  <c:v>-0.1276791325176645</c:v>
                </c:pt>
                <c:pt idx="7464">
                  <c:v>-9.8818589614624752E-2</c:v>
                </c:pt>
                <c:pt idx="7465">
                  <c:v>-9.1371464042843908E-2</c:v>
                </c:pt>
                <c:pt idx="7466">
                  <c:v>-9.2582195704973724E-2</c:v>
                </c:pt>
                <c:pt idx="7467">
                  <c:v>-8.1133617128429258E-2</c:v>
                </c:pt>
                <c:pt idx="7468">
                  <c:v>-8.2218774403049699E-2</c:v>
                </c:pt>
                <c:pt idx="7469">
                  <c:v>-7.4040879014180772E-2</c:v>
                </c:pt>
                <c:pt idx="7470">
                  <c:v>-6.7613364405446408E-2</c:v>
                </c:pt>
                <c:pt idx="7471">
                  <c:v>-4.3673204721423109E-2</c:v>
                </c:pt>
                <c:pt idx="7472">
                  <c:v>1.850246937170219E-2</c:v>
                </c:pt>
                <c:pt idx="7473">
                  <c:v>5.2142028991110756E-2</c:v>
                </c:pt>
                <c:pt idx="7474">
                  <c:v>6.8811131751706833E-2</c:v>
                </c:pt>
                <c:pt idx="7475">
                  <c:v>8.38920279397255E-2</c:v>
                </c:pt>
                <c:pt idx="7476">
                  <c:v>9.5263343562045577E-2</c:v>
                </c:pt>
                <c:pt idx="7477">
                  <c:v>9.4152723557911711E-2</c:v>
                </c:pt>
                <c:pt idx="7478">
                  <c:v>7.8352726303041353E-2</c:v>
                </c:pt>
                <c:pt idx="7479">
                  <c:v>6.7299366058990895E-2</c:v>
                </c:pt>
                <c:pt idx="7480">
                  <c:v>3.9820068211253279E-2</c:v>
                </c:pt>
                <c:pt idx="7481">
                  <c:v>4.9729985726614245E-3</c:v>
                </c:pt>
                <c:pt idx="7482">
                  <c:v>-8.2437530382983848E-3</c:v>
                </c:pt>
                <c:pt idx="7483">
                  <c:v>-1.5621569037800542E-2</c:v>
                </c:pt>
                <c:pt idx="7484">
                  <c:v>-2.0026481382145578E-2</c:v>
                </c:pt>
                <c:pt idx="7485">
                  <c:v>-2.1837770169590431E-2</c:v>
                </c:pt>
                <c:pt idx="7486">
                  <c:v>-2.5608265935242347E-2</c:v>
                </c:pt>
                <c:pt idx="7487">
                  <c:v>-1.3003416250603417E-2</c:v>
                </c:pt>
                <c:pt idx="7488">
                  <c:v>-2.0538582283193607E-2</c:v>
                </c:pt>
                <c:pt idx="7489">
                  <c:v>-6.3934762670253553E-3</c:v>
                </c:pt>
                <c:pt idx="7490">
                  <c:v>-1.0467034947555187E-2</c:v>
                </c:pt>
                <c:pt idx="7491">
                  <c:v>-9.4805048998009012E-3</c:v>
                </c:pt>
                <c:pt idx="7492">
                  <c:v>-4.713081270034114E-3</c:v>
                </c:pt>
                <c:pt idx="7493">
                  <c:v>-6.1754516550179828E-3</c:v>
                </c:pt>
                <c:pt idx="7494">
                  <c:v>-3.6931825153436737E-3</c:v>
                </c:pt>
                <c:pt idx="7495">
                  <c:v>-1.4882312929710428E-3</c:v>
                </c:pt>
                <c:pt idx="7496">
                  <c:v>2.2339409290731638E-2</c:v>
                </c:pt>
                <c:pt idx="7497">
                  <c:v>3.3901785085195479E-2</c:v>
                </c:pt>
                <c:pt idx="7498">
                  <c:v>4.449556509898045E-2</c:v>
                </c:pt>
                <c:pt idx="7499">
                  <c:v>5.6896933730004484E-2</c:v>
                </c:pt>
                <c:pt idx="7500">
                  <c:v>6.2029489032213392E-2</c:v>
                </c:pt>
                <c:pt idx="7501">
                  <c:v>6.827952995371378E-2</c:v>
                </c:pt>
                <c:pt idx="7502">
                  <c:v>5.2120737801230721E-2</c:v>
                </c:pt>
                <c:pt idx="7503">
                  <c:v>4.2509264968749738E-2</c:v>
                </c:pt>
                <c:pt idx="7504">
                  <c:v>2.0950698228826781E-2</c:v>
                </c:pt>
                <c:pt idx="7505">
                  <c:v>-7.5289256054589249E-3</c:v>
                </c:pt>
                <c:pt idx="7506">
                  <c:v>-2.6628256642666548E-2</c:v>
                </c:pt>
                <c:pt idx="7507">
                  <c:v>-2.1482700116991715E-2</c:v>
                </c:pt>
                <c:pt idx="7508">
                  <c:v>-1.7312101750863729E-2</c:v>
                </c:pt>
                <c:pt idx="7509">
                  <c:v>-1.8598687674608039E-2</c:v>
                </c:pt>
                <c:pt idx="7510">
                  <c:v>-2.0620821598241301E-2</c:v>
                </c:pt>
                <c:pt idx="7511">
                  <c:v>-2.2806499065397889E-2</c:v>
                </c:pt>
                <c:pt idx="7512">
                  <c:v>-1.6703387323907082E-2</c:v>
                </c:pt>
                <c:pt idx="7513">
                  <c:v>-8.6967364806784797E-3</c:v>
                </c:pt>
                <c:pt idx="7514">
                  <c:v>2.6104060518137295E-3</c:v>
                </c:pt>
                <c:pt idx="7515">
                  <c:v>-6.4308089199971441E-4</c:v>
                </c:pt>
                <c:pt idx="7516">
                  <c:v>2.0915796367225736E-3</c:v>
                </c:pt>
                <c:pt idx="7517">
                  <c:v>3.1919714929597998E-3</c:v>
                </c:pt>
                <c:pt idx="7518">
                  <c:v>4.8622029339889794E-3</c:v>
                </c:pt>
                <c:pt idx="7519">
                  <c:v>2.4680329595114459E-2</c:v>
                </c:pt>
                <c:pt idx="7520">
                  <c:v>8.0262077329314341E-2</c:v>
                </c:pt>
                <c:pt idx="7521">
                  <c:v>0.11070702502559659</c:v>
                </c:pt>
                <c:pt idx="7522">
                  <c:v>0.12535430562963779</c:v>
                </c:pt>
                <c:pt idx="7523">
                  <c:v>0.13851123784391706</c:v>
                </c:pt>
                <c:pt idx="7524">
                  <c:v>0.1422899867690407</c:v>
                </c:pt>
                <c:pt idx="7525">
                  <c:v>0.14071392030249008</c:v>
                </c:pt>
                <c:pt idx="7526">
                  <c:v>0.13175938835952261</c:v>
                </c:pt>
                <c:pt idx="7527">
                  <c:v>0.1157907943015819</c:v>
                </c:pt>
                <c:pt idx="7528">
                  <c:v>9.544695870941422E-2</c:v>
                </c:pt>
                <c:pt idx="7529">
                  <c:v>6.1923034201472937E-2</c:v>
                </c:pt>
                <c:pt idx="7530">
                  <c:v>3.4525019656772127E-2</c:v>
                </c:pt>
                <c:pt idx="7531">
                  <c:v>3.2183994445706965E-2</c:v>
                </c:pt>
                <c:pt idx="7532">
                  <c:v>2.9498044040409344E-2</c:v>
                </c:pt>
                <c:pt idx="7533">
                  <c:v>2.9445211359332868E-2</c:v>
                </c:pt>
                <c:pt idx="7534">
                  <c:v>1.9566075525643711E-2</c:v>
                </c:pt>
                <c:pt idx="7535">
                  <c:v>1.3854180143413664E-2</c:v>
                </c:pt>
                <c:pt idx="7536">
                  <c:v>9.0508823780326431E-3</c:v>
                </c:pt>
                <c:pt idx="7537">
                  <c:v>1.8761199516974747E-2</c:v>
                </c:pt>
                <c:pt idx="7538">
                  <c:v>2.3214895964107196E-2</c:v>
                </c:pt>
                <c:pt idx="7539">
                  <c:v>2.4330679288683599E-2</c:v>
                </c:pt>
                <c:pt idx="7540">
                  <c:v>2.3533924175886067E-2</c:v>
                </c:pt>
                <c:pt idx="7541">
                  <c:v>3.0386183571443959E-2</c:v>
                </c:pt>
                <c:pt idx="7542">
                  <c:v>3.6927291006659035E-2</c:v>
                </c:pt>
                <c:pt idx="7543">
                  <c:v>5.2980597121547457E-2</c:v>
                </c:pt>
                <c:pt idx="7544">
                  <c:v>0.10670115952679904</c:v>
                </c:pt>
                <c:pt idx="7545">
                  <c:v>0.12218248870178172</c:v>
                </c:pt>
                <c:pt idx="7546">
                  <c:v>0.13649640631143845</c:v>
                </c:pt>
                <c:pt idx="7547">
                  <c:v>0.13497050504899466</c:v>
                </c:pt>
                <c:pt idx="7548">
                  <c:v>0.13435084234208516</c:v>
                </c:pt>
                <c:pt idx="7549">
                  <c:v>0.1342336485542337</c:v>
                </c:pt>
                <c:pt idx="7550">
                  <c:v>0.12120804134289653</c:v>
                </c:pt>
                <c:pt idx="7551">
                  <c:v>0.10700955615366392</c:v>
                </c:pt>
                <c:pt idx="7552">
                  <c:v>9.591003235461959E-2</c:v>
                </c:pt>
                <c:pt idx="7553">
                  <c:v>6.2447661812328414E-2</c:v>
                </c:pt>
                <c:pt idx="7554">
                  <c:v>4.7733663156207085E-2</c:v>
                </c:pt>
                <c:pt idx="7555">
                  <c:v>3.954893638130641E-2</c:v>
                </c:pt>
                <c:pt idx="7556">
                  <c:v>4.2772457481885739E-2</c:v>
                </c:pt>
                <c:pt idx="7557">
                  <c:v>2.2091376779888261E-2</c:v>
                </c:pt>
                <c:pt idx="7558">
                  <c:v>2.5053744486096763E-2</c:v>
                </c:pt>
                <c:pt idx="7559">
                  <c:v>1.9272752650253078E-2</c:v>
                </c:pt>
                <c:pt idx="7560">
                  <c:v>1.8146270487160887E-2</c:v>
                </c:pt>
                <c:pt idx="7561">
                  <c:v>2.2595712928266565E-2</c:v>
                </c:pt>
                <c:pt idx="7562">
                  <c:v>2.3799028553943002E-2</c:v>
                </c:pt>
                <c:pt idx="7563">
                  <c:v>2.4038692797484051E-2</c:v>
                </c:pt>
                <c:pt idx="7564">
                  <c:v>2.3474159398685801E-2</c:v>
                </c:pt>
                <c:pt idx="7565">
                  <c:v>2.6858106989783082E-2</c:v>
                </c:pt>
                <c:pt idx="7566">
                  <c:v>3.6066187150753493E-2</c:v>
                </c:pt>
                <c:pt idx="7567">
                  <c:v>4.9548277903103122E-2</c:v>
                </c:pt>
                <c:pt idx="7568">
                  <c:v>0.10689486674322957</c:v>
                </c:pt>
                <c:pt idx="7569">
                  <c:v>0.1225769994001511</c:v>
                </c:pt>
                <c:pt idx="7570">
                  <c:v>0.13518721646748022</c:v>
                </c:pt>
                <c:pt idx="7571">
                  <c:v>0.12928623928424021</c:v>
                </c:pt>
                <c:pt idx="7572">
                  <c:v>0.11051085218478041</c:v>
                </c:pt>
                <c:pt idx="7573">
                  <c:v>9.6701767650896553E-2</c:v>
                </c:pt>
                <c:pt idx="7574">
                  <c:v>0.11093908724728729</c:v>
                </c:pt>
                <c:pt idx="7575">
                  <c:v>9.9753713918553144E-2</c:v>
                </c:pt>
                <c:pt idx="7576">
                  <c:v>7.9772616318908085E-2</c:v>
                </c:pt>
                <c:pt idx="7577">
                  <c:v>5.148268578805637E-2</c:v>
                </c:pt>
                <c:pt idx="7578">
                  <c:v>3.5742055037726095E-2</c:v>
                </c:pt>
                <c:pt idx="7579">
                  <c:v>3.0096886405238221E-2</c:v>
                </c:pt>
                <c:pt idx="7580">
                  <c:v>2.4015011681946641E-2</c:v>
                </c:pt>
                <c:pt idx="7581">
                  <c:v>2.6572853368543203E-2</c:v>
                </c:pt>
                <c:pt idx="7582">
                  <c:v>1.7029052440493464E-2</c:v>
                </c:pt>
                <c:pt idx="7583">
                  <c:v>1.4124320086746245E-2</c:v>
                </c:pt>
                <c:pt idx="7584">
                  <c:v>2.0149465159430058E-2</c:v>
                </c:pt>
                <c:pt idx="7585">
                  <c:v>2.202828499900511E-2</c:v>
                </c:pt>
                <c:pt idx="7586">
                  <c:v>2.3538498230895599E-2</c:v>
                </c:pt>
                <c:pt idx="7587">
                  <c:v>2.2926736900718114E-2</c:v>
                </c:pt>
                <c:pt idx="7588">
                  <c:v>1.6983722186184824E-2</c:v>
                </c:pt>
                <c:pt idx="7589">
                  <c:v>1.9802594741346824E-2</c:v>
                </c:pt>
                <c:pt idx="7590">
                  <c:v>6.939553203080151E-3</c:v>
                </c:pt>
                <c:pt idx="7591">
                  <c:v>-1.0876365365503182E-2</c:v>
                </c:pt>
                <c:pt idx="7592">
                  <c:v>1.0981430644869672E-3</c:v>
                </c:pt>
                <c:pt idx="7593">
                  <c:v>2.4509462381116176E-2</c:v>
                </c:pt>
                <c:pt idx="7594">
                  <c:v>4.7603289819821537E-2</c:v>
                </c:pt>
                <c:pt idx="7595">
                  <c:v>5.7299052170012521E-2</c:v>
                </c:pt>
                <c:pt idx="7596">
                  <c:v>7.6932942274724025E-2</c:v>
                </c:pt>
                <c:pt idx="7597">
                  <c:v>6.2559924033943504E-2</c:v>
                </c:pt>
                <c:pt idx="7598">
                  <c:v>2.5174498264146417E-2</c:v>
                </c:pt>
                <c:pt idx="7599">
                  <c:v>-7.7505416315371001E-4</c:v>
                </c:pt>
                <c:pt idx="7600">
                  <c:v>-2.9004820794341635E-2</c:v>
                </c:pt>
                <c:pt idx="7601">
                  <c:v>-5.5842656025880455E-2</c:v>
                </c:pt>
                <c:pt idx="7602">
                  <c:v>-3.4036223174907398E-2</c:v>
                </c:pt>
                <c:pt idx="7603">
                  <c:v>-2.7715004468652271E-2</c:v>
                </c:pt>
                <c:pt idx="7604">
                  <c:v>-2.7665354693352073E-2</c:v>
                </c:pt>
                <c:pt idx="7605">
                  <c:v>-2.9252368863781797E-2</c:v>
                </c:pt>
                <c:pt idx="7606">
                  <c:v>-3.452367004653667E-2</c:v>
                </c:pt>
                <c:pt idx="7607">
                  <c:v>-3.4758315608149903E-2</c:v>
                </c:pt>
                <c:pt idx="7608">
                  <c:v>-2.8275565084304843E-2</c:v>
                </c:pt>
                <c:pt idx="7609">
                  <c:v>-2.5311992965448171E-2</c:v>
                </c:pt>
                <c:pt idx="7610">
                  <c:v>-2.6317122460927322E-2</c:v>
                </c:pt>
                <c:pt idx="7611">
                  <c:v>-3.1919857306104471E-2</c:v>
                </c:pt>
                <c:pt idx="7612">
                  <c:v>-3.3193979113781191E-2</c:v>
                </c:pt>
                <c:pt idx="7613">
                  <c:v>-5.192652711461776E-2</c:v>
                </c:pt>
                <c:pt idx="7614">
                  <c:v>-7.9755832498955792E-2</c:v>
                </c:pt>
                <c:pt idx="7615">
                  <c:v>-0.13699543882003695</c:v>
                </c:pt>
                <c:pt idx="7616">
                  <c:v>-0.22687502043710905</c:v>
                </c:pt>
                <c:pt idx="7617">
                  <c:v>-0.24055574912192568</c:v>
                </c:pt>
                <c:pt idx="7618">
                  <c:v>-0.21047917589590048</c:v>
                </c:pt>
                <c:pt idx="7619">
                  <c:v>-0.19872043528431171</c:v>
                </c:pt>
                <c:pt idx="7620">
                  <c:v>-0.14929286997548197</c:v>
                </c:pt>
                <c:pt idx="7621">
                  <c:v>-0.15591890713268353</c:v>
                </c:pt>
                <c:pt idx="7622">
                  <c:v>-0.18537975911264226</c:v>
                </c:pt>
                <c:pt idx="7623">
                  <c:v>-0.18620253297650313</c:v>
                </c:pt>
                <c:pt idx="7624">
                  <c:v>-0.19800845291500302</c:v>
                </c:pt>
                <c:pt idx="7625">
                  <c:v>-0.19991705820318151</c:v>
                </c:pt>
                <c:pt idx="7626">
                  <c:v>-0.1574324093547308</c:v>
                </c:pt>
                <c:pt idx="7627">
                  <c:v>-0.13269809906153351</c:v>
                </c:pt>
                <c:pt idx="7628">
                  <c:v>-0.12291728885126685</c:v>
                </c:pt>
                <c:pt idx="7629">
                  <c:v>-0.11387518503954885</c:v>
                </c:pt>
                <c:pt idx="7630">
                  <c:v>-0.12377355076888885</c:v>
                </c:pt>
                <c:pt idx="7631">
                  <c:v>-0.10435685482539636</c:v>
                </c:pt>
                <c:pt idx="7632">
                  <c:v>-8.0477210840799951E-2</c:v>
                </c:pt>
                <c:pt idx="7633">
                  <c:v>-6.9978894438219141E-2</c:v>
                </c:pt>
                <c:pt idx="7634">
                  <c:v>-6.3386159616505955E-2</c:v>
                </c:pt>
                <c:pt idx="7635">
                  <c:v>-6.2994454280059342E-2</c:v>
                </c:pt>
                <c:pt idx="7636">
                  <c:v>-6.3055107613512185E-2</c:v>
                </c:pt>
                <c:pt idx="7637">
                  <c:v>-6.4774028354872115E-2</c:v>
                </c:pt>
                <c:pt idx="7638">
                  <c:v>-6.2216548428472462E-2</c:v>
                </c:pt>
                <c:pt idx="7639">
                  <c:v>-4.4001743250482117E-2</c:v>
                </c:pt>
                <c:pt idx="7640">
                  <c:v>2.316433354395997E-2</c:v>
                </c:pt>
                <c:pt idx="7641">
                  <c:v>6.7777262621897316E-2</c:v>
                </c:pt>
                <c:pt idx="7642">
                  <c:v>8.7823916159737392E-2</c:v>
                </c:pt>
                <c:pt idx="7643">
                  <c:v>9.4713324142536637E-2</c:v>
                </c:pt>
                <c:pt idx="7644">
                  <c:v>9.7873904333907413E-2</c:v>
                </c:pt>
                <c:pt idx="7645">
                  <c:v>9.0542319798958326E-2</c:v>
                </c:pt>
                <c:pt idx="7646">
                  <c:v>7.4228849260715268E-2</c:v>
                </c:pt>
                <c:pt idx="7647">
                  <c:v>6.0604956684669364E-2</c:v>
                </c:pt>
                <c:pt idx="7648">
                  <c:v>4.0105770866458723E-2</c:v>
                </c:pt>
                <c:pt idx="7649">
                  <c:v>1.8900837473822429E-2</c:v>
                </c:pt>
                <c:pt idx="7650">
                  <c:v>1.9017361843243208E-4</c:v>
                </c:pt>
                <c:pt idx="7651">
                  <c:v>8.9548796385150453E-3</c:v>
                </c:pt>
                <c:pt idx="7652">
                  <c:v>6.5184248884486706E-3</c:v>
                </c:pt>
                <c:pt idx="7653">
                  <c:v>4.8724739710996889E-3</c:v>
                </c:pt>
                <c:pt idx="7654">
                  <c:v>-9.7006586741750223E-3</c:v>
                </c:pt>
                <c:pt idx="7655">
                  <c:v>-2.2473584271625047E-3</c:v>
                </c:pt>
                <c:pt idx="7656">
                  <c:v>1.5932157777943656E-3</c:v>
                </c:pt>
                <c:pt idx="7657">
                  <c:v>1.1005543659765582E-2</c:v>
                </c:pt>
                <c:pt idx="7658">
                  <c:v>8.1130075512365618E-3</c:v>
                </c:pt>
                <c:pt idx="7659">
                  <c:v>1.2875516705795897E-3</c:v>
                </c:pt>
                <c:pt idx="7660">
                  <c:v>5.9254903101670919E-3</c:v>
                </c:pt>
                <c:pt idx="7661">
                  <c:v>7.7136294150916829E-3</c:v>
                </c:pt>
                <c:pt idx="7662">
                  <c:v>-2.0461675558782755E-3</c:v>
                </c:pt>
                <c:pt idx="7663">
                  <c:v>-1.2183974955555565E-2</c:v>
                </c:pt>
                <c:pt idx="7664">
                  <c:v>1.8228010108692683E-2</c:v>
                </c:pt>
                <c:pt idx="7665">
                  <c:v>3.4436321986181184E-2</c:v>
                </c:pt>
                <c:pt idx="7666">
                  <c:v>5.1287131420564291E-2</c:v>
                </c:pt>
                <c:pt idx="7667">
                  <c:v>5.8927948847014244E-2</c:v>
                </c:pt>
                <c:pt idx="7668">
                  <c:v>7.0713217653234572E-2</c:v>
                </c:pt>
                <c:pt idx="7669">
                  <c:v>6.8317241076465196E-2</c:v>
                </c:pt>
                <c:pt idx="7670">
                  <c:v>5.6281073998330378E-2</c:v>
                </c:pt>
                <c:pt idx="7671">
                  <c:v>4.0186380515400133E-2</c:v>
                </c:pt>
                <c:pt idx="7672">
                  <c:v>2.112016315698817E-2</c:v>
                </c:pt>
                <c:pt idx="7673">
                  <c:v>-6.4488060472536191E-3</c:v>
                </c:pt>
                <c:pt idx="7674">
                  <c:v>-1.3154782438650647E-2</c:v>
                </c:pt>
                <c:pt idx="7675">
                  <c:v>-1.229274666357294E-2</c:v>
                </c:pt>
                <c:pt idx="7676">
                  <c:v>-7.2831833000681634E-3</c:v>
                </c:pt>
                <c:pt idx="7677">
                  <c:v>-7.084037124500453E-3</c:v>
                </c:pt>
                <c:pt idx="7678">
                  <c:v>-1.1286122062468928E-2</c:v>
                </c:pt>
                <c:pt idx="7679">
                  <c:v>-1.366465557234775E-2</c:v>
                </c:pt>
                <c:pt idx="7680">
                  <c:v>-3.3460353907798224E-3</c:v>
                </c:pt>
                <c:pt idx="7681">
                  <c:v>5.6216855153642387E-3</c:v>
                </c:pt>
                <c:pt idx="7682">
                  <c:v>8.3742232794931093E-3</c:v>
                </c:pt>
                <c:pt idx="7683">
                  <c:v>9.822827766726272E-3</c:v>
                </c:pt>
                <c:pt idx="7684">
                  <c:v>1.5265069679768706E-2</c:v>
                </c:pt>
                <c:pt idx="7685">
                  <c:v>8.967797212680928E-3</c:v>
                </c:pt>
                <c:pt idx="7686">
                  <c:v>7.473380448744793E-3</c:v>
                </c:pt>
                <c:pt idx="7687">
                  <c:v>1.1043341915586424E-2</c:v>
                </c:pt>
                <c:pt idx="7688">
                  <c:v>7.437331500496458E-2</c:v>
                </c:pt>
                <c:pt idx="7689">
                  <c:v>9.9337646189184836E-2</c:v>
                </c:pt>
                <c:pt idx="7690">
                  <c:v>0.10489496609009996</c:v>
                </c:pt>
                <c:pt idx="7691">
                  <c:v>0.11347149098595977</c:v>
                </c:pt>
                <c:pt idx="7692">
                  <c:v>0.1093522404768843</c:v>
                </c:pt>
                <c:pt idx="7693">
                  <c:v>0.11115065119642753</c:v>
                </c:pt>
                <c:pt idx="7694">
                  <c:v>0.11133895247334746</c:v>
                </c:pt>
                <c:pt idx="7695">
                  <c:v>8.8799290783613039E-2</c:v>
                </c:pt>
                <c:pt idx="7696">
                  <c:v>7.7182385775943496E-2</c:v>
                </c:pt>
                <c:pt idx="7697">
                  <c:v>4.3648768604986454E-2</c:v>
                </c:pt>
                <c:pt idx="7698">
                  <c:v>1.6472126244408081E-2</c:v>
                </c:pt>
                <c:pt idx="7699">
                  <c:v>7.6744194916167352E-3</c:v>
                </c:pt>
                <c:pt idx="7700">
                  <c:v>1.296424063178625E-2</c:v>
                </c:pt>
                <c:pt idx="7701">
                  <c:v>1.165837856533658E-2</c:v>
                </c:pt>
                <c:pt idx="7702">
                  <c:v>4.5152135937860383E-3</c:v>
                </c:pt>
                <c:pt idx="7703">
                  <c:v>-8.3437948596887246E-4</c:v>
                </c:pt>
                <c:pt idx="7704">
                  <c:v>4.699426392104078E-3</c:v>
                </c:pt>
                <c:pt idx="7705">
                  <c:v>1.3191372259912071E-2</c:v>
                </c:pt>
                <c:pt idx="7706">
                  <c:v>1.8240007613461007E-2</c:v>
                </c:pt>
                <c:pt idx="7707">
                  <c:v>1.9529766417500372E-2</c:v>
                </c:pt>
                <c:pt idx="7708">
                  <c:v>1.9670987116204408E-2</c:v>
                </c:pt>
                <c:pt idx="7709">
                  <c:v>2.0382682894255044E-2</c:v>
                </c:pt>
                <c:pt idx="7710">
                  <c:v>1.7595202017127276E-2</c:v>
                </c:pt>
                <c:pt idx="7711">
                  <c:v>1.9372428405724396E-2</c:v>
                </c:pt>
                <c:pt idx="7712">
                  <c:v>6.5898190648766786E-2</c:v>
                </c:pt>
                <c:pt idx="7713">
                  <c:v>9.318098255145757E-2</c:v>
                </c:pt>
                <c:pt idx="7714">
                  <c:v>0.11965967979756575</c:v>
                </c:pt>
                <c:pt idx="7715">
                  <c:v>0.12726420519566051</c:v>
                </c:pt>
                <c:pt idx="7716">
                  <c:v>0.12603891115148813</c:v>
                </c:pt>
                <c:pt idx="7717">
                  <c:v>0.11803486338814362</c:v>
                </c:pt>
                <c:pt idx="7718">
                  <c:v>0.12808517244732576</c:v>
                </c:pt>
                <c:pt idx="7719">
                  <c:v>0.10668369514027898</c:v>
                </c:pt>
                <c:pt idx="7720">
                  <c:v>8.3435686581423862E-2</c:v>
                </c:pt>
                <c:pt idx="7721">
                  <c:v>4.4100976091157484E-2</c:v>
                </c:pt>
                <c:pt idx="7722">
                  <c:v>2.1054941414967665E-2</c:v>
                </c:pt>
                <c:pt idx="7723">
                  <c:v>1.2952041603603526E-2</c:v>
                </c:pt>
                <c:pt idx="7724">
                  <c:v>8.5103698285140528E-3</c:v>
                </c:pt>
                <c:pt idx="7725">
                  <c:v>8.2101071173337203E-3</c:v>
                </c:pt>
                <c:pt idx="7726">
                  <c:v>5.313827516377545E-3</c:v>
                </c:pt>
                <c:pt idx="7727">
                  <c:v>9.5466335677646397E-3</c:v>
                </c:pt>
                <c:pt idx="7728">
                  <c:v>1.3277541985425967E-2</c:v>
                </c:pt>
                <c:pt idx="7729">
                  <c:v>1.5863832356751595E-2</c:v>
                </c:pt>
                <c:pt idx="7730">
                  <c:v>1.7980000734765578E-2</c:v>
                </c:pt>
                <c:pt idx="7731">
                  <c:v>2.1264194127492475E-2</c:v>
                </c:pt>
                <c:pt idx="7732">
                  <c:v>1.7505798301422959E-2</c:v>
                </c:pt>
                <c:pt idx="7733">
                  <c:v>1.5235707617997307E-2</c:v>
                </c:pt>
                <c:pt idx="7734">
                  <c:v>1.3713482798821119E-2</c:v>
                </c:pt>
                <c:pt idx="7735">
                  <c:v>1.8336220442511264E-2</c:v>
                </c:pt>
                <c:pt idx="7736">
                  <c:v>5.5828195452240714E-2</c:v>
                </c:pt>
                <c:pt idx="7737">
                  <c:v>9.976259799502385E-2</c:v>
                </c:pt>
                <c:pt idx="7738">
                  <c:v>0.11207955259396485</c:v>
                </c:pt>
                <c:pt idx="7739">
                  <c:v>0.14257210754309457</c:v>
                </c:pt>
                <c:pt idx="7740">
                  <c:v>0.12163349124075862</c:v>
                </c:pt>
                <c:pt idx="7741">
                  <c:v>0.11255508902594946</c:v>
                </c:pt>
                <c:pt idx="7742">
                  <c:v>0.12402486635682508</c:v>
                </c:pt>
                <c:pt idx="7743">
                  <c:v>0.11791793759843583</c:v>
                </c:pt>
                <c:pt idx="7744">
                  <c:v>7.8373259701894016E-2</c:v>
                </c:pt>
                <c:pt idx="7745">
                  <c:v>3.94991522333481E-2</c:v>
                </c:pt>
                <c:pt idx="7746">
                  <c:v>8.5481015654231829E-3</c:v>
                </c:pt>
                <c:pt idx="7747">
                  <c:v>5.795450301249172E-3</c:v>
                </c:pt>
                <c:pt idx="7748">
                  <c:v>2.7957326499039592E-3</c:v>
                </c:pt>
                <c:pt idx="7749">
                  <c:v>-1.6530677286825668E-3</c:v>
                </c:pt>
                <c:pt idx="7750">
                  <c:v>-3.8895601429325133E-3</c:v>
                </c:pt>
                <c:pt idx="7751">
                  <c:v>-3.0400462324131627E-3</c:v>
                </c:pt>
                <c:pt idx="7752">
                  <c:v>6.0844491175630067E-3</c:v>
                </c:pt>
                <c:pt idx="7753">
                  <c:v>1.1377395879588748E-2</c:v>
                </c:pt>
                <c:pt idx="7754">
                  <c:v>2.015785340118359E-2</c:v>
                </c:pt>
                <c:pt idx="7755">
                  <c:v>1.8681001103840078E-2</c:v>
                </c:pt>
                <c:pt idx="7756">
                  <c:v>1.4909587948296443E-2</c:v>
                </c:pt>
                <c:pt idx="7757">
                  <c:v>1.0630261359764082E-2</c:v>
                </c:pt>
                <c:pt idx="7758">
                  <c:v>-9.3798956147462809E-3</c:v>
                </c:pt>
                <c:pt idx="7759">
                  <c:v>-3.2548280187240208E-2</c:v>
                </c:pt>
                <c:pt idx="7760">
                  <c:v>-2.3414038308429586E-2</c:v>
                </c:pt>
                <c:pt idx="7761">
                  <c:v>3.9772812732858931E-3</c:v>
                </c:pt>
                <c:pt idx="7762">
                  <c:v>4.0435528542335453E-2</c:v>
                </c:pt>
                <c:pt idx="7763">
                  <c:v>5.9794591392500651E-2</c:v>
                </c:pt>
                <c:pt idx="7764">
                  <c:v>7.9144588459174603E-2</c:v>
                </c:pt>
                <c:pt idx="7765">
                  <c:v>7.4696275063573347E-2</c:v>
                </c:pt>
                <c:pt idx="7766">
                  <c:v>4.4946180908169486E-2</c:v>
                </c:pt>
                <c:pt idx="7767">
                  <c:v>1.5625004877675153E-2</c:v>
                </c:pt>
                <c:pt idx="7768">
                  <c:v>-2.3609117718189632E-2</c:v>
                </c:pt>
                <c:pt idx="7769">
                  <c:v>-6.4680609878230877E-2</c:v>
                </c:pt>
                <c:pt idx="7770">
                  <c:v>-5.5412669954697069E-2</c:v>
                </c:pt>
                <c:pt idx="7771">
                  <c:v>-4.6083893486275285E-2</c:v>
                </c:pt>
                <c:pt idx="7772">
                  <c:v>-4.5386128895543276E-2</c:v>
                </c:pt>
                <c:pt idx="7773">
                  <c:v>-4.1837916972517375E-2</c:v>
                </c:pt>
                <c:pt idx="7774">
                  <c:v>-4.6116747852656736E-2</c:v>
                </c:pt>
                <c:pt idx="7775">
                  <c:v>-3.591073578336812E-2</c:v>
                </c:pt>
                <c:pt idx="7776">
                  <c:v>-3.4349509914994192E-2</c:v>
                </c:pt>
                <c:pt idx="7777">
                  <c:v>-3.49352596825655E-2</c:v>
                </c:pt>
                <c:pt idx="7778">
                  <c:v>-3.8660729120547077E-2</c:v>
                </c:pt>
                <c:pt idx="7779">
                  <c:v>-3.6876291578550324E-2</c:v>
                </c:pt>
                <c:pt idx="7780">
                  <c:v>-4.8613600283329617E-2</c:v>
                </c:pt>
                <c:pt idx="7781">
                  <c:v>-5.8782851726182028E-2</c:v>
                </c:pt>
                <c:pt idx="7782">
                  <c:v>-8.6005208548081136E-2</c:v>
                </c:pt>
                <c:pt idx="7783">
                  <c:v>-0.15138684355759002</c:v>
                </c:pt>
                <c:pt idx="7784">
                  <c:v>-0.2224394834494926</c:v>
                </c:pt>
                <c:pt idx="7785">
                  <c:v>-0.23585012258303517</c:v>
                </c:pt>
                <c:pt idx="7786">
                  <c:v>-0.20280253871550913</c:v>
                </c:pt>
                <c:pt idx="7787">
                  <c:v>-0.17845528612647021</c:v>
                </c:pt>
                <c:pt idx="7788">
                  <c:v>-0.13372234598225485</c:v>
                </c:pt>
                <c:pt idx="7789">
                  <c:v>-0.14867342515675896</c:v>
                </c:pt>
                <c:pt idx="7790">
                  <c:v>-0.18191522491632417</c:v>
                </c:pt>
                <c:pt idx="7791">
                  <c:v>-0.18590241299760224</c:v>
                </c:pt>
                <c:pt idx="7792">
                  <c:v>-0.20589052240007966</c:v>
                </c:pt>
                <c:pt idx="7793">
                  <c:v>-0.21795549971975825</c:v>
                </c:pt>
                <c:pt idx="7794">
                  <c:v>-0.16795728202199878</c:v>
                </c:pt>
                <c:pt idx="7795">
                  <c:v>-0.14343287766496449</c:v>
                </c:pt>
                <c:pt idx="7796">
                  <c:v>-0.13079198637974421</c:v>
                </c:pt>
                <c:pt idx="7797">
                  <c:v>-0.11938883975141512</c:v>
                </c:pt>
                <c:pt idx="7798">
                  <c:v>-0.11509888454196637</c:v>
                </c:pt>
                <c:pt idx="7799">
                  <c:v>-0.10570966664981352</c:v>
                </c:pt>
                <c:pt idx="7800">
                  <c:v>-8.9848061045423644E-2</c:v>
                </c:pt>
                <c:pt idx="7801">
                  <c:v>-8.4361849680448908E-2</c:v>
                </c:pt>
                <c:pt idx="7802">
                  <c:v>-7.9702735682351422E-2</c:v>
                </c:pt>
                <c:pt idx="7803">
                  <c:v>-7.4091227855994535E-2</c:v>
                </c:pt>
                <c:pt idx="7804">
                  <c:v>-7.6195776425076356E-2</c:v>
                </c:pt>
                <c:pt idx="7805">
                  <c:v>-6.9144903777851763E-2</c:v>
                </c:pt>
                <c:pt idx="7806">
                  <c:v>-5.9036834210611677E-2</c:v>
                </c:pt>
                <c:pt idx="7807">
                  <c:v>-3.7185583793450827E-2</c:v>
                </c:pt>
                <c:pt idx="7808">
                  <c:v>4.0392217905429462E-2</c:v>
                </c:pt>
                <c:pt idx="7809">
                  <c:v>6.1964590273082099E-2</c:v>
                </c:pt>
                <c:pt idx="7810">
                  <c:v>6.8461601019810026E-2</c:v>
                </c:pt>
                <c:pt idx="7811">
                  <c:v>7.0100177809962361E-2</c:v>
                </c:pt>
                <c:pt idx="7812">
                  <c:v>6.3390906077837039E-2</c:v>
                </c:pt>
                <c:pt idx="7813">
                  <c:v>5.5454311100913589E-2</c:v>
                </c:pt>
                <c:pt idx="7814">
                  <c:v>4.7764475364364234E-2</c:v>
                </c:pt>
                <c:pt idx="7815">
                  <c:v>3.3664489224691341E-2</c:v>
                </c:pt>
                <c:pt idx="7816">
                  <c:v>2.1415306992801586E-2</c:v>
                </c:pt>
                <c:pt idx="7817">
                  <c:v>-1.5536333400315128E-2</c:v>
                </c:pt>
                <c:pt idx="7818">
                  <c:v>-1.8257841200337133E-2</c:v>
                </c:pt>
                <c:pt idx="7819">
                  <c:v>-1.7725428886611549E-2</c:v>
                </c:pt>
                <c:pt idx="7820">
                  <c:v>-1.4741628337251234E-2</c:v>
                </c:pt>
                <c:pt idx="7821">
                  <c:v>-1.1866616148151099E-2</c:v>
                </c:pt>
                <c:pt idx="7822">
                  <c:v>-2.6986533762935361E-2</c:v>
                </c:pt>
                <c:pt idx="7823">
                  <c:v>-2.3212107415670369E-2</c:v>
                </c:pt>
                <c:pt idx="7824">
                  <c:v>-1.5219183475031595E-2</c:v>
                </c:pt>
                <c:pt idx="7825">
                  <c:v>-1.4561517868685536E-2</c:v>
                </c:pt>
                <c:pt idx="7826">
                  <c:v>-1.6264785801328396E-2</c:v>
                </c:pt>
                <c:pt idx="7827">
                  <c:v>-9.1561686905076156E-3</c:v>
                </c:pt>
                <c:pt idx="7828">
                  <c:v>-4.3090906371412441E-3</c:v>
                </c:pt>
                <c:pt idx="7829">
                  <c:v>-6.6752450041686062E-3</c:v>
                </c:pt>
                <c:pt idx="7830">
                  <c:v>-9.1772159726239977E-3</c:v>
                </c:pt>
                <c:pt idx="7831">
                  <c:v>-6.8777464095971519E-3</c:v>
                </c:pt>
                <c:pt idx="7832">
                  <c:v>1.7221751473659674E-2</c:v>
                </c:pt>
                <c:pt idx="7833">
                  <c:v>8.9912671443215242E-3</c:v>
                </c:pt>
                <c:pt idx="7834">
                  <c:v>2.3036647498714036E-2</c:v>
                </c:pt>
                <c:pt idx="7835">
                  <c:v>4.1523686410810612E-2</c:v>
                </c:pt>
                <c:pt idx="7836">
                  <c:v>4.9782794416365794E-2</c:v>
                </c:pt>
                <c:pt idx="7837">
                  <c:v>5.6737222175816893E-2</c:v>
                </c:pt>
                <c:pt idx="7838">
                  <c:v>3.5207688481639909E-2</c:v>
                </c:pt>
                <c:pt idx="7839">
                  <c:v>3.4171414187878391E-2</c:v>
                </c:pt>
                <c:pt idx="7840">
                  <c:v>1.1084014610981185E-2</c:v>
                </c:pt>
                <c:pt idx="7841">
                  <c:v>-2.3106669165987359E-2</c:v>
                </c:pt>
                <c:pt idx="7842">
                  <c:v>-3.4939831271427524E-2</c:v>
                </c:pt>
                <c:pt idx="7843">
                  <c:v>-2.9873491133375119E-2</c:v>
                </c:pt>
                <c:pt idx="7844">
                  <c:v>-3.0373579366198111E-2</c:v>
                </c:pt>
                <c:pt idx="7845">
                  <c:v>-3.4398870212420496E-2</c:v>
                </c:pt>
                <c:pt idx="7846">
                  <c:v>-3.9127276885047912E-2</c:v>
                </c:pt>
                <c:pt idx="7847">
                  <c:v>-4.1505613878727088E-2</c:v>
                </c:pt>
                <c:pt idx="7848">
                  <c:v>-3.5815611895385624E-2</c:v>
                </c:pt>
                <c:pt idx="7849">
                  <c:v>-2.3062181950803784E-2</c:v>
                </c:pt>
                <c:pt idx="7850">
                  <c:v>-1.6937759795208951E-2</c:v>
                </c:pt>
                <c:pt idx="7851">
                  <c:v>-1.4935725894858032E-2</c:v>
                </c:pt>
                <c:pt idx="7852">
                  <c:v>-1.4422631776597639E-2</c:v>
                </c:pt>
                <c:pt idx="7853">
                  <c:v>-1.1416564642812599E-2</c:v>
                </c:pt>
                <c:pt idx="7854">
                  <c:v>-3.2245782571278525E-3</c:v>
                </c:pt>
                <c:pt idx="7855">
                  <c:v>1.382014648199692E-2</c:v>
                </c:pt>
                <c:pt idx="7856">
                  <c:v>5.7874798010242534E-2</c:v>
                </c:pt>
                <c:pt idx="7857">
                  <c:v>8.4025850183635065E-2</c:v>
                </c:pt>
                <c:pt idx="7858">
                  <c:v>0.10098153773371932</c:v>
                </c:pt>
                <c:pt idx="7859">
                  <c:v>0.11804457459604101</c:v>
                </c:pt>
                <c:pt idx="7860">
                  <c:v>0.12777657985161417</c:v>
                </c:pt>
                <c:pt idx="7861">
                  <c:v>0.1372260630133626</c:v>
                </c:pt>
                <c:pt idx="7862">
                  <c:v>0.12931893342938006</c:v>
                </c:pt>
                <c:pt idx="7863">
                  <c:v>0.12309739325916746</c:v>
                </c:pt>
                <c:pt idx="7864">
                  <c:v>8.8720489707112993E-2</c:v>
                </c:pt>
                <c:pt idx="7865">
                  <c:v>4.6262916402637577E-2</c:v>
                </c:pt>
                <c:pt idx="7866">
                  <c:v>1.3041477618012554E-2</c:v>
                </c:pt>
                <c:pt idx="7867">
                  <c:v>1.2899061656039823E-3</c:v>
                </c:pt>
                <c:pt idx="7868">
                  <c:v>4.6490103813858763E-3</c:v>
                </c:pt>
                <c:pt idx="7869">
                  <c:v>9.1797279142391552E-4</c:v>
                </c:pt>
                <c:pt idx="7870">
                  <c:v>-1.0830270570080236E-2</c:v>
                </c:pt>
                <c:pt idx="7871">
                  <c:v>-2.5860972064963295E-2</c:v>
                </c:pt>
                <c:pt idx="7872">
                  <c:v>-2.7780273022648072E-2</c:v>
                </c:pt>
                <c:pt idx="7873">
                  <c:v>-1.1829831713722205E-3</c:v>
                </c:pt>
                <c:pt idx="7874">
                  <c:v>2.2915584772547071E-3</c:v>
                </c:pt>
                <c:pt idx="7875">
                  <c:v>4.3749892978244276E-3</c:v>
                </c:pt>
                <c:pt idx="7876">
                  <c:v>9.7973775151950493E-3</c:v>
                </c:pt>
                <c:pt idx="7877">
                  <c:v>8.9670729423712014E-3</c:v>
                </c:pt>
                <c:pt idx="7878">
                  <c:v>1.3865969867859818E-2</c:v>
                </c:pt>
                <c:pt idx="7879">
                  <c:v>2.9935702440302192E-2</c:v>
                </c:pt>
                <c:pt idx="7880">
                  <c:v>7.4500445232626111E-2</c:v>
                </c:pt>
                <c:pt idx="7881">
                  <c:v>0.10233562483773917</c:v>
                </c:pt>
                <c:pt idx="7882">
                  <c:v>0.12177621509791337</c:v>
                </c:pt>
                <c:pt idx="7883">
                  <c:v>0.13333008538863567</c:v>
                </c:pt>
                <c:pt idx="7884">
                  <c:v>0.14120539347589722</c:v>
                </c:pt>
                <c:pt idx="7885">
                  <c:v>0.14658205129724</c:v>
                </c:pt>
                <c:pt idx="7886">
                  <c:v>0.13514153494899794</c:v>
                </c:pt>
                <c:pt idx="7887">
                  <c:v>0.10636374960592332</c:v>
                </c:pt>
                <c:pt idx="7888">
                  <c:v>7.644221512933691E-2</c:v>
                </c:pt>
                <c:pt idx="7889">
                  <c:v>3.0735409738805064E-2</c:v>
                </c:pt>
                <c:pt idx="7890">
                  <c:v>6.8284434234806568E-3</c:v>
                </c:pt>
                <c:pt idx="7891">
                  <c:v>3.2551143159076368E-3</c:v>
                </c:pt>
                <c:pt idx="7892">
                  <c:v>9.7344204047693506E-3</c:v>
                </c:pt>
                <c:pt idx="7893">
                  <c:v>3.6883627982020606E-4</c:v>
                </c:pt>
                <c:pt idx="7894">
                  <c:v>-1.3825969770010049E-2</c:v>
                </c:pt>
                <c:pt idx="7895">
                  <c:v>-9.2123709774809548E-3</c:v>
                </c:pt>
                <c:pt idx="7896">
                  <c:v>4.3183874710395198E-3</c:v>
                </c:pt>
                <c:pt idx="7897">
                  <c:v>2.3053486227975206E-4</c:v>
                </c:pt>
                <c:pt idx="7898">
                  <c:v>-8.4791351633384249E-4</c:v>
                </c:pt>
                <c:pt idx="7899">
                  <c:v>1.6181946704191263E-3</c:v>
                </c:pt>
                <c:pt idx="7900">
                  <c:v>2.605983018220126E-4</c:v>
                </c:pt>
                <c:pt idx="7901">
                  <c:v>4.8781214442233933E-3</c:v>
                </c:pt>
                <c:pt idx="7902">
                  <c:v>1.6807882892915349E-2</c:v>
                </c:pt>
                <c:pt idx="7903">
                  <c:v>2.5060762385508695E-2</c:v>
                </c:pt>
                <c:pt idx="7904">
                  <c:v>7.9063828935833413E-2</c:v>
                </c:pt>
                <c:pt idx="7905">
                  <c:v>9.554763610151884E-2</c:v>
                </c:pt>
                <c:pt idx="7906">
                  <c:v>0.10616189651447838</c:v>
                </c:pt>
                <c:pt idx="7907">
                  <c:v>0.1003375514485163</c:v>
                </c:pt>
                <c:pt idx="7908">
                  <c:v>7.7378802771203459E-2</c:v>
                </c:pt>
                <c:pt idx="7909">
                  <c:v>5.2974195174515071E-2</c:v>
                </c:pt>
                <c:pt idx="7910">
                  <c:v>6.3179474702380833E-2</c:v>
                </c:pt>
                <c:pt idx="7911">
                  <c:v>6.0492560465698286E-2</c:v>
                </c:pt>
                <c:pt idx="7912">
                  <c:v>4.2290226167418954E-2</c:v>
                </c:pt>
                <c:pt idx="7913">
                  <c:v>8.108263266496829E-3</c:v>
                </c:pt>
                <c:pt idx="7914">
                  <c:v>-6.1316694235942215E-3</c:v>
                </c:pt>
                <c:pt idx="7915">
                  <c:v>-1.5796103618585411E-2</c:v>
                </c:pt>
                <c:pt idx="7916">
                  <c:v>-1.5954374436516483E-2</c:v>
                </c:pt>
                <c:pt idx="7917">
                  <c:v>-2.1051263999220859E-2</c:v>
                </c:pt>
                <c:pt idx="7918">
                  <c:v>-2.7677229667522285E-2</c:v>
                </c:pt>
                <c:pt idx="7919">
                  <c:v>-2.5078448805917808E-2</c:v>
                </c:pt>
                <c:pt idx="7920">
                  <c:v>-1.589436639105879E-2</c:v>
                </c:pt>
                <c:pt idx="7921">
                  <c:v>-6.3487153915001704E-3</c:v>
                </c:pt>
                <c:pt idx="7922">
                  <c:v>-3.5608420426613829E-3</c:v>
                </c:pt>
                <c:pt idx="7923">
                  <c:v>-7.3938650461933264E-3</c:v>
                </c:pt>
                <c:pt idx="7924">
                  <c:v>-1.0284724308852078E-2</c:v>
                </c:pt>
                <c:pt idx="7925">
                  <c:v>-1.3288326894238423E-2</c:v>
                </c:pt>
                <c:pt idx="7926">
                  <c:v>-2.3375183051604465E-2</c:v>
                </c:pt>
                <c:pt idx="7927">
                  <c:v>-6.0623413482530197E-2</c:v>
                </c:pt>
                <c:pt idx="7928">
                  <c:v>-5.4574173200598097E-2</c:v>
                </c:pt>
                <c:pt idx="7929">
                  <c:v>-2.7991259951335667E-2</c:v>
                </c:pt>
                <c:pt idx="7930">
                  <c:v>3.7863048799513521E-4</c:v>
                </c:pt>
                <c:pt idx="7931">
                  <c:v>1.5950043239838507E-2</c:v>
                </c:pt>
                <c:pt idx="7932">
                  <c:v>2.9793471726994536E-2</c:v>
                </c:pt>
                <c:pt idx="7933">
                  <c:v>1.8588961830250605E-2</c:v>
                </c:pt>
                <c:pt idx="7934">
                  <c:v>-5.7297619606184735E-3</c:v>
                </c:pt>
                <c:pt idx="7935">
                  <c:v>-2.7070291000955704E-2</c:v>
                </c:pt>
                <c:pt idx="7936">
                  <c:v>-7.1899729560873649E-2</c:v>
                </c:pt>
                <c:pt idx="7937">
                  <c:v>-9.7649085064810182E-2</c:v>
                </c:pt>
                <c:pt idx="7938">
                  <c:v>-8.8016521053443819E-2</c:v>
                </c:pt>
                <c:pt idx="7939">
                  <c:v>-8.0745318613000272E-2</c:v>
                </c:pt>
                <c:pt idx="7940">
                  <c:v>-7.8393586324654096E-2</c:v>
                </c:pt>
                <c:pt idx="7941">
                  <c:v>-7.9658043769918585E-2</c:v>
                </c:pt>
                <c:pt idx="7942">
                  <c:v>-8.1471013949404925E-2</c:v>
                </c:pt>
                <c:pt idx="7943">
                  <c:v>-7.8132656731832228E-2</c:v>
                </c:pt>
                <c:pt idx="7944">
                  <c:v>-6.7185884461012146E-2</c:v>
                </c:pt>
                <c:pt idx="7945">
                  <c:v>-5.9153802510913622E-2</c:v>
                </c:pt>
                <c:pt idx="7946">
                  <c:v>-5.6283192881373734E-2</c:v>
                </c:pt>
                <c:pt idx="7947">
                  <c:v>-6.0064346555547821E-2</c:v>
                </c:pt>
                <c:pt idx="7948">
                  <c:v>-6.8120625211512742E-2</c:v>
                </c:pt>
                <c:pt idx="7949">
                  <c:v>-8.1914984428833382E-2</c:v>
                </c:pt>
                <c:pt idx="7950">
                  <c:v>-0.10881818084349648</c:v>
                </c:pt>
                <c:pt idx="7951">
                  <c:v>-0.18070482187257186</c:v>
                </c:pt>
                <c:pt idx="7952">
                  <c:v>-0.26744050335028169</c:v>
                </c:pt>
                <c:pt idx="7953">
                  <c:v>-0.27570688558435119</c:v>
                </c:pt>
                <c:pt idx="7954">
                  <c:v>-0.24589702620447151</c:v>
                </c:pt>
                <c:pt idx="7955">
                  <c:v>-0.22223003635480953</c:v>
                </c:pt>
                <c:pt idx="7956">
                  <c:v>-0.16167399528021598</c:v>
                </c:pt>
                <c:pt idx="7957">
                  <c:v>-0.16538595369747799</c:v>
                </c:pt>
                <c:pt idx="7958">
                  <c:v>-0.19436760858764435</c:v>
                </c:pt>
                <c:pt idx="7959">
                  <c:v>-0.21239301672393907</c:v>
                </c:pt>
                <c:pt idx="7960">
                  <c:v>-0.24080805175756248</c:v>
                </c:pt>
                <c:pt idx="7961">
                  <c:v>-0.25181195711107307</c:v>
                </c:pt>
                <c:pt idx="7962">
                  <c:v>-0.19850339754515356</c:v>
                </c:pt>
                <c:pt idx="7963">
                  <c:v>-0.17242970616979736</c:v>
                </c:pt>
                <c:pt idx="7964">
                  <c:v>-0.16095861539535072</c:v>
                </c:pt>
                <c:pt idx="7965">
                  <c:v>-0.15230515929262611</c:v>
                </c:pt>
                <c:pt idx="7966">
                  <c:v>-0.15064647147381205</c:v>
                </c:pt>
                <c:pt idx="7967">
                  <c:v>-0.14300490419972267</c:v>
                </c:pt>
                <c:pt idx="7968">
                  <c:v>-0.11340058246404117</c:v>
                </c:pt>
                <c:pt idx="7969">
                  <c:v>-9.4967934437247714E-2</c:v>
                </c:pt>
                <c:pt idx="7970">
                  <c:v>-9.5831025142560922E-2</c:v>
                </c:pt>
                <c:pt idx="7971">
                  <c:v>-8.8570661646498849E-2</c:v>
                </c:pt>
                <c:pt idx="7972">
                  <c:v>-8.7426757304597924E-2</c:v>
                </c:pt>
                <c:pt idx="7973">
                  <c:v>-8.8279417883308287E-2</c:v>
                </c:pt>
                <c:pt idx="7974">
                  <c:v>-8.7673692230292199E-2</c:v>
                </c:pt>
                <c:pt idx="7975">
                  <c:v>-7.7022824436990489E-2</c:v>
                </c:pt>
                <c:pt idx="7976">
                  <c:v>-1.27677748301116E-2</c:v>
                </c:pt>
                <c:pt idx="7977">
                  <c:v>7.4425314121289166E-3</c:v>
                </c:pt>
                <c:pt idx="7978">
                  <c:v>2.0294377564750832E-2</c:v>
                </c:pt>
                <c:pt idx="7979">
                  <c:v>2.3061289779095162E-2</c:v>
                </c:pt>
                <c:pt idx="7980">
                  <c:v>2.2736541258847165E-2</c:v>
                </c:pt>
                <c:pt idx="7981">
                  <c:v>1.3342809120329147E-2</c:v>
                </c:pt>
                <c:pt idx="7982">
                  <c:v>-1.2591990382808671E-3</c:v>
                </c:pt>
                <c:pt idx="7983">
                  <c:v>-1.493561660875331E-3</c:v>
                </c:pt>
                <c:pt idx="7984">
                  <c:v>-3.1427106867739196E-2</c:v>
                </c:pt>
                <c:pt idx="7985">
                  <c:v>-6.0824378553880454E-2</c:v>
                </c:pt>
                <c:pt idx="7986">
                  <c:v>-7.1585692908548992E-2</c:v>
                </c:pt>
                <c:pt idx="7987">
                  <c:v>-6.3412084752006548E-2</c:v>
                </c:pt>
                <c:pt idx="7988">
                  <c:v>-5.5115565302028102E-2</c:v>
                </c:pt>
                <c:pt idx="7989">
                  <c:v>-5.5856402013753748E-2</c:v>
                </c:pt>
                <c:pt idx="7990">
                  <c:v>-6.0183770435318751E-2</c:v>
                </c:pt>
                <c:pt idx="7991">
                  <c:v>-5.6903252819098915E-2</c:v>
                </c:pt>
                <c:pt idx="7992">
                  <c:v>-5.1404606472975733E-2</c:v>
                </c:pt>
                <c:pt idx="7993">
                  <c:v>-3.4948973421932483E-2</c:v>
                </c:pt>
                <c:pt idx="7994">
                  <c:v>-2.5438747965447206E-2</c:v>
                </c:pt>
                <c:pt idx="7995">
                  <c:v>-3.1485411544650455E-2</c:v>
                </c:pt>
                <c:pt idx="7996">
                  <c:v>-2.7431038122645912E-2</c:v>
                </c:pt>
                <c:pt idx="7997">
                  <c:v>-2.85843782643046E-2</c:v>
                </c:pt>
                <c:pt idx="7998">
                  <c:v>-3.6828741845934876E-2</c:v>
                </c:pt>
                <c:pt idx="7999">
                  <c:v>-4.8263135094560927E-2</c:v>
                </c:pt>
                <c:pt idx="8000">
                  <c:v>-3.3792278866358272E-2</c:v>
                </c:pt>
                <c:pt idx="8001">
                  <c:v>-3.1565944789249567E-2</c:v>
                </c:pt>
                <c:pt idx="8002">
                  <c:v>-2.8068074543692534E-2</c:v>
                </c:pt>
                <c:pt idx="8003">
                  <c:v>-2.4200873165503234E-2</c:v>
                </c:pt>
                <c:pt idx="8004">
                  <c:v>-1.4855842498312288E-2</c:v>
                </c:pt>
                <c:pt idx="8005">
                  <c:v>-2.2081614745385281E-2</c:v>
                </c:pt>
                <c:pt idx="8006">
                  <c:v>-2.4806621335756729E-2</c:v>
                </c:pt>
                <c:pt idx="8007">
                  <c:v>-2.8366307599275276E-2</c:v>
                </c:pt>
                <c:pt idx="8008">
                  <c:v>-4.0028771169343669E-2</c:v>
                </c:pt>
                <c:pt idx="8009">
                  <c:v>-5.5838327275208099E-2</c:v>
                </c:pt>
                <c:pt idx="8010">
                  <c:v>-5.5414926923453844E-2</c:v>
                </c:pt>
                <c:pt idx="8011">
                  <c:v>-4.9287276910213507E-2</c:v>
                </c:pt>
                <c:pt idx="8012">
                  <c:v>-4.4909520291440463E-2</c:v>
                </c:pt>
                <c:pt idx="8013">
                  <c:v>-4.4126450829140129E-2</c:v>
                </c:pt>
                <c:pt idx="8014">
                  <c:v>-5.0726596441127425E-2</c:v>
                </c:pt>
                <c:pt idx="8015">
                  <c:v>-5.045390558362195E-2</c:v>
                </c:pt>
                <c:pt idx="8016">
                  <c:v>-4.6009475879591921E-2</c:v>
                </c:pt>
                <c:pt idx="8017">
                  <c:v>-3.5950862400414341E-2</c:v>
                </c:pt>
                <c:pt idx="8018">
                  <c:v>-2.4719107254828399E-2</c:v>
                </c:pt>
                <c:pt idx="8019">
                  <c:v>-1.9128905441474386E-2</c:v>
                </c:pt>
                <c:pt idx="8020">
                  <c:v>-1.9081864463409426E-2</c:v>
                </c:pt>
                <c:pt idx="8021">
                  <c:v>-2.0351283037400081E-2</c:v>
                </c:pt>
                <c:pt idx="8022">
                  <c:v>-7.802455237158612E-3</c:v>
                </c:pt>
                <c:pt idx="8023">
                  <c:v>1.0174040492251124E-2</c:v>
                </c:pt>
                <c:pt idx="8024">
                  <c:v>5.2887969621753905E-2</c:v>
                </c:pt>
                <c:pt idx="8025">
                  <c:v>5.5503740201019447E-2</c:v>
                </c:pt>
                <c:pt idx="8026">
                  <c:v>5.2880832365319597E-2</c:v>
                </c:pt>
                <c:pt idx="8027">
                  <c:v>5.2577602262047884E-2</c:v>
                </c:pt>
                <c:pt idx="8028">
                  <c:v>3.7759566275728407E-2</c:v>
                </c:pt>
                <c:pt idx="8029">
                  <c:v>2.4977285756657253E-2</c:v>
                </c:pt>
                <c:pt idx="8030">
                  <c:v>2.3023343955898889E-2</c:v>
                </c:pt>
                <c:pt idx="8031">
                  <c:v>1.7654331561703707E-2</c:v>
                </c:pt>
                <c:pt idx="8032">
                  <c:v>9.5927366796297875E-3</c:v>
                </c:pt>
                <c:pt idx="8033">
                  <c:v>-3.3519901183234335E-3</c:v>
                </c:pt>
                <c:pt idx="8034">
                  <c:v>-8.9168433261386237E-3</c:v>
                </c:pt>
                <c:pt idx="8035">
                  <c:v>-3.8163351808682133E-3</c:v>
                </c:pt>
                <c:pt idx="8036">
                  <c:v>1.8120485073149784E-3</c:v>
                </c:pt>
                <c:pt idx="8037">
                  <c:v>1.6047136160108888E-3</c:v>
                </c:pt>
                <c:pt idx="8038">
                  <c:v>-8.9819606911583083E-3</c:v>
                </c:pt>
                <c:pt idx="8039">
                  <c:v>-1.1731266794400508E-2</c:v>
                </c:pt>
                <c:pt idx="8040">
                  <c:v>-1.3669256628043636E-2</c:v>
                </c:pt>
                <c:pt idx="8041">
                  <c:v>-8.0466088251733847E-3</c:v>
                </c:pt>
                <c:pt idx="8042">
                  <c:v>-1.1489524531914652E-3</c:v>
                </c:pt>
                <c:pt idx="8043">
                  <c:v>1.0202426653951324E-3</c:v>
                </c:pt>
                <c:pt idx="8044">
                  <c:v>2.5904972745901533E-3</c:v>
                </c:pt>
                <c:pt idx="8045">
                  <c:v>1.1116940936753528E-2</c:v>
                </c:pt>
                <c:pt idx="8046">
                  <c:v>2.0863773858250889E-2</c:v>
                </c:pt>
                <c:pt idx="8047">
                  <c:v>3.8262719046921911E-2</c:v>
                </c:pt>
                <c:pt idx="8048">
                  <c:v>7.4288935023489433E-2</c:v>
                </c:pt>
                <c:pt idx="8049">
                  <c:v>8.1650861173362843E-2</c:v>
                </c:pt>
                <c:pt idx="8050">
                  <c:v>8.0497457561752528E-2</c:v>
                </c:pt>
                <c:pt idx="8051">
                  <c:v>7.5226567809844269E-2</c:v>
                </c:pt>
                <c:pt idx="8052">
                  <c:v>5.7539121848511288E-2</c:v>
                </c:pt>
                <c:pt idx="8053">
                  <c:v>5.6028174048387669E-2</c:v>
                </c:pt>
                <c:pt idx="8054">
                  <c:v>5.4850790209294065E-2</c:v>
                </c:pt>
                <c:pt idx="8055">
                  <c:v>3.9581526140183065E-2</c:v>
                </c:pt>
                <c:pt idx="8056">
                  <c:v>2.7192774965200783E-2</c:v>
                </c:pt>
                <c:pt idx="8057">
                  <c:v>1.2796224532150902E-2</c:v>
                </c:pt>
                <c:pt idx="8058">
                  <c:v>4.5722860227714879E-3</c:v>
                </c:pt>
                <c:pt idx="8059">
                  <c:v>7.5530224779882804E-3</c:v>
                </c:pt>
                <c:pt idx="8060">
                  <c:v>1.1427317284335992E-2</c:v>
                </c:pt>
                <c:pt idx="8061">
                  <c:v>1.0305680526478067E-2</c:v>
                </c:pt>
                <c:pt idx="8062">
                  <c:v>2.1533241906304124E-3</c:v>
                </c:pt>
                <c:pt idx="8063">
                  <c:v>-3.8296096886552E-3</c:v>
                </c:pt>
                <c:pt idx="8064">
                  <c:v>-8.2297252605529891E-3</c:v>
                </c:pt>
                <c:pt idx="8065">
                  <c:v>3.3800285220246806E-3</c:v>
                </c:pt>
                <c:pt idx="8066">
                  <c:v>1.3711329649185644E-2</c:v>
                </c:pt>
                <c:pt idx="8067">
                  <c:v>1.4392830136905399E-2</c:v>
                </c:pt>
                <c:pt idx="8068">
                  <c:v>1.448588697141473E-2</c:v>
                </c:pt>
                <c:pt idx="8069">
                  <c:v>2.1682945655050689E-2</c:v>
                </c:pt>
                <c:pt idx="8070">
                  <c:v>2.2216554067361227E-2</c:v>
                </c:pt>
                <c:pt idx="8071">
                  <c:v>2.8973173943661834E-2</c:v>
                </c:pt>
                <c:pt idx="8072">
                  <c:v>7.2680918850092091E-2</c:v>
                </c:pt>
                <c:pt idx="8073">
                  <c:v>7.1232055227277158E-2</c:v>
                </c:pt>
                <c:pt idx="8074">
                  <c:v>6.9200633748636609E-2</c:v>
                </c:pt>
                <c:pt idx="8075">
                  <c:v>6.5371049393756486E-2</c:v>
                </c:pt>
                <c:pt idx="8076">
                  <c:v>4.1586800062439755E-2</c:v>
                </c:pt>
                <c:pt idx="8077">
                  <c:v>2.7111814211680185E-2</c:v>
                </c:pt>
                <c:pt idx="8078">
                  <c:v>5.9048899332919458E-2</c:v>
                </c:pt>
                <c:pt idx="8079">
                  <c:v>3.9831288797844033E-2</c:v>
                </c:pt>
                <c:pt idx="8080">
                  <c:v>3.4821901216470996E-2</c:v>
                </c:pt>
                <c:pt idx="8081">
                  <c:v>1.6540958010462292E-2</c:v>
                </c:pt>
                <c:pt idx="8082">
                  <c:v>-1.8715744940498436E-3</c:v>
                </c:pt>
                <c:pt idx="8083">
                  <c:v>-1.3714503412254331E-5</c:v>
                </c:pt>
                <c:pt idx="8084">
                  <c:v>-6.7430337547873531E-3</c:v>
                </c:pt>
                <c:pt idx="8085">
                  <c:v>-1.3335016415313872E-2</c:v>
                </c:pt>
                <c:pt idx="8086">
                  <c:v>-1.3441236333424866E-2</c:v>
                </c:pt>
                <c:pt idx="8087">
                  <c:v>-5.9655936419569233E-3</c:v>
                </c:pt>
                <c:pt idx="8088">
                  <c:v>-7.4097493223184152E-3</c:v>
                </c:pt>
                <c:pt idx="8089">
                  <c:v>-2.984972127158203E-3</c:v>
                </c:pt>
                <c:pt idx="8090">
                  <c:v>8.398250898247972E-3</c:v>
                </c:pt>
                <c:pt idx="8091">
                  <c:v>3.2234923447709285E-3</c:v>
                </c:pt>
                <c:pt idx="8092">
                  <c:v>5.5268821271249324E-3</c:v>
                </c:pt>
                <c:pt idx="8093">
                  <c:v>9.3392196287278573E-4</c:v>
                </c:pt>
                <c:pt idx="8094">
                  <c:v>-1.4173961502677579E-2</c:v>
                </c:pt>
                <c:pt idx="8095">
                  <c:v>-4.6271784401811122E-2</c:v>
                </c:pt>
                <c:pt idx="8096">
                  <c:v>-4.0674111738254193E-2</c:v>
                </c:pt>
                <c:pt idx="8097">
                  <c:v>-2.5928469711471447E-2</c:v>
                </c:pt>
                <c:pt idx="8098">
                  <c:v>3.3131041411484929E-3</c:v>
                </c:pt>
                <c:pt idx="8099">
                  <c:v>1.278463179258349E-2</c:v>
                </c:pt>
                <c:pt idx="8100">
                  <c:v>2.5768069478286248E-2</c:v>
                </c:pt>
                <c:pt idx="8101">
                  <c:v>1.5029732021923259E-2</c:v>
                </c:pt>
                <c:pt idx="8102">
                  <c:v>-1.6854749302581906E-2</c:v>
                </c:pt>
                <c:pt idx="8103">
                  <c:v>-3.6937838540008761E-2</c:v>
                </c:pt>
                <c:pt idx="8104">
                  <c:v>-6.0636264576155119E-2</c:v>
                </c:pt>
                <c:pt idx="8105">
                  <c:v>-7.3091473390802575E-2</c:v>
                </c:pt>
                <c:pt idx="8106">
                  <c:v>-5.8502966284510016E-2</c:v>
                </c:pt>
                <c:pt idx="8107">
                  <c:v>-5.163384380577174E-2</c:v>
                </c:pt>
                <c:pt idx="8108">
                  <c:v>-5.2025217789714251E-2</c:v>
                </c:pt>
                <c:pt idx="8109">
                  <c:v>-5.4021206048882942E-2</c:v>
                </c:pt>
                <c:pt idx="8110">
                  <c:v>-5.9801048308683713E-2</c:v>
                </c:pt>
                <c:pt idx="8111">
                  <c:v>-7.4103155492093231E-2</c:v>
                </c:pt>
                <c:pt idx="8112">
                  <c:v>-5.0405665594218663E-2</c:v>
                </c:pt>
                <c:pt idx="8113">
                  <c:v>-4.7527437830132468E-2</c:v>
                </c:pt>
                <c:pt idx="8114">
                  <c:v>-4.6832514014807813E-2</c:v>
                </c:pt>
                <c:pt idx="8115">
                  <c:v>-5.127015529779988E-2</c:v>
                </c:pt>
                <c:pt idx="8116">
                  <c:v>-5.5236111715108449E-2</c:v>
                </c:pt>
                <c:pt idx="8117">
                  <c:v>-6.4518443550337645E-2</c:v>
                </c:pt>
                <c:pt idx="8118">
                  <c:v>-0.10259408703125494</c:v>
                </c:pt>
                <c:pt idx="8119">
                  <c:v>-0.16495139752607713</c:v>
                </c:pt>
                <c:pt idx="8120">
                  <c:v>-0.26532746682209507</c:v>
                </c:pt>
                <c:pt idx="8121">
                  <c:v>-0.27872509394318834</c:v>
                </c:pt>
                <c:pt idx="8122">
                  <c:v>-0.25413138792352641</c:v>
                </c:pt>
                <c:pt idx="8123">
                  <c:v>-0.24265389272321791</c:v>
                </c:pt>
                <c:pt idx="8124">
                  <c:v>-0.19704249425616627</c:v>
                </c:pt>
                <c:pt idx="8125">
                  <c:v>-0.20653825712932106</c:v>
                </c:pt>
                <c:pt idx="8126">
                  <c:v>-0.21974905141674661</c:v>
                </c:pt>
                <c:pt idx="8127">
                  <c:v>-0.22857984010681609</c:v>
                </c:pt>
                <c:pt idx="8128">
                  <c:v>-0.23928561959576289</c:v>
                </c:pt>
                <c:pt idx="8129">
                  <c:v>-0.23398957871854531</c:v>
                </c:pt>
                <c:pt idx="8130">
                  <c:v>-0.17999103945203587</c:v>
                </c:pt>
                <c:pt idx="8131">
                  <c:v>-0.15520796343829413</c:v>
                </c:pt>
                <c:pt idx="8132">
                  <c:v>-0.14319047611592617</c:v>
                </c:pt>
                <c:pt idx="8133">
                  <c:v>-0.13160089775878714</c:v>
                </c:pt>
                <c:pt idx="8134">
                  <c:v>-0.13564904792782362</c:v>
                </c:pt>
                <c:pt idx="8135">
                  <c:v>-0.13774935922861886</c:v>
                </c:pt>
                <c:pt idx="8136">
                  <c:v>-0.11092581785531463</c:v>
                </c:pt>
                <c:pt idx="8137">
                  <c:v>-9.7374174511351441E-2</c:v>
                </c:pt>
                <c:pt idx="8138">
                  <c:v>-9.1284594961886234E-2</c:v>
                </c:pt>
                <c:pt idx="8139">
                  <c:v>-8.2414644018000471E-2</c:v>
                </c:pt>
                <c:pt idx="8140">
                  <c:v>-8.1939298734009736E-2</c:v>
                </c:pt>
                <c:pt idx="8141">
                  <c:v>-7.3644614993747748E-2</c:v>
                </c:pt>
                <c:pt idx="8142">
                  <c:v>-6.7502114974123062E-2</c:v>
                </c:pt>
                <c:pt idx="8143">
                  <c:v>-5.6090305157357689E-2</c:v>
                </c:pt>
                <c:pt idx="8144">
                  <c:v>1.0749753689788921E-2</c:v>
                </c:pt>
                <c:pt idx="8145">
                  <c:v>3.3136030551973006E-2</c:v>
                </c:pt>
                <c:pt idx="8146">
                  <c:v>3.5722719396742209E-2</c:v>
                </c:pt>
                <c:pt idx="8147">
                  <c:v>3.5903087296592862E-2</c:v>
                </c:pt>
                <c:pt idx="8148">
                  <c:v>3.6514526215150278E-2</c:v>
                </c:pt>
                <c:pt idx="8149">
                  <c:v>2.9522672934128913E-2</c:v>
                </c:pt>
                <c:pt idx="8150">
                  <c:v>2.7615677568866515E-2</c:v>
                </c:pt>
                <c:pt idx="8151">
                  <c:v>2.1063901849988964E-2</c:v>
                </c:pt>
                <c:pt idx="8152">
                  <c:v>-9.2842182227197423E-3</c:v>
                </c:pt>
                <c:pt idx="8153">
                  <c:v>-3.6090617775505374E-2</c:v>
                </c:pt>
                <c:pt idx="8154">
                  <c:v>-4.4826537787540532E-2</c:v>
                </c:pt>
                <c:pt idx="8155">
                  <c:v>-3.9857536116760572E-2</c:v>
                </c:pt>
                <c:pt idx="8156">
                  <c:v>-3.9928316054539392E-2</c:v>
                </c:pt>
                <c:pt idx="8157">
                  <c:v>-3.9575730850240243E-2</c:v>
                </c:pt>
                <c:pt idx="8158">
                  <c:v>-4.683633671729992E-2</c:v>
                </c:pt>
                <c:pt idx="8159">
                  <c:v>-4.3659183494517917E-2</c:v>
                </c:pt>
                <c:pt idx="8160">
                  <c:v>-3.6687260398860055E-2</c:v>
                </c:pt>
                <c:pt idx="8161">
                  <c:v>-2.212607382302012E-2</c:v>
                </c:pt>
                <c:pt idx="8162">
                  <c:v>-1.8701682249617102E-2</c:v>
                </c:pt>
                <c:pt idx="8163">
                  <c:v>-1.4370633273494415E-2</c:v>
                </c:pt>
                <c:pt idx="8164">
                  <c:v>-1.943560924282639E-2</c:v>
                </c:pt>
                <c:pt idx="8165">
                  <c:v>-1.4431679845866019E-2</c:v>
                </c:pt>
                <c:pt idx="8166">
                  <c:v>-2.4726136857665337E-2</c:v>
                </c:pt>
                <c:pt idx="8167">
                  <c:v>-2.7560205832180218E-2</c:v>
                </c:pt>
                <c:pt idx="8168">
                  <c:v>-1.7698150551159308E-2</c:v>
                </c:pt>
                <c:pt idx="8169">
                  <c:v>-2.3707228811959968E-2</c:v>
                </c:pt>
                <c:pt idx="8170">
                  <c:v>-1.777129522873544E-2</c:v>
                </c:pt>
                <c:pt idx="8171">
                  <c:v>-1.0399452200875015E-2</c:v>
                </c:pt>
                <c:pt idx="8172">
                  <c:v>-2.52949620703391E-3</c:v>
                </c:pt>
                <c:pt idx="8173">
                  <c:v>4.5919510424470289E-3</c:v>
                </c:pt>
                <c:pt idx="8174">
                  <c:v>2.576986594280406E-4</c:v>
                </c:pt>
                <c:pt idx="8175">
                  <c:v>-4.6944877852082012E-3</c:v>
                </c:pt>
                <c:pt idx="8176">
                  <c:v>-2.4932037277007435E-2</c:v>
                </c:pt>
                <c:pt idx="8177">
                  <c:v>-5.2180119807190284E-2</c:v>
                </c:pt>
                <c:pt idx="8178">
                  <c:v>-6.0840393319877561E-2</c:v>
                </c:pt>
                <c:pt idx="8179">
                  <c:v>-6.2055310579901324E-2</c:v>
                </c:pt>
                <c:pt idx="8180">
                  <c:v>-5.152786663949116E-2</c:v>
                </c:pt>
                <c:pt idx="8181">
                  <c:v>-5.5481413961777859E-2</c:v>
                </c:pt>
                <c:pt idx="8182">
                  <c:v>-6.1027942497549503E-2</c:v>
                </c:pt>
                <c:pt idx="8183">
                  <c:v>-6.205932651078172E-2</c:v>
                </c:pt>
                <c:pt idx="8184">
                  <c:v>-5.0324099510231979E-2</c:v>
                </c:pt>
                <c:pt idx="8185">
                  <c:v>-3.9866962051891552E-2</c:v>
                </c:pt>
                <c:pt idx="8186">
                  <c:v>-3.2077068910033257E-2</c:v>
                </c:pt>
                <c:pt idx="8187">
                  <c:v>-2.8906197259620403E-2</c:v>
                </c:pt>
                <c:pt idx="8188">
                  <c:v>-2.669918105382818E-2</c:v>
                </c:pt>
                <c:pt idx="8189">
                  <c:v>-2.6341135914241698E-2</c:v>
                </c:pt>
                <c:pt idx="8190">
                  <c:v>-1.7795602692528889E-2</c:v>
                </c:pt>
                <c:pt idx="8191">
                  <c:v>-5.6474427154883378E-3</c:v>
                </c:pt>
                <c:pt idx="8192">
                  <c:v>3.2868711735276612E-2</c:v>
                </c:pt>
                <c:pt idx="8193">
                  <c:v>4.576913845648245E-2</c:v>
                </c:pt>
                <c:pt idx="8194">
                  <c:v>5.0340052350480224E-2</c:v>
                </c:pt>
                <c:pt idx="8195">
                  <c:v>6.3309140315229273E-2</c:v>
                </c:pt>
                <c:pt idx="8196">
                  <c:v>7.100458235768814E-2</c:v>
                </c:pt>
                <c:pt idx="8197">
                  <c:v>8.5173773379063178E-2</c:v>
                </c:pt>
                <c:pt idx="8198">
                  <c:v>8.1801359496125992E-2</c:v>
                </c:pt>
                <c:pt idx="8199">
                  <c:v>7.6301422847540268E-2</c:v>
                </c:pt>
                <c:pt idx="8200">
                  <c:v>4.1311919948307407E-2</c:v>
                </c:pt>
                <c:pt idx="8201">
                  <c:v>1.9393667355442457E-2</c:v>
                </c:pt>
                <c:pt idx="8202">
                  <c:v>-1.0383013561651611E-2</c:v>
                </c:pt>
                <c:pt idx="8203">
                  <c:v>-2.1497098417215144E-2</c:v>
                </c:pt>
                <c:pt idx="8204">
                  <c:v>-2.1254321470035809E-2</c:v>
                </c:pt>
                <c:pt idx="8205">
                  <c:v>-2.1170746668602414E-2</c:v>
                </c:pt>
                <c:pt idx="8206">
                  <c:v>-2.695044285724002E-2</c:v>
                </c:pt>
                <c:pt idx="8207">
                  <c:v>-3.3249386993212227E-2</c:v>
                </c:pt>
                <c:pt idx="8208">
                  <c:v>-2.5624039439214319E-2</c:v>
                </c:pt>
                <c:pt idx="8209">
                  <c:v>-1.4166987300590295E-2</c:v>
                </c:pt>
                <c:pt idx="8210">
                  <c:v>-2.7264668753453902E-3</c:v>
                </c:pt>
                <c:pt idx="8211">
                  <c:v>-7.3657701982454693E-3</c:v>
                </c:pt>
                <c:pt idx="8212">
                  <c:v>-5.4868336682025731E-3</c:v>
                </c:pt>
                <c:pt idx="8213">
                  <c:v>1.6225841328277868E-3</c:v>
                </c:pt>
                <c:pt idx="8214">
                  <c:v>5.2173577739533794E-3</c:v>
                </c:pt>
                <c:pt idx="8215">
                  <c:v>1.8695354112551299E-2</c:v>
                </c:pt>
                <c:pt idx="8216">
                  <c:v>5.7996260501141039E-2</c:v>
                </c:pt>
                <c:pt idx="8217">
                  <c:v>6.6369845626211177E-2</c:v>
                </c:pt>
                <c:pt idx="8218">
                  <c:v>6.401844676231816E-2</c:v>
                </c:pt>
                <c:pt idx="8219">
                  <c:v>5.9778500448016247E-2</c:v>
                </c:pt>
                <c:pt idx="8220">
                  <c:v>4.6637088977112384E-2</c:v>
                </c:pt>
                <c:pt idx="8221">
                  <c:v>5.7420208274287399E-2</c:v>
                </c:pt>
                <c:pt idx="8222">
                  <c:v>5.1260419057409967E-2</c:v>
                </c:pt>
                <c:pt idx="8223">
                  <c:v>4.7017360906318251E-2</c:v>
                </c:pt>
                <c:pt idx="8224">
                  <c:v>2.1299153663059567E-2</c:v>
                </c:pt>
                <c:pt idx="8225">
                  <c:v>-1.1866792770201862E-2</c:v>
                </c:pt>
                <c:pt idx="8226">
                  <c:v>-1.3760814846831115E-2</c:v>
                </c:pt>
                <c:pt idx="8227">
                  <c:v>-6.9093690892771953E-3</c:v>
                </c:pt>
                <c:pt idx="8228">
                  <c:v>-3.2598993653509822E-3</c:v>
                </c:pt>
                <c:pt idx="8229">
                  <c:v>-1.8314392972962334E-3</c:v>
                </c:pt>
                <c:pt idx="8230">
                  <c:v>-9.7292532333259629E-3</c:v>
                </c:pt>
                <c:pt idx="8231">
                  <c:v>-1.5725138840885444E-2</c:v>
                </c:pt>
                <c:pt idx="8232">
                  <c:v>-6.4011091897856476E-3</c:v>
                </c:pt>
                <c:pt idx="8233">
                  <c:v>-3.5489441603019367E-3</c:v>
                </c:pt>
                <c:pt idx="8234">
                  <c:v>4.2744282794070498E-3</c:v>
                </c:pt>
                <c:pt idx="8235">
                  <c:v>1.2082770741054794E-2</c:v>
                </c:pt>
                <c:pt idx="8236">
                  <c:v>9.4032629398969059E-3</c:v>
                </c:pt>
                <c:pt idx="8237">
                  <c:v>1.0196639490160364E-2</c:v>
                </c:pt>
                <c:pt idx="8238">
                  <c:v>1.3772339224812802E-2</c:v>
                </c:pt>
                <c:pt idx="8239">
                  <c:v>2.432138179809118E-2</c:v>
                </c:pt>
                <c:pt idx="8240">
                  <c:v>5.5448469959297197E-2</c:v>
                </c:pt>
                <c:pt idx="8241">
                  <c:v>5.7034036321864878E-2</c:v>
                </c:pt>
                <c:pt idx="8242">
                  <c:v>6.164986624299007E-2</c:v>
                </c:pt>
                <c:pt idx="8243">
                  <c:v>6.4817284890347659E-2</c:v>
                </c:pt>
                <c:pt idx="8244">
                  <c:v>3.1465279891298659E-2</c:v>
                </c:pt>
                <c:pt idx="8245">
                  <c:v>4.2269426305114877E-3</c:v>
                </c:pt>
                <c:pt idx="8246">
                  <c:v>3.6183045260941737E-2</c:v>
                </c:pt>
                <c:pt idx="8247">
                  <c:v>2.912734931812011E-2</c:v>
                </c:pt>
                <c:pt idx="8248">
                  <c:v>1.6179384722689871E-3</c:v>
                </c:pt>
                <c:pt idx="8249">
                  <c:v>-7.0983060796883102E-3</c:v>
                </c:pt>
                <c:pt idx="8250">
                  <c:v>-1.9717859560515194E-2</c:v>
                </c:pt>
                <c:pt idx="8251">
                  <c:v>-2.0427467359783291E-2</c:v>
                </c:pt>
                <c:pt idx="8252">
                  <c:v>-1.1930077988514753E-2</c:v>
                </c:pt>
                <c:pt idx="8253">
                  <c:v>-1.6435427294165583E-2</c:v>
                </c:pt>
                <c:pt idx="8254">
                  <c:v>-2.2174306512953601E-2</c:v>
                </c:pt>
                <c:pt idx="8255">
                  <c:v>-1.8891370990213874E-2</c:v>
                </c:pt>
                <c:pt idx="8256">
                  <c:v>-4.8463755662077057E-3</c:v>
                </c:pt>
                <c:pt idx="8257">
                  <c:v>-2.0366189476338503E-3</c:v>
                </c:pt>
                <c:pt idx="8258">
                  <c:v>2.129505869820858E-3</c:v>
                </c:pt>
                <c:pt idx="8259">
                  <c:v>-8.46081477661631E-4</c:v>
                </c:pt>
                <c:pt idx="8260">
                  <c:v>-1.5604624554654833E-4</c:v>
                </c:pt>
                <c:pt idx="8261">
                  <c:v>-7.5882831064438827E-3</c:v>
                </c:pt>
                <c:pt idx="8262">
                  <c:v>-2.0413259897469227E-2</c:v>
                </c:pt>
                <c:pt idx="8263">
                  <c:v>-5.279771690889179E-2</c:v>
                </c:pt>
                <c:pt idx="8264">
                  <c:v>-5.9241505666453587E-2</c:v>
                </c:pt>
                <c:pt idx="8265">
                  <c:v>-4.6983452490273248E-2</c:v>
                </c:pt>
                <c:pt idx="8266">
                  <c:v>-3.1475270531753141E-2</c:v>
                </c:pt>
                <c:pt idx="8267">
                  <c:v>-1.6184166548992573E-2</c:v>
                </c:pt>
                <c:pt idx="8268">
                  <c:v>2.0854354297823452E-3</c:v>
                </c:pt>
                <c:pt idx="8269">
                  <c:v>-6.8313772318195909E-3</c:v>
                </c:pt>
                <c:pt idx="8270">
                  <c:v>-2.983175181363551E-2</c:v>
                </c:pt>
                <c:pt idx="8271">
                  <c:v>-5.1163621114547864E-2</c:v>
                </c:pt>
                <c:pt idx="8272">
                  <c:v>-8.034552048290422E-2</c:v>
                </c:pt>
                <c:pt idx="8273">
                  <c:v>-0.10196011590813203</c:v>
                </c:pt>
                <c:pt idx="8274">
                  <c:v>-7.9445431886812079E-2</c:v>
                </c:pt>
                <c:pt idx="8275">
                  <c:v>-7.3546518567139341E-2</c:v>
                </c:pt>
                <c:pt idx="8276">
                  <c:v>-7.0739836432217595E-2</c:v>
                </c:pt>
                <c:pt idx="8277">
                  <c:v>-6.7444368538468025E-2</c:v>
                </c:pt>
                <c:pt idx="8278">
                  <c:v>-7.315695973213554E-2</c:v>
                </c:pt>
                <c:pt idx="8279">
                  <c:v>-6.6569576426257715E-2</c:v>
                </c:pt>
                <c:pt idx="8280">
                  <c:v>-5.8400990566717104E-2</c:v>
                </c:pt>
                <c:pt idx="8281">
                  <c:v>-5.6473603145770102E-2</c:v>
                </c:pt>
                <c:pt idx="8282">
                  <c:v>-5.1997247147756109E-2</c:v>
                </c:pt>
                <c:pt idx="8283">
                  <c:v>-5.7186672068251565E-2</c:v>
                </c:pt>
                <c:pt idx="8284">
                  <c:v>-6.3893838958557492E-2</c:v>
                </c:pt>
                <c:pt idx="8285">
                  <c:v>-7.2453448472546311E-2</c:v>
                </c:pt>
                <c:pt idx="8286">
                  <c:v>-0.10080445614093991</c:v>
                </c:pt>
                <c:pt idx="8287">
                  <c:v>-0.17920971794376894</c:v>
                </c:pt>
                <c:pt idx="8288">
                  <c:v>-0.27468191771958739</c:v>
                </c:pt>
                <c:pt idx="8289">
                  <c:v>-0.29913379939930407</c:v>
                </c:pt>
                <c:pt idx="8290">
                  <c:v>-0.27234760362223975</c:v>
                </c:pt>
                <c:pt idx="8291">
                  <c:v>-0.26043221687358775</c:v>
                </c:pt>
                <c:pt idx="8292">
                  <c:v>-0.22068551444473627</c:v>
                </c:pt>
                <c:pt idx="8293">
                  <c:v>-0.22710353755608736</c:v>
                </c:pt>
                <c:pt idx="8294">
                  <c:v>-0.23994821282291023</c:v>
                </c:pt>
                <c:pt idx="8295">
                  <c:v>-0.25149426679814857</c:v>
                </c:pt>
                <c:pt idx="8296">
                  <c:v>-0.24876097328694713</c:v>
                </c:pt>
                <c:pt idx="8297">
                  <c:v>-0.23760940512435902</c:v>
                </c:pt>
                <c:pt idx="8298">
                  <c:v>-0.18874867732730838</c:v>
                </c:pt>
                <c:pt idx="8299">
                  <c:v>-0.15830005757839238</c:v>
                </c:pt>
                <c:pt idx="8300">
                  <c:v>-0.14378599941477699</c:v>
                </c:pt>
                <c:pt idx="8301">
                  <c:v>-0.13410023931339055</c:v>
                </c:pt>
                <c:pt idx="8302">
                  <c:v>-0.15694412627149856</c:v>
                </c:pt>
                <c:pt idx="8303">
                  <c:v>-0.14273873087861499</c:v>
                </c:pt>
                <c:pt idx="8304">
                  <c:v>-0.11308203941266426</c:v>
                </c:pt>
                <c:pt idx="8305">
                  <c:v>-9.6579475726529584E-2</c:v>
                </c:pt>
                <c:pt idx="8306">
                  <c:v>-8.5835573141643251E-2</c:v>
                </c:pt>
                <c:pt idx="8307">
                  <c:v>-7.6748283980096699E-2</c:v>
                </c:pt>
                <c:pt idx="8308">
                  <c:v>-7.5520445517894497E-2</c:v>
                </c:pt>
                <c:pt idx="8309">
                  <c:v>-7.1294014192696653E-2</c:v>
                </c:pt>
                <c:pt idx="8310">
                  <c:v>-6.8361091582462397E-2</c:v>
                </c:pt>
                <c:pt idx="8311">
                  <c:v>-4.7819303418798476E-2</c:v>
                </c:pt>
                <c:pt idx="8312">
                  <c:v>1.3597904607094646E-2</c:v>
                </c:pt>
                <c:pt idx="8313">
                  <c:v>3.7766231375061743E-2</c:v>
                </c:pt>
                <c:pt idx="8314">
                  <c:v>5.1736165225109598E-2</c:v>
                </c:pt>
                <c:pt idx="8315">
                  <c:v>5.4384417543636543E-2</c:v>
                </c:pt>
                <c:pt idx="8316">
                  <c:v>5.8973564835704373E-2</c:v>
                </c:pt>
                <c:pt idx="8317">
                  <c:v>5.9977217232695779E-2</c:v>
                </c:pt>
                <c:pt idx="8318">
                  <c:v>4.1581324437225176E-2</c:v>
                </c:pt>
                <c:pt idx="8319">
                  <c:v>2.4387357379640928E-2</c:v>
                </c:pt>
                <c:pt idx="8320">
                  <c:v>5.8255210897071308E-3</c:v>
                </c:pt>
                <c:pt idx="8321">
                  <c:v>-1.5142404861618219E-2</c:v>
                </c:pt>
                <c:pt idx="8322">
                  <c:v>-2.3062570548247452E-2</c:v>
                </c:pt>
                <c:pt idx="8323">
                  <c:v>-1.878652632773159E-2</c:v>
                </c:pt>
                <c:pt idx="8324">
                  <c:v>-2.2848307779619548E-2</c:v>
                </c:pt>
                <c:pt idx="8325">
                  <c:v>-1.2772717060032468E-2</c:v>
                </c:pt>
                <c:pt idx="8326">
                  <c:v>-2.6117754267687587E-2</c:v>
                </c:pt>
                <c:pt idx="8327">
                  <c:v>-2.8070585282634397E-2</c:v>
                </c:pt>
                <c:pt idx="8328">
                  <c:v>-2.2754633926362566E-2</c:v>
                </c:pt>
                <c:pt idx="8329">
                  <c:v>-1.3544837008436672E-2</c:v>
                </c:pt>
                <c:pt idx="8330">
                  <c:v>-4.8121128331990448E-3</c:v>
                </c:pt>
                <c:pt idx="8331">
                  <c:v>-8.2685089176591786E-3</c:v>
                </c:pt>
                <c:pt idx="8332">
                  <c:v>-7.5316341710691681E-3</c:v>
                </c:pt>
                <c:pt idx="8333">
                  <c:v>-4.8679271573042193E-3</c:v>
                </c:pt>
                <c:pt idx="8334">
                  <c:v>-3.2122151147344624E-3</c:v>
                </c:pt>
                <c:pt idx="8335">
                  <c:v>1.3632644081273959E-5</c:v>
                </c:pt>
                <c:pt idx="8336">
                  <c:v>8.3508639988676414E-3</c:v>
                </c:pt>
                <c:pt idx="8337">
                  <c:v>-1.6733356563596313E-3</c:v>
                </c:pt>
                <c:pt idx="8338">
                  <c:v>-2.8934781850258329E-3</c:v>
                </c:pt>
                <c:pt idx="8339">
                  <c:v>3.9643419578299088E-3</c:v>
                </c:pt>
                <c:pt idx="8340">
                  <c:v>4.9916322633860588E-3</c:v>
                </c:pt>
                <c:pt idx="8341">
                  <c:v>9.2596404714284652E-3</c:v>
                </c:pt>
                <c:pt idx="8342">
                  <c:v>1.0905926522328357E-2</c:v>
                </c:pt>
                <c:pt idx="8343">
                  <c:v>8.565471386685175E-3</c:v>
                </c:pt>
                <c:pt idx="8344">
                  <c:v>5.0762791078990954E-3</c:v>
                </c:pt>
                <c:pt idx="8345">
                  <c:v>-2.9773448879486519E-3</c:v>
                </c:pt>
                <c:pt idx="8346">
                  <c:v>-2.0812328366826671E-2</c:v>
                </c:pt>
                <c:pt idx="8347">
                  <c:v>-1.8679569542968899E-2</c:v>
                </c:pt>
                <c:pt idx="8348">
                  <c:v>-1.3833893285742249E-2</c:v>
                </c:pt>
                <c:pt idx="8349">
                  <c:v>-1.572284266035151E-2</c:v>
                </c:pt>
                <c:pt idx="8350">
                  <c:v>-1.9322424316955633E-2</c:v>
                </c:pt>
                <c:pt idx="8351">
                  <c:v>-3.4722100811808154E-2</c:v>
                </c:pt>
                <c:pt idx="8352">
                  <c:v>-2.725005314030382E-2</c:v>
                </c:pt>
                <c:pt idx="8353">
                  <c:v>-1.8492745496659913E-2</c:v>
                </c:pt>
                <c:pt idx="8354">
                  <c:v>-1.0485210773738207E-2</c:v>
                </c:pt>
                <c:pt idx="8355">
                  <c:v>-9.1759481241266982E-3</c:v>
                </c:pt>
                <c:pt idx="8356">
                  <c:v>-3.6563861555003463E-3</c:v>
                </c:pt>
                <c:pt idx="8357">
                  <c:v>-4.6334257582477667E-3</c:v>
                </c:pt>
                <c:pt idx="8358">
                  <c:v>-3.3945883902118945E-3</c:v>
                </c:pt>
                <c:pt idx="8359">
                  <c:v>2.7139506879707898E-2</c:v>
                </c:pt>
                <c:pt idx="8360">
                  <c:v>6.7233185514691041E-2</c:v>
                </c:pt>
                <c:pt idx="8361">
                  <c:v>5.3828165114423898E-2</c:v>
                </c:pt>
                <c:pt idx="8362">
                  <c:v>8.9554911873217069E-2</c:v>
                </c:pt>
                <c:pt idx="8363">
                  <c:v>0.10137679334030469</c:v>
                </c:pt>
                <c:pt idx="8364">
                  <c:v>0.11811684487998875</c:v>
                </c:pt>
                <c:pt idx="8365">
                  <c:v>0.12777235401122011</c:v>
                </c:pt>
                <c:pt idx="8366">
                  <c:v>0.13038615063817227</c:v>
                </c:pt>
                <c:pt idx="8367">
                  <c:v>0.11513529053951732</c:v>
                </c:pt>
                <c:pt idx="8368">
                  <c:v>9.2147162206181354E-2</c:v>
                </c:pt>
                <c:pt idx="8369">
                  <c:v>5.9549344690540185E-2</c:v>
                </c:pt>
                <c:pt idx="8370">
                  <c:v>2.7586911261680225E-2</c:v>
                </c:pt>
                <c:pt idx="8371">
                  <c:v>2.6054512079262793E-2</c:v>
                </c:pt>
                <c:pt idx="8372">
                  <c:v>3.0831498152471326E-2</c:v>
                </c:pt>
                <c:pt idx="8373">
                  <c:v>2.3491428893100741E-2</c:v>
                </c:pt>
                <c:pt idx="8374">
                  <c:v>1.2688593568608741E-2</c:v>
                </c:pt>
                <c:pt idx="8375">
                  <c:v>-1.8527001563055645E-3</c:v>
                </c:pt>
                <c:pt idx="8376">
                  <c:v>6.7557816097940648E-4</c:v>
                </c:pt>
                <c:pt idx="8377">
                  <c:v>5.3525708397006433E-3</c:v>
                </c:pt>
                <c:pt idx="8378">
                  <c:v>9.838614171932325E-3</c:v>
                </c:pt>
                <c:pt idx="8379">
                  <c:v>1.5199621200706392E-2</c:v>
                </c:pt>
                <c:pt idx="8380">
                  <c:v>1.7212094870142858E-2</c:v>
                </c:pt>
                <c:pt idx="8381">
                  <c:v>1.5816488345117952E-2</c:v>
                </c:pt>
                <c:pt idx="8382">
                  <c:v>1.7794313396164885E-2</c:v>
                </c:pt>
                <c:pt idx="8383">
                  <c:v>4.0795834800563924E-2</c:v>
                </c:pt>
                <c:pt idx="8384">
                  <c:v>8.2398784273384207E-2</c:v>
                </c:pt>
                <c:pt idx="8385">
                  <c:v>0.10587974422911772</c:v>
                </c:pt>
                <c:pt idx="8386">
                  <c:v>0.12460212288723116</c:v>
                </c:pt>
                <c:pt idx="8387">
                  <c:v>0.13835453908433148</c:v>
                </c:pt>
                <c:pt idx="8388">
                  <c:v>0.1365806212345948</c:v>
                </c:pt>
                <c:pt idx="8389">
                  <c:v>0.15090489304884835</c:v>
                </c:pt>
                <c:pt idx="8390">
                  <c:v>0.14606640038166163</c:v>
                </c:pt>
                <c:pt idx="8391">
                  <c:v>0.11552035831149743</c:v>
                </c:pt>
                <c:pt idx="8392">
                  <c:v>0.10311575919820859</c:v>
                </c:pt>
                <c:pt idx="8393">
                  <c:v>6.7061837452811579E-2</c:v>
                </c:pt>
                <c:pt idx="8394">
                  <c:v>3.3733684845794754E-2</c:v>
                </c:pt>
                <c:pt idx="8395">
                  <c:v>2.762086147510967E-2</c:v>
                </c:pt>
                <c:pt idx="8396">
                  <c:v>2.3970170524054701E-2</c:v>
                </c:pt>
                <c:pt idx="8397">
                  <c:v>2.3059972573405307E-2</c:v>
                </c:pt>
                <c:pt idx="8398">
                  <c:v>1.28542922922259E-2</c:v>
                </c:pt>
                <c:pt idx="8399">
                  <c:v>6.5320798358745602E-3</c:v>
                </c:pt>
                <c:pt idx="8400">
                  <c:v>3.3030519573453709E-3</c:v>
                </c:pt>
                <c:pt idx="8401">
                  <c:v>1.1429340777225683E-2</c:v>
                </c:pt>
                <c:pt idx="8402">
                  <c:v>1.5199613074051266E-2</c:v>
                </c:pt>
                <c:pt idx="8403">
                  <c:v>1.5612662744491801E-2</c:v>
                </c:pt>
                <c:pt idx="8404">
                  <c:v>2.0716319616542411E-2</c:v>
                </c:pt>
                <c:pt idx="8405">
                  <c:v>2.6850172433100505E-2</c:v>
                </c:pt>
                <c:pt idx="8406">
                  <c:v>2.4421312064958678E-2</c:v>
                </c:pt>
                <c:pt idx="8407">
                  <c:v>4.2839594857295604E-2</c:v>
                </c:pt>
                <c:pt idx="8408">
                  <c:v>8.6410167852343678E-2</c:v>
                </c:pt>
                <c:pt idx="8409">
                  <c:v>0.10917642693718177</c:v>
                </c:pt>
                <c:pt idx="8410">
                  <c:v>0.12408601691702903</c:v>
                </c:pt>
                <c:pt idx="8411">
                  <c:v>0.12851859859350245</c:v>
                </c:pt>
                <c:pt idx="8412">
                  <c:v>0.12172892536791635</c:v>
                </c:pt>
                <c:pt idx="8413">
                  <c:v>0.10905477919169426</c:v>
                </c:pt>
                <c:pt idx="8414">
                  <c:v>0.13393740875692206</c:v>
                </c:pt>
                <c:pt idx="8415">
                  <c:v>0.11821841997597771</c:v>
                </c:pt>
                <c:pt idx="8416">
                  <c:v>0.10061497398331842</c:v>
                </c:pt>
                <c:pt idx="8417">
                  <c:v>6.9743690642078748E-2</c:v>
                </c:pt>
                <c:pt idx="8418">
                  <c:v>3.4371919320996813E-2</c:v>
                </c:pt>
                <c:pt idx="8419">
                  <c:v>2.2882941764167386E-2</c:v>
                </c:pt>
                <c:pt idx="8420">
                  <c:v>2.3562346926142341E-2</c:v>
                </c:pt>
                <c:pt idx="8421">
                  <c:v>1.346153758166091E-2</c:v>
                </c:pt>
                <c:pt idx="8422">
                  <c:v>9.2450920042179696E-3</c:v>
                </c:pt>
                <c:pt idx="8423">
                  <c:v>9.7266440975083412E-3</c:v>
                </c:pt>
                <c:pt idx="8424">
                  <c:v>1.4558526219502044E-2</c:v>
                </c:pt>
                <c:pt idx="8425">
                  <c:v>1.7985133625076477E-2</c:v>
                </c:pt>
                <c:pt idx="8426">
                  <c:v>2.0147793629700095E-2</c:v>
                </c:pt>
                <c:pt idx="8427">
                  <c:v>1.7611804836605738E-2</c:v>
                </c:pt>
                <c:pt idx="8428">
                  <c:v>1.4518420127127118E-2</c:v>
                </c:pt>
                <c:pt idx="8429">
                  <c:v>1.0090719032800122E-2</c:v>
                </c:pt>
                <c:pt idx="8430">
                  <c:v>-7.8962224049938801E-4</c:v>
                </c:pt>
                <c:pt idx="8431">
                  <c:v>-2.3925655395625745E-2</c:v>
                </c:pt>
                <c:pt idx="8432">
                  <c:v>-2.8359749245621568E-2</c:v>
                </c:pt>
                <c:pt idx="8433">
                  <c:v>1.3719922649857663E-2</c:v>
                </c:pt>
                <c:pt idx="8434">
                  <c:v>4.3928899558393297E-2</c:v>
                </c:pt>
                <c:pt idx="8435">
                  <c:v>7.2143078007139705E-2</c:v>
                </c:pt>
                <c:pt idx="8436">
                  <c:v>8.9519566147729712E-2</c:v>
                </c:pt>
                <c:pt idx="8437">
                  <c:v>9.5427714625184512E-2</c:v>
                </c:pt>
                <c:pt idx="8438">
                  <c:v>7.3347970931296524E-2</c:v>
                </c:pt>
                <c:pt idx="8439">
                  <c:v>4.8085129584020114E-2</c:v>
                </c:pt>
                <c:pt idx="8440">
                  <c:v>4.4739142617087335E-3</c:v>
                </c:pt>
                <c:pt idx="8441">
                  <c:v>-2.7212343155123442E-2</c:v>
                </c:pt>
                <c:pt idx="8442">
                  <c:v>-2.2267759863068726E-2</c:v>
                </c:pt>
                <c:pt idx="8443">
                  <c:v>-1.8744024690461325E-2</c:v>
                </c:pt>
                <c:pt idx="8444">
                  <c:v>-2.5714827430622922E-2</c:v>
                </c:pt>
                <c:pt idx="8445">
                  <c:v>-3.258585019215654E-2</c:v>
                </c:pt>
                <c:pt idx="8446">
                  <c:v>-4.1585306784247988E-2</c:v>
                </c:pt>
                <c:pt idx="8447">
                  <c:v>-4.0462905294234464E-2</c:v>
                </c:pt>
                <c:pt idx="8448">
                  <c:v>-3.3710445616897622E-2</c:v>
                </c:pt>
                <c:pt idx="8449">
                  <c:v>-3.182635911758358E-2</c:v>
                </c:pt>
                <c:pt idx="8450">
                  <c:v>-4.1958406550960503E-2</c:v>
                </c:pt>
                <c:pt idx="8451">
                  <c:v>-4.6870105129474204E-2</c:v>
                </c:pt>
                <c:pt idx="8452">
                  <c:v>-5.1311105566443471E-2</c:v>
                </c:pt>
                <c:pt idx="8453">
                  <c:v>-6.3399125604203244E-2</c:v>
                </c:pt>
                <c:pt idx="8454">
                  <c:v>-9.2433267415114817E-2</c:v>
                </c:pt>
                <c:pt idx="8455">
                  <c:v>-0.16734305548393691</c:v>
                </c:pt>
                <c:pt idx="8456">
                  <c:v>-0.27599173744736993</c:v>
                </c:pt>
                <c:pt idx="8457">
                  <c:v>-0.26444095681604163</c:v>
                </c:pt>
                <c:pt idx="8458">
                  <c:v>-0.21166830386179836</c:v>
                </c:pt>
                <c:pt idx="8459">
                  <c:v>-0.17533845304513296</c:v>
                </c:pt>
                <c:pt idx="8460">
                  <c:v>-0.12228446557441752</c:v>
                </c:pt>
                <c:pt idx="8461">
                  <c:v>-0.11626369714305662</c:v>
                </c:pt>
                <c:pt idx="8462">
                  <c:v>-0.14416235697340896</c:v>
                </c:pt>
                <c:pt idx="8463">
                  <c:v>-0.1576958722203381</c:v>
                </c:pt>
                <c:pt idx="8464">
                  <c:v>-0.18600276568493745</c:v>
                </c:pt>
                <c:pt idx="8465">
                  <c:v>-0.17511404826984256</c:v>
                </c:pt>
                <c:pt idx="8466">
                  <c:v>-0.1471267974104975</c:v>
                </c:pt>
                <c:pt idx="8467">
                  <c:v>-0.1274435863696195</c:v>
                </c:pt>
                <c:pt idx="8468">
                  <c:v>-0.11623596956403137</c:v>
                </c:pt>
                <c:pt idx="8469">
                  <c:v>-0.11901811793210348</c:v>
                </c:pt>
                <c:pt idx="8470">
                  <c:v>-0.11105268385084555</c:v>
                </c:pt>
                <c:pt idx="8471">
                  <c:v>-0.10537641879519222</c:v>
                </c:pt>
                <c:pt idx="8472">
                  <c:v>-8.5159269987892361E-2</c:v>
                </c:pt>
                <c:pt idx="8473">
                  <c:v>-8.4011737079324633E-2</c:v>
                </c:pt>
                <c:pt idx="8474">
                  <c:v>-7.7334470029193469E-2</c:v>
                </c:pt>
                <c:pt idx="8475">
                  <c:v>-7.5339166578949124E-2</c:v>
                </c:pt>
                <c:pt idx="8476">
                  <c:v>-7.4909554747067508E-2</c:v>
                </c:pt>
                <c:pt idx="8477">
                  <c:v>-6.8953885582317742E-2</c:v>
                </c:pt>
                <c:pt idx="8478">
                  <c:v>-5.7245000701161342E-2</c:v>
                </c:pt>
                <c:pt idx="8479">
                  <c:v>-3.3188958780438149E-2</c:v>
                </c:pt>
                <c:pt idx="8480">
                  <c:v>3.9108413289058008E-2</c:v>
                </c:pt>
                <c:pt idx="8481">
                  <c:v>9.8247230588806911E-2</c:v>
                </c:pt>
                <c:pt idx="8482">
                  <c:v>0.14200294349230491</c:v>
                </c:pt>
                <c:pt idx="8483">
                  <c:v>0.159546411118479</c:v>
                </c:pt>
                <c:pt idx="8484">
                  <c:v>0.17425744565966617</c:v>
                </c:pt>
                <c:pt idx="8485">
                  <c:v>0.17882133223156371</c:v>
                </c:pt>
                <c:pt idx="8486">
                  <c:v>0.1649033115737728</c:v>
                </c:pt>
                <c:pt idx="8487">
                  <c:v>0.13828337444595329</c:v>
                </c:pt>
                <c:pt idx="8488">
                  <c:v>9.2230984184907827E-2</c:v>
                </c:pt>
                <c:pt idx="8489">
                  <c:v>4.6920815880957756E-2</c:v>
                </c:pt>
                <c:pt idx="8490">
                  <c:v>2.0961464717494049E-2</c:v>
                </c:pt>
                <c:pt idx="8491">
                  <c:v>1.0519629376900541E-2</c:v>
                </c:pt>
                <c:pt idx="8492">
                  <c:v>9.0708240964281206E-3</c:v>
                </c:pt>
                <c:pt idx="8493">
                  <c:v>5.8734850767239166E-3</c:v>
                </c:pt>
                <c:pt idx="8494">
                  <c:v>-5.0301754016837119E-3</c:v>
                </c:pt>
                <c:pt idx="8495">
                  <c:v>-7.486970434384066E-3</c:v>
                </c:pt>
                <c:pt idx="8496">
                  <c:v>-9.6160868336209182E-3</c:v>
                </c:pt>
                <c:pt idx="8497">
                  <c:v>-5.8382793595704863E-3</c:v>
                </c:pt>
                <c:pt idx="8498">
                  <c:v>4.6734272225867901E-4</c:v>
                </c:pt>
                <c:pt idx="8499">
                  <c:v>-3.5042907873036322E-3</c:v>
                </c:pt>
                <c:pt idx="8500">
                  <c:v>-5.9790316969253743E-3</c:v>
                </c:pt>
                <c:pt idx="8501">
                  <c:v>-3.2104050451166044E-3</c:v>
                </c:pt>
                <c:pt idx="8502">
                  <c:v>-1.0865401461599422E-3</c:v>
                </c:pt>
                <c:pt idx="8503">
                  <c:v>5.2081983959622047E-3</c:v>
                </c:pt>
                <c:pt idx="8504">
                  <c:v>3.5940188081190927E-2</c:v>
                </c:pt>
                <c:pt idx="8505">
                  <c:v>7.5033199414927143E-2</c:v>
                </c:pt>
                <c:pt idx="8506">
                  <c:v>9.3738116821098449E-2</c:v>
                </c:pt>
                <c:pt idx="8507">
                  <c:v>0.10955839498902864</c:v>
                </c:pt>
                <c:pt idx="8508">
                  <c:v>0.12142731502900483</c:v>
                </c:pt>
                <c:pt idx="8509">
                  <c:v>0.11982920855572621</c:v>
                </c:pt>
                <c:pt idx="8510">
                  <c:v>0.10450679748150637</c:v>
                </c:pt>
                <c:pt idx="8511">
                  <c:v>8.0452238757742878E-2</c:v>
                </c:pt>
                <c:pt idx="8512">
                  <c:v>5.0221546489401359E-2</c:v>
                </c:pt>
                <c:pt idx="8513">
                  <c:v>2.5568759355625525E-2</c:v>
                </c:pt>
                <c:pt idx="8514">
                  <c:v>1.4321862908431626E-2</c:v>
                </c:pt>
                <c:pt idx="8515">
                  <c:v>1.3305051649223021E-2</c:v>
                </c:pt>
                <c:pt idx="8516">
                  <c:v>1.50675964064797E-2</c:v>
                </c:pt>
                <c:pt idx="8517">
                  <c:v>1.3808255456968066E-2</c:v>
                </c:pt>
                <c:pt idx="8518">
                  <c:v>-2.8051301319620414E-3</c:v>
                </c:pt>
                <c:pt idx="8519">
                  <c:v>-1.0441749847978965E-2</c:v>
                </c:pt>
                <c:pt idx="8520">
                  <c:v>-2.4242548434870836E-2</c:v>
                </c:pt>
                <c:pt idx="8521">
                  <c:v>-2.2543428190862635E-2</c:v>
                </c:pt>
                <c:pt idx="8522">
                  <c:v>-2.055197430463529E-2</c:v>
                </c:pt>
                <c:pt idx="8523">
                  <c:v>-1.6238533976095426E-2</c:v>
                </c:pt>
                <c:pt idx="8524">
                  <c:v>-1.2244758747353535E-2</c:v>
                </c:pt>
                <c:pt idx="8525">
                  <c:v>-1.2738177334390755E-2</c:v>
                </c:pt>
                <c:pt idx="8526">
                  <c:v>2.4515027271219125E-3</c:v>
                </c:pt>
                <c:pt idx="8527">
                  <c:v>2.3356314650423649E-2</c:v>
                </c:pt>
                <c:pt idx="8528">
                  <c:v>9.5570270508852806E-2</c:v>
                </c:pt>
                <c:pt idx="8529">
                  <c:v>0.13137033458425584</c:v>
                </c:pt>
                <c:pt idx="8530">
                  <c:v>0.12220761108839806</c:v>
                </c:pt>
                <c:pt idx="8531">
                  <c:v>0.118302743479207</c:v>
                </c:pt>
                <c:pt idx="8532">
                  <c:v>0.11264671513475366</c:v>
                </c:pt>
                <c:pt idx="8533">
                  <c:v>0.10989915413838536</c:v>
                </c:pt>
                <c:pt idx="8534">
                  <c:v>0.10822683649897291</c:v>
                </c:pt>
                <c:pt idx="8535">
                  <c:v>0.10354731409364981</c:v>
                </c:pt>
                <c:pt idx="8536">
                  <c:v>9.3225788608974902E-2</c:v>
                </c:pt>
                <c:pt idx="8537">
                  <c:v>6.3114557450475006E-2</c:v>
                </c:pt>
                <c:pt idx="8538">
                  <c:v>3.469228393284407E-2</c:v>
                </c:pt>
                <c:pt idx="8539">
                  <c:v>2.6996290922757682E-2</c:v>
                </c:pt>
                <c:pt idx="8540">
                  <c:v>2.6939294500816224E-2</c:v>
                </c:pt>
                <c:pt idx="8541">
                  <c:v>2.4745984673203658E-2</c:v>
                </c:pt>
                <c:pt idx="8542">
                  <c:v>7.324744930534699E-3</c:v>
                </c:pt>
                <c:pt idx="8543">
                  <c:v>1.0765334466349641E-2</c:v>
                </c:pt>
                <c:pt idx="8544">
                  <c:v>1.7982574421312458E-3</c:v>
                </c:pt>
                <c:pt idx="8545">
                  <c:v>7.0535638271309598E-3</c:v>
                </c:pt>
                <c:pt idx="8546">
                  <c:v>9.5105909092008112E-3</c:v>
                </c:pt>
                <c:pt idx="8547">
                  <c:v>1.2925476291873905E-2</c:v>
                </c:pt>
                <c:pt idx="8548">
                  <c:v>1.1022720971786582E-2</c:v>
                </c:pt>
                <c:pt idx="8549">
                  <c:v>1.8038101334148515E-2</c:v>
                </c:pt>
                <c:pt idx="8550">
                  <c:v>2.7719000331288934E-2</c:v>
                </c:pt>
                <c:pt idx="8551">
                  <c:v>5.9127384810314987E-2</c:v>
                </c:pt>
                <c:pt idx="8552">
                  <c:v>0.10461007722640714</c:v>
                </c:pt>
                <c:pt idx="8553">
                  <c:v>0.15457582514604162</c:v>
                </c:pt>
                <c:pt idx="8554">
                  <c:v>0.16278958740613247</c:v>
                </c:pt>
                <c:pt idx="8555">
                  <c:v>0.16589611637574264</c:v>
                </c:pt>
                <c:pt idx="8556">
                  <c:v>0.17397044633786352</c:v>
                </c:pt>
                <c:pt idx="8557">
                  <c:v>0.15682855707680377</c:v>
                </c:pt>
                <c:pt idx="8558">
                  <c:v>0.14236220952541334</c:v>
                </c:pt>
                <c:pt idx="8559">
                  <c:v>0.12449412742286992</c:v>
                </c:pt>
                <c:pt idx="8560">
                  <c:v>0.10416080369222613</c:v>
                </c:pt>
                <c:pt idx="8561">
                  <c:v>7.6106373304860586E-2</c:v>
                </c:pt>
                <c:pt idx="8562">
                  <c:v>5.6464557229601864E-2</c:v>
                </c:pt>
                <c:pt idx="8563">
                  <c:v>5.0011483836374326E-2</c:v>
                </c:pt>
                <c:pt idx="8564">
                  <c:v>4.8425500110198305E-2</c:v>
                </c:pt>
                <c:pt idx="8565">
                  <c:v>4.5189189111492611E-2</c:v>
                </c:pt>
                <c:pt idx="8566">
                  <c:v>2.7026265000483107E-2</c:v>
                </c:pt>
                <c:pt idx="8567">
                  <c:v>2.5093302362321213E-2</c:v>
                </c:pt>
                <c:pt idx="8568">
                  <c:v>8.6334124498237408E-3</c:v>
                </c:pt>
                <c:pt idx="8569">
                  <c:v>1.1975724337485061E-2</c:v>
                </c:pt>
                <c:pt idx="8570">
                  <c:v>2.0187947070351764E-2</c:v>
                </c:pt>
                <c:pt idx="8571">
                  <c:v>1.861492570303025E-2</c:v>
                </c:pt>
                <c:pt idx="8572">
                  <c:v>2.167903655100234E-2</c:v>
                </c:pt>
                <c:pt idx="8573">
                  <c:v>2.1451206290950209E-2</c:v>
                </c:pt>
                <c:pt idx="8574">
                  <c:v>3.6495343329463248E-2</c:v>
                </c:pt>
                <c:pt idx="8575">
                  <c:v>6.3800553587562203E-2</c:v>
                </c:pt>
                <c:pt idx="8576">
                  <c:v>0.11412750908670333</c:v>
                </c:pt>
                <c:pt idx="8577">
                  <c:v>0.14455125011107817</c:v>
                </c:pt>
                <c:pt idx="8578">
                  <c:v>0.14303880779609113</c:v>
                </c:pt>
                <c:pt idx="8579">
                  <c:v>0.14007218478517114</c:v>
                </c:pt>
                <c:pt idx="8580">
                  <c:v>0.11840961909259606</c:v>
                </c:pt>
                <c:pt idx="8581">
                  <c:v>9.0342031955058522E-2</c:v>
                </c:pt>
                <c:pt idx="8582">
                  <c:v>0.11809431740957899</c:v>
                </c:pt>
                <c:pt idx="8583">
                  <c:v>0.10695296041217528</c:v>
                </c:pt>
                <c:pt idx="8584">
                  <c:v>9.8075939654346467E-2</c:v>
                </c:pt>
                <c:pt idx="8585">
                  <c:v>6.9480729423695653E-2</c:v>
                </c:pt>
                <c:pt idx="8586">
                  <c:v>4.4094889866949094E-2</c:v>
                </c:pt>
                <c:pt idx="8587">
                  <c:v>3.5906111163267473E-2</c:v>
                </c:pt>
                <c:pt idx="8588">
                  <c:v>3.6425028376202651E-2</c:v>
                </c:pt>
                <c:pt idx="8589">
                  <c:v>3.3162908563622917E-2</c:v>
                </c:pt>
                <c:pt idx="8590">
                  <c:v>2.5690724792393649E-2</c:v>
                </c:pt>
                <c:pt idx="8591">
                  <c:v>2.5020142293053826E-2</c:v>
                </c:pt>
                <c:pt idx="8592">
                  <c:v>2.6861796607193122E-2</c:v>
                </c:pt>
                <c:pt idx="8593">
                  <c:v>2.9145058536155788E-2</c:v>
                </c:pt>
                <c:pt idx="8594">
                  <c:v>3.2470620106429093E-2</c:v>
                </c:pt>
                <c:pt idx="8595">
                  <c:v>2.9328669392002626E-2</c:v>
                </c:pt>
                <c:pt idx="8596">
                  <c:v>2.704357260653889E-2</c:v>
                </c:pt>
                <c:pt idx="8597">
                  <c:v>2.1846137265769672E-2</c:v>
                </c:pt>
                <c:pt idx="8598">
                  <c:v>1.8590899789943438E-2</c:v>
                </c:pt>
                <c:pt idx="8599">
                  <c:v>-6.8259433119020052E-3</c:v>
                </c:pt>
                <c:pt idx="8600">
                  <c:v>-1.58691884950104E-2</c:v>
                </c:pt>
                <c:pt idx="8601">
                  <c:v>4.4581768875224803E-3</c:v>
                </c:pt>
                <c:pt idx="8602">
                  <c:v>3.4875309119855702E-2</c:v>
                </c:pt>
                <c:pt idx="8603">
                  <c:v>5.079971201109923E-2</c:v>
                </c:pt>
                <c:pt idx="8604">
                  <c:v>6.2450245046425934E-2</c:v>
                </c:pt>
                <c:pt idx="8605">
                  <c:v>5.9485945587690825E-2</c:v>
                </c:pt>
                <c:pt idx="8606">
                  <c:v>2.7320337940321959E-2</c:v>
                </c:pt>
                <c:pt idx="8607">
                  <c:v>7.0142306182778835E-3</c:v>
                </c:pt>
                <c:pt idx="8608">
                  <c:v>-2.690303102720204E-2</c:v>
                </c:pt>
                <c:pt idx="8609">
                  <c:v>-4.7696374590158186E-2</c:v>
                </c:pt>
                <c:pt idx="8610">
                  <c:v>-2.7033593850371185E-2</c:v>
                </c:pt>
                <c:pt idx="8611">
                  <c:v>-2.4744509125090408E-2</c:v>
                </c:pt>
                <c:pt idx="8612">
                  <c:v>-1.9107565201584187E-2</c:v>
                </c:pt>
                <c:pt idx="8613">
                  <c:v>-2.2606816096074178E-2</c:v>
                </c:pt>
                <c:pt idx="8614">
                  <c:v>-3.5926462516195246E-2</c:v>
                </c:pt>
                <c:pt idx="8615">
                  <c:v>-3.4099872362803874E-2</c:v>
                </c:pt>
                <c:pt idx="8616">
                  <c:v>-6.298193881611569E-2</c:v>
                </c:pt>
                <c:pt idx="8617">
                  <c:v>-5.6066106808042693E-2</c:v>
                </c:pt>
                <c:pt idx="8618">
                  <c:v>-3.9128198791632318E-2</c:v>
                </c:pt>
                <c:pt idx="8619">
                  <c:v>-3.8500126966899417E-2</c:v>
                </c:pt>
                <c:pt idx="8620">
                  <c:v>-4.7787894310749368E-2</c:v>
                </c:pt>
                <c:pt idx="8621">
                  <c:v>-5.212973415777078E-2</c:v>
                </c:pt>
                <c:pt idx="8622">
                  <c:v>-7.8651378925334359E-2</c:v>
                </c:pt>
                <c:pt idx="8623">
                  <c:v>-0.1462905821815812</c:v>
                </c:pt>
                <c:pt idx="8624">
                  <c:v>-0.23894487982427759</c:v>
                </c:pt>
                <c:pt idx="8625">
                  <c:v>-0.26004591361679985</c:v>
                </c:pt>
                <c:pt idx="8626">
                  <c:v>-0.21058803719066443</c:v>
                </c:pt>
                <c:pt idx="8627">
                  <c:v>-0.22190998266863027</c:v>
                </c:pt>
                <c:pt idx="8628">
                  <c:v>-0.16286932073522797</c:v>
                </c:pt>
                <c:pt idx="8629">
                  <c:v>-0.18124156432866156</c:v>
                </c:pt>
                <c:pt idx="8630">
                  <c:v>-0.17619691324334186</c:v>
                </c:pt>
                <c:pt idx="8631">
                  <c:v>-0.19432366626465181</c:v>
                </c:pt>
                <c:pt idx="8632">
                  <c:v>-0.19377196526665963</c:v>
                </c:pt>
                <c:pt idx="8633">
                  <c:v>-0.16412886407253913</c:v>
                </c:pt>
                <c:pt idx="8634">
                  <c:v>-0.15188744120223263</c:v>
                </c:pt>
                <c:pt idx="8635">
                  <c:v>-0.13628278438349262</c:v>
                </c:pt>
                <c:pt idx="8636">
                  <c:v>-0.11058653166679111</c:v>
                </c:pt>
                <c:pt idx="8637">
                  <c:v>-0.11760597259551764</c:v>
                </c:pt>
                <c:pt idx="8638">
                  <c:v>-0.10927744899855907</c:v>
                </c:pt>
                <c:pt idx="8639">
                  <c:v>-0.11914047009696627</c:v>
                </c:pt>
                <c:pt idx="8640">
                  <c:v>-0.10676695701184191</c:v>
                </c:pt>
                <c:pt idx="8641">
                  <c:v>-8.8976877826501766E-2</c:v>
                </c:pt>
                <c:pt idx="8642">
                  <c:v>-7.7911230579391644E-2</c:v>
                </c:pt>
                <c:pt idx="8643">
                  <c:v>-5.7453173926263923E-2</c:v>
                </c:pt>
                <c:pt idx="8644">
                  <c:v>-5.6609902537819834E-2</c:v>
                </c:pt>
                <c:pt idx="8645">
                  <c:v>-4.5403018255866456E-2</c:v>
                </c:pt>
                <c:pt idx="8646">
                  <c:v>-2.3645812570515234E-3</c:v>
                </c:pt>
                <c:pt idx="8647">
                  <c:v>2.0482083476510482E-2</c:v>
                </c:pt>
                <c:pt idx="8648">
                  <c:v>8.962825358256632E-2</c:v>
                </c:pt>
                <c:pt idx="8649">
                  <c:v>5.5176155901251134E-2</c:v>
                </c:pt>
                <c:pt idx="8650">
                  <c:v>7.8943227686772754E-2</c:v>
                </c:pt>
                <c:pt idx="8651">
                  <c:v>4.5883822172956057E-2</c:v>
                </c:pt>
                <c:pt idx="8652">
                  <c:v>4.7623952942289272E-2</c:v>
                </c:pt>
                <c:pt idx="8653">
                  <c:v>4.884756156001635E-2</c:v>
                </c:pt>
                <c:pt idx="8654">
                  <c:v>4.3901047656174974E-2</c:v>
                </c:pt>
                <c:pt idx="8655">
                  <c:v>4.267691897126813E-2</c:v>
                </c:pt>
                <c:pt idx="8656">
                  <c:v>3.7677940242307306E-2</c:v>
                </c:pt>
                <c:pt idx="8657">
                  <c:v>2.4418489051117209E-2</c:v>
                </c:pt>
                <c:pt idx="8658">
                  <c:v>-7.1340874026877277E-3</c:v>
                </c:pt>
                <c:pt idx="8659">
                  <c:v>-1.5556500979891696E-2</c:v>
                </c:pt>
                <c:pt idx="8660">
                  <c:v>-1.5994673669119663E-3</c:v>
                </c:pt>
                <c:pt idx="8661">
                  <c:v>-1.0538263176938178E-2</c:v>
                </c:pt>
                <c:pt idx="8662">
                  <c:v>-3.048408529289115E-2</c:v>
                </c:pt>
                <c:pt idx="8663">
                  <c:v>-3.65273838107667E-2</c:v>
                </c:pt>
                <c:pt idx="8664">
                  <c:v>-4.0283424687468927E-2</c:v>
                </c:pt>
                <c:pt idx="8665">
                  <c:v>-2.3573700499850525E-2</c:v>
                </c:pt>
                <c:pt idx="8666">
                  <c:v>-3.9779652300239166E-3</c:v>
                </c:pt>
                <c:pt idx="8667">
                  <c:v>-5.7322955476969417E-3</c:v>
                </c:pt>
                <c:pt idx="8668">
                  <c:v>6.7507268936094489E-3</c:v>
                </c:pt>
                <c:pt idx="8669">
                  <c:v>1.3085802865994034E-2</c:v>
                </c:pt>
                <c:pt idx="8670">
                  <c:v>4.1796886946456335E-2</c:v>
                </c:pt>
                <c:pt idx="8671">
                  <c:v>3.5991896185302075E-2</c:v>
                </c:pt>
                <c:pt idx="8672">
                  <c:v>5.6851517042455058E-2</c:v>
                </c:pt>
                <c:pt idx="8673">
                  <c:v>-1.3740534985551278E-4</c:v>
                </c:pt>
                <c:pt idx="8674">
                  <c:v>1.4238659336685222E-2</c:v>
                </c:pt>
                <c:pt idx="8675">
                  <c:v>-1.0596071790880179E-2</c:v>
                </c:pt>
                <c:pt idx="8676">
                  <c:v>1.4985161413294534E-4</c:v>
                </c:pt>
                <c:pt idx="8677">
                  <c:v>1.8954838804944529E-2</c:v>
                </c:pt>
                <c:pt idx="8678">
                  <c:v>-5.4537269101908592E-3</c:v>
                </c:pt>
                <c:pt idx="8679">
                  <c:v>1.0262413741133569E-2</c:v>
                </c:pt>
                <c:pt idx="8680">
                  <c:v>-1.1217968114813903E-3</c:v>
                </c:pt>
                <c:pt idx="8681">
                  <c:v>-1.9563820198680082E-2</c:v>
                </c:pt>
                <c:pt idx="8682">
                  <c:v>-5.4910692974395436E-2</c:v>
                </c:pt>
                <c:pt idx="8683">
                  <c:v>-3.5230968942647989E-2</c:v>
                </c:pt>
                <c:pt idx="8684">
                  <c:v>-2.2864134489541277E-2</c:v>
                </c:pt>
                <c:pt idx="8685">
                  <c:v>-4.8595591236602065E-2</c:v>
                </c:pt>
                <c:pt idx="8686">
                  <c:v>-4.1992276429492215E-2</c:v>
                </c:pt>
                <c:pt idx="8687">
                  <c:v>-7.1804232031672077E-2</c:v>
                </c:pt>
                <c:pt idx="8688">
                  <c:v>-7.8323144902110675E-2</c:v>
                </c:pt>
                <c:pt idx="8689">
                  <c:v>-4.6776119606861899E-2</c:v>
                </c:pt>
                <c:pt idx="8690">
                  <c:v>1.6591389944157209E-3</c:v>
                </c:pt>
                <c:pt idx="8691">
                  <c:v>-4.9655482041971455E-3</c:v>
                </c:pt>
                <c:pt idx="8692">
                  <c:v>6.6524648154498989E-3</c:v>
                </c:pt>
                <c:pt idx="8693">
                  <c:v>3.652866508175534E-3</c:v>
                </c:pt>
                <c:pt idx="8694">
                  <c:v>4.8406658114956258E-2</c:v>
                </c:pt>
                <c:pt idx="8695">
                  <c:v>7.6971745669346059E-2</c:v>
                </c:pt>
                <c:pt idx="8696">
                  <c:v>0.12597610361057288</c:v>
                </c:pt>
                <c:pt idx="8697">
                  <c:v>6.8795175122448482E-2</c:v>
                </c:pt>
                <c:pt idx="8698">
                  <c:v>0.10008096629767338</c:v>
                </c:pt>
                <c:pt idx="8699">
                  <c:v>5.9144365703809987E-2</c:v>
                </c:pt>
                <c:pt idx="8700">
                  <c:v>4.7815878885316243E-2</c:v>
                </c:pt>
                <c:pt idx="8701">
                  <c:v>6.0071558948326942E-2</c:v>
                </c:pt>
                <c:pt idx="8702">
                  <c:v>5.6631676358973593E-2</c:v>
                </c:pt>
                <c:pt idx="8703">
                  <c:v>5.9470231344555646E-2</c:v>
                </c:pt>
                <c:pt idx="8704">
                  <c:v>8.9547990545471912E-2</c:v>
                </c:pt>
                <c:pt idx="8705">
                  <c:v>6.3081469826482328E-2</c:v>
                </c:pt>
                <c:pt idx="8706">
                  <c:v>2.0218838118139182E-2</c:v>
                </c:pt>
                <c:pt idx="8707">
                  <c:v>1.0859041774385014E-2</c:v>
                </c:pt>
                <c:pt idx="8708">
                  <c:v>1.2267878493603446E-2</c:v>
                </c:pt>
                <c:pt idx="8709">
                  <c:v>2.9513837427594947E-3</c:v>
                </c:pt>
                <c:pt idx="8710">
                  <c:v>-1.2721291899359555E-2</c:v>
                </c:pt>
                <c:pt idx="8711">
                  <c:v>-3.7436015564316971E-2</c:v>
                </c:pt>
                <c:pt idx="8712">
                  <c:v>-3.8828853066282476E-2</c:v>
                </c:pt>
                <c:pt idx="8713">
                  <c:v>-2.1581734245201045E-2</c:v>
                </c:pt>
                <c:pt idx="8714">
                  <c:v>-3.8286838485643848E-3</c:v>
                </c:pt>
                <c:pt idx="8715">
                  <c:v>5.1185692206006106E-3</c:v>
                </c:pt>
                <c:pt idx="8716">
                  <c:v>1.586011726935399E-2</c:v>
                </c:pt>
                <c:pt idx="8717">
                  <c:v>1.9413142995074018E-2</c:v>
                </c:pt>
                <c:pt idx="8718">
                  <c:v>6.3229236985381188E-2</c:v>
                </c:pt>
                <c:pt idx="8719">
                  <c:v>9.1059501927144182E-2</c:v>
                </c:pt>
                <c:pt idx="8720">
                  <c:v>0.13143930602208542</c:v>
                </c:pt>
                <c:pt idx="8721">
                  <c:v>9.2955570068428361E-2</c:v>
                </c:pt>
                <c:pt idx="8722">
                  <c:v>7.6086159434205047E-2</c:v>
                </c:pt>
                <c:pt idx="8723">
                  <c:v>4.2889772154821149E-2</c:v>
                </c:pt>
                <c:pt idx="8724">
                  <c:v>4.0976356465565411E-2</c:v>
                </c:pt>
                <c:pt idx="8725">
                  <c:v>5.0517061165501698E-2</c:v>
                </c:pt>
                <c:pt idx="8726">
                  <c:v>4.6959499144698658E-2</c:v>
                </c:pt>
                <c:pt idx="8727">
                  <c:v>4.9177946355617452E-2</c:v>
                </c:pt>
                <c:pt idx="8728">
                  <c:v>7.9163669876284315E-2</c:v>
                </c:pt>
                <c:pt idx="8729">
                  <c:v>5.7472096375570603E-2</c:v>
                </c:pt>
                <c:pt idx="8730">
                  <c:v>2.7517304700951151E-2</c:v>
                </c:pt>
                <c:pt idx="8731">
                  <c:v>1.0401327221420287E-2</c:v>
                </c:pt>
                <c:pt idx="8732">
                  <c:v>2.1334754063363492E-2</c:v>
                </c:pt>
                <c:pt idx="8733">
                  <c:v>8.3449365700383193E-3</c:v>
                </c:pt>
                <c:pt idx="8734">
                  <c:v>3.0361684823430046E-3</c:v>
                </c:pt>
                <c:pt idx="8735">
                  <c:v>-1.6804287089513203E-2</c:v>
                </c:pt>
                <c:pt idx="8736">
                  <c:v>-2.4563322508258212E-2</c:v>
                </c:pt>
                <c:pt idx="8737">
                  <c:v>-1.6321629326309539E-2</c:v>
                </c:pt>
                <c:pt idx="8738">
                  <c:v>8.3155212316498028E-3</c:v>
                </c:pt>
                <c:pt idx="8739">
                  <c:v>1.5957823173170294E-2</c:v>
                </c:pt>
                <c:pt idx="8740">
                  <c:v>2.331890621605881E-2</c:v>
                </c:pt>
                <c:pt idx="8741">
                  <c:v>3.0949867686245747E-2</c:v>
                </c:pt>
                <c:pt idx="8742">
                  <c:v>6.5053674273343076E-2</c:v>
                </c:pt>
                <c:pt idx="8743">
                  <c:v>8.581934438046912E-2</c:v>
                </c:pt>
                <c:pt idx="8744">
                  <c:v>0.12044424739862003</c:v>
                </c:pt>
                <c:pt idx="8745">
                  <c:v>8.7903811516454766E-2</c:v>
                </c:pt>
                <c:pt idx="8746">
                  <c:v>8.3229139796426876E-2</c:v>
                </c:pt>
                <c:pt idx="8747">
                  <c:v>3.7993323392554901E-2</c:v>
                </c:pt>
                <c:pt idx="8748">
                  <c:v>1.6036202054384496E-2</c:v>
                </c:pt>
                <c:pt idx="8749">
                  <c:v>3.6101840839299015E-2</c:v>
                </c:pt>
                <c:pt idx="8750">
                  <c:v>2.6946979353493106E-2</c:v>
                </c:pt>
                <c:pt idx="8751">
                  <c:v>3.1163294903883143E-2</c:v>
                </c:pt>
                <c:pt idx="8752">
                  <c:v>3.648858724264703E-2</c:v>
                </c:pt>
                <c:pt idx="8753">
                  <c:v>1.6357697445807506E-2</c:v>
                </c:pt>
                <c:pt idx="8754">
                  <c:v>-2.7268579571847251E-2</c:v>
                </c:pt>
                <c:pt idx="8755">
                  <c:v>-2.2569056519758046E-2</c:v>
                </c:pt>
                <c:pt idx="8756">
                  <c:v>-2.2020553363094386E-2</c:v>
                </c:pt>
                <c:pt idx="8757">
                  <c:v>-2.8598142973668361E-2</c:v>
                </c:pt>
                <c:pt idx="8758">
                  <c:v>-1.831411237275582E-2</c:v>
                </c:pt>
                <c:pt idx="8759">
                  <c:v>-2.902322996748696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0C-4F09-9158-FD6F7290F6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31802127"/>
        <c:axId val="431775919"/>
      </c:lineChart>
      <c:catAx>
        <c:axId val="4318021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1775919"/>
        <c:crosses val="autoZero"/>
        <c:auto val="1"/>
        <c:lblAlgn val="ctr"/>
        <c:lblOffset val="100"/>
        <c:noMultiLvlLbl val="0"/>
      </c:catAx>
      <c:valAx>
        <c:axId val="4317759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18021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002060">
                  <a:alpha val="9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MovingAvg Profiles Tahmin'!$G$2:$G$8761</c:f>
              <c:numCache>
                <c:formatCode>General</c:formatCode>
                <c:ptCount val="8760"/>
                <c:pt idx="0">
                  <c:v>0.79048912075627353</c:v>
                </c:pt>
                <c:pt idx="1">
                  <c:v>0.75236186441086461</c:v>
                </c:pt>
                <c:pt idx="2">
                  <c:v>0.71108009931112104</c:v>
                </c:pt>
                <c:pt idx="3">
                  <c:v>0.67891606541208571</c:v>
                </c:pt>
                <c:pt idx="4">
                  <c:v>0.66263233467622917</c:v>
                </c:pt>
                <c:pt idx="5">
                  <c:v>0.66016861187192177</c:v>
                </c:pt>
                <c:pt idx="6">
                  <c:v>0.66184049078939156</c:v>
                </c:pt>
                <c:pt idx="7">
                  <c:v>0.66972354597697403</c:v>
                </c:pt>
                <c:pt idx="8">
                  <c:v>0.6751096391449587</c:v>
                </c:pt>
                <c:pt idx="9">
                  <c:v>0.714021501806134</c:v>
                </c:pt>
                <c:pt idx="10">
                  <c:v>0.75520676595826031</c:v>
                </c:pt>
                <c:pt idx="11">
                  <c:v>0.80546794423379398</c:v>
                </c:pt>
                <c:pt idx="12">
                  <c:v>0.8127610033499717</c:v>
                </c:pt>
                <c:pt idx="13">
                  <c:v>0.82463061990690012</c:v>
                </c:pt>
                <c:pt idx="14">
                  <c:v>0.82647351994820284</c:v>
                </c:pt>
                <c:pt idx="15">
                  <c:v>0.82536081041053777</c:v>
                </c:pt>
                <c:pt idx="16">
                  <c:v>0.83274876212520588</c:v>
                </c:pt>
                <c:pt idx="17">
                  <c:v>0.85766879155643549</c:v>
                </c:pt>
                <c:pt idx="18">
                  <c:v>0.89595500640722536</c:v>
                </c:pt>
                <c:pt idx="19">
                  <c:v>0.88720505104021419</c:v>
                </c:pt>
                <c:pt idx="20">
                  <c:v>0.86531005825859908</c:v>
                </c:pt>
                <c:pt idx="21">
                  <c:v>0.84626184343169453</c:v>
                </c:pt>
                <c:pt idx="22">
                  <c:v>0.83378963206853363</c:v>
                </c:pt>
                <c:pt idx="23">
                  <c:v>0.81096152873509686</c:v>
                </c:pt>
                <c:pt idx="24">
                  <c:v>0.77524840442924747</c:v>
                </c:pt>
                <c:pt idx="25">
                  <c:v>0.73866275072202481</c:v>
                </c:pt>
                <c:pt idx="26">
                  <c:v>0.70814057322342272</c:v>
                </c:pt>
                <c:pt idx="27">
                  <c:v>0.6906806031593864</c:v>
                </c:pt>
                <c:pt idx="28">
                  <c:v>0.67842551892836445</c:v>
                </c:pt>
                <c:pt idx="29">
                  <c:v>0.67900720519594648</c:v>
                </c:pt>
                <c:pt idx="30">
                  <c:v>0.68518514225076876</c:v>
                </c:pt>
                <c:pt idx="31">
                  <c:v>0.70117963820196128</c:v>
                </c:pt>
                <c:pt idx="32">
                  <c:v>0.73421191257136442</c:v>
                </c:pt>
                <c:pt idx="33">
                  <c:v>0.79193797526147225</c:v>
                </c:pt>
                <c:pt idx="34">
                  <c:v>0.83174193557173204</c:v>
                </c:pt>
                <c:pt idx="35">
                  <c:v>0.86960059761293962</c:v>
                </c:pt>
                <c:pt idx="36">
                  <c:v>0.86757917081854485</c:v>
                </c:pt>
                <c:pt idx="37">
                  <c:v>0.87793452667244498</c:v>
                </c:pt>
                <c:pt idx="38">
                  <c:v>0.88219960049894208</c:v>
                </c:pt>
                <c:pt idx="39">
                  <c:v>0.8691065663727765</c:v>
                </c:pt>
                <c:pt idx="40">
                  <c:v>0.87326066410951353</c:v>
                </c:pt>
                <c:pt idx="41">
                  <c:v>0.89536849509226224</c:v>
                </c:pt>
                <c:pt idx="42">
                  <c:v>0.93975544623978047</c:v>
                </c:pt>
                <c:pt idx="43">
                  <c:v>0.92504119619364422</c:v>
                </c:pt>
                <c:pt idx="44">
                  <c:v>0.89794855515008598</c:v>
                </c:pt>
                <c:pt idx="45">
                  <c:v>0.87634574579320124</c:v>
                </c:pt>
                <c:pt idx="46">
                  <c:v>0.86296883804612812</c:v>
                </c:pt>
                <c:pt idx="47">
                  <c:v>0.82682145947600072</c:v>
                </c:pt>
                <c:pt idx="48">
                  <c:v>0.79462365024529946</c:v>
                </c:pt>
                <c:pt idx="49">
                  <c:v>0.75094008378263633</c:v>
                </c:pt>
                <c:pt idx="50">
                  <c:v>0.72133010829720567</c:v>
                </c:pt>
                <c:pt idx="51">
                  <c:v>0.70037037053291507</c:v>
                </c:pt>
                <c:pt idx="52">
                  <c:v>0.69098404502800526</c:v>
                </c:pt>
                <c:pt idx="53">
                  <c:v>0.68800806302676265</c:v>
                </c:pt>
                <c:pt idx="54">
                  <c:v>0.69435916567092049</c:v>
                </c:pt>
                <c:pt idx="55">
                  <c:v>0.69899362368024143</c:v>
                </c:pt>
                <c:pt idx="56">
                  <c:v>0.70572697730023892</c:v>
                </c:pt>
                <c:pt idx="57">
                  <c:v>0.73605052368166191</c:v>
                </c:pt>
                <c:pt idx="58">
                  <c:v>0.78459237674048066</c:v>
                </c:pt>
                <c:pt idx="59">
                  <c:v>0.82857938507176265</c:v>
                </c:pt>
                <c:pt idx="60">
                  <c:v>0.83747784467482944</c:v>
                </c:pt>
                <c:pt idx="61">
                  <c:v>0.85464482713957224</c:v>
                </c:pt>
                <c:pt idx="62">
                  <c:v>0.85628855994732023</c:v>
                </c:pt>
                <c:pt idx="63">
                  <c:v>0.85190285993630166</c:v>
                </c:pt>
                <c:pt idx="64">
                  <c:v>0.85556185420012443</c:v>
                </c:pt>
                <c:pt idx="65">
                  <c:v>0.88911871844310286</c:v>
                </c:pt>
                <c:pt idx="66">
                  <c:v>0.93460470816070684</c:v>
                </c:pt>
                <c:pt idx="67">
                  <c:v>0.92663614241120806</c:v>
                </c:pt>
                <c:pt idx="68">
                  <c:v>0.9072635771770341</c:v>
                </c:pt>
                <c:pt idx="69">
                  <c:v>0.88799099764691947</c:v>
                </c:pt>
                <c:pt idx="70">
                  <c:v>0.87330462565231703</c:v>
                </c:pt>
                <c:pt idx="71">
                  <c:v>0.84586377702277316</c:v>
                </c:pt>
                <c:pt idx="72">
                  <c:v>0.8063763934323358</c:v>
                </c:pt>
                <c:pt idx="73">
                  <c:v>0.77001269190463306</c:v>
                </c:pt>
                <c:pt idx="74">
                  <c:v>0.74040539700108055</c:v>
                </c:pt>
                <c:pt idx="75">
                  <c:v>0.71949980699073079</c:v>
                </c:pt>
                <c:pt idx="76">
                  <c:v>0.71812949353456512</c:v>
                </c:pt>
                <c:pt idx="77">
                  <c:v>0.7301872869393472</c:v>
                </c:pt>
                <c:pt idx="78">
                  <c:v>0.75280255207165025</c:v>
                </c:pt>
                <c:pt idx="79">
                  <c:v>0.81879204451786547</c:v>
                </c:pt>
                <c:pt idx="80">
                  <c:v>0.95575771587841996</c:v>
                </c:pt>
                <c:pt idx="81">
                  <c:v>1.0610196092484361</c:v>
                </c:pt>
                <c:pt idx="82">
                  <c:v>1.0965507220447519</c:v>
                </c:pt>
                <c:pt idx="83">
                  <c:v>1.1113729995405821</c:v>
                </c:pt>
                <c:pt idx="84">
                  <c:v>1.074834524074417</c:v>
                </c:pt>
                <c:pt idx="85">
                  <c:v>1.0876549430235629</c:v>
                </c:pt>
                <c:pt idx="86">
                  <c:v>1.101270690615989</c:v>
                </c:pt>
                <c:pt idx="87">
                  <c:v>1.072049131444718</c:v>
                </c:pt>
                <c:pt idx="88">
                  <c:v>1.075887188578009</c:v>
                </c:pt>
                <c:pt idx="89">
                  <c:v>1.088575990956933</c:v>
                </c:pt>
                <c:pt idx="90">
                  <c:v>1.086730946450128</c:v>
                </c:pt>
                <c:pt idx="91">
                  <c:v>1.0570912165058479</c:v>
                </c:pt>
                <c:pt idx="92">
                  <c:v>1.02121270029811</c:v>
                </c:pt>
                <c:pt idx="93">
                  <c:v>0.99752466629812819</c:v>
                </c:pt>
                <c:pt idx="94">
                  <c:v>0.98028584423904819</c:v>
                </c:pt>
                <c:pt idx="95">
                  <c:v>0.94559214522150037</c:v>
                </c:pt>
                <c:pt idx="96">
                  <c:v>0.89707763409783992</c:v>
                </c:pt>
                <c:pt idx="97">
                  <c:v>0.85132626677428813</c:v>
                </c:pt>
                <c:pt idx="98">
                  <c:v>0.81769541847146998</c:v>
                </c:pt>
                <c:pt idx="99">
                  <c:v>0.79643652776956564</c:v>
                </c:pt>
                <c:pt idx="100">
                  <c:v>0.78855106005829279</c:v>
                </c:pt>
                <c:pt idx="101">
                  <c:v>0.7973492658991127</c:v>
                </c:pt>
                <c:pt idx="102">
                  <c:v>0.81305399094926545</c:v>
                </c:pt>
                <c:pt idx="103">
                  <c:v>0.86110851422261669</c:v>
                </c:pt>
                <c:pt idx="104">
                  <c:v>0.97348011490833786</c:v>
                </c:pt>
                <c:pt idx="105">
                  <c:v>1.070967248598653</c:v>
                </c:pt>
                <c:pt idx="106">
                  <c:v>1.110611714287157</c:v>
                </c:pt>
                <c:pt idx="107">
                  <c:v>1.125548184571</c:v>
                </c:pt>
                <c:pt idx="108">
                  <c:v>1.094099329917084</c:v>
                </c:pt>
                <c:pt idx="109">
                  <c:v>1.1029074539108541</c:v>
                </c:pt>
                <c:pt idx="110">
                  <c:v>1.111116199796645</c:v>
                </c:pt>
                <c:pt idx="111">
                  <c:v>1.0919543282981019</c:v>
                </c:pt>
                <c:pt idx="112">
                  <c:v>1.0843996443906061</c:v>
                </c:pt>
                <c:pt idx="113">
                  <c:v>1.095961798206099</c:v>
                </c:pt>
                <c:pt idx="114">
                  <c:v>1.0978033579564619</c:v>
                </c:pt>
                <c:pt idx="115">
                  <c:v>1.065753784903628</c:v>
                </c:pt>
                <c:pt idx="116">
                  <c:v>1.028178460366953</c:v>
                </c:pt>
                <c:pt idx="117">
                  <c:v>1.0062523728355499</c:v>
                </c:pt>
                <c:pt idx="118">
                  <c:v>0.99152766852008845</c:v>
                </c:pt>
                <c:pt idx="119">
                  <c:v>0.95236758397698651</c:v>
                </c:pt>
                <c:pt idx="120">
                  <c:v>0.89957164747737162</c:v>
                </c:pt>
                <c:pt idx="121">
                  <c:v>0.85372780007901994</c:v>
                </c:pt>
                <c:pt idx="122">
                  <c:v>0.82521337840723352</c:v>
                </c:pt>
                <c:pt idx="123">
                  <c:v>0.80515431615403776</c:v>
                </c:pt>
                <c:pt idx="124">
                  <c:v>0.80036143575571161</c:v>
                </c:pt>
                <c:pt idx="125">
                  <c:v>0.80952714937204073</c:v>
                </c:pt>
                <c:pt idx="126">
                  <c:v>0.82795883036694584</c:v>
                </c:pt>
                <c:pt idx="127">
                  <c:v>0.87599968267271811</c:v>
                </c:pt>
                <c:pt idx="128">
                  <c:v>0.99739063720421528</c:v>
                </c:pt>
                <c:pt idx="129">
                  <c:v>1.094895998851303</c:v>
                </c:pt>
                <c:pt idx="130">
                  <c:v>1.1330881252781659</c:v>
                </c:pt>
                <c:pt idx="131">
                  <c:v>1.1503516086905261</c:v>
                </c:pt>
                <c:pt idx="132">
                  <c:v>1.109529295324716</c:v>
                </c:pt>
                <c:pt idx="133">
                  <c:v>1.1155863381368289</c:v>
                </c:pt>
                <c:pt idx="134">
                  <c:v>1.1174321868181969</c:v>
                </c:pt>
                <c:pt idx="135">
                  <c:v>1.0973953733945909</c:v>
                </c:pt>
                <c:pt idx="136">
                  <c:v>1.0924033257627099</c:v>
                </c:pt>
                <c:pt idx="137">
                  <c:v>1.0998730352246651</c:v>
                </c:pt>
                <c:pt idx="138">
                  <c:v>1.1048685676129879</c:v>
                </c:pt>
                <c:pt idx="139">
                  <c:v>1.078065697470469</c:v>
                </c:pt>
                <c:pt idx="140">
                  <c:v>1.0392326439165149</c:v>
                </c:pt>
                <c:pt idx="141">
                  <c:v>1.022815420203121</c:v>
                </c:pt>
                <c:pt idx="142">
                  <c:v>1.0035066528176499</c:v>
                </c:pt>
                <c:pt idx="143">
                  <c:v>0.96691349348116806</c:v>
                </c:pt>
                <c:pt idx="144">
                  <c:v>0.91403499505970276</c:v>
                </c:pt>
                <c:pt idx="145">
                  <c:v>0.8660472182751201</c:v>
                </c:pt>
                <c:pt idx="146">
                  <c:v>0.83503315400185762</c:v>
                </c:pt>
                <c:pt idx="147">
                  <c:v>0.81319204091599573</c:v>
                </c:pt>
                <c:pt idx="148">
                  <c:v>0.81060313493797365</c:v>
                </c:pt>
                <c:pt idx="149">
                  <c:v>0.81183432619465778</c:v>
                </c:pt>
                <c:pt idx="150">
                  <c:v>0.83530255248062268</c:v>
                </c:pt>
                <c:pt idx="151">
                  <c:v>0.88170985818978431</c:v>
                </c:pt>
                <c:pt idx="152">
                  <c:v>0.99921825792881191</c:v>
                </c:pt>
                <c:pt idx="153">
                  <c:v>1.0907461900455711</c:v>
                </c:pt>
                <c:pt idx="154">
                  <c:v>1.1251267970997381</c:v>
                </c:pt>
                <c:pt idx="155">
                  <c:v>1.1389039157212359</c:v>
                </c:pt>
                <c:pt idx="156">
                  <c:v>1.1025640713722491</c:v>
                </c:pt>
                <c:pt idx="157">
                  <c:v>1.1127221363999089</c:v>
                </c:pt>
                <c:pt idx="158">
                  <c:v>1.1211565872798499</c:v>
                </c:pt>
                <c:pt idx="159">
                  <c:v>1.100130639143166</c:v>
                </c:pt>
                <c:pt idx="160">
                  <c:v>1.0989611012696821</c:v>
                </c:pt>
                <c:pt idx="161">
                  <c:v>1.1086827675675619</c:v>
                </c:pt>
                <c:pt idx="162">
                  <c:v>1.1126618233076491</c:v>
                </c:pt>
                <c:pt idx="163">
                  <c:v>1.0789006987255469</c:v>
                </c:pt>
                <c:pt idx="164">
                  <c:v>1.044617664851748</c:v>
                </c:pt>
                <c:pt idx="165">
                  <c:v>1.0190703792610061</c:v>
                </c:pt>
                <c:pt idx="166">
                  <c:v>1.0035884105649371</c:v>
                </c:pt>
                <c:pt idx="167">
                  <c:v>0.97148549393272565</c:v>
                </c:pt>
                <c:pt idx="168">
                  <c:v>0.91477966070548311</c:v>
                </c:pt>
                <c:pt idx="169">
                  <c:v>0.86721219915941128</c:v>
                </c:pt>
                <c:pt idx="170">
                  <c:v>0.83474740397363534</c:v>
                </c:pt>
                <c:pt idx="171">
                  <c:v>0.8122835917174539</c:v>
                </c:pt>
                <c:pt idx="172">
                  <c:v>0.80620161949387326</c:v>
                </c:pt>
                <c:pt idx="173">
                  <c:v>0.81349441055186322</c:v>
                </c:pt>
                <c:pt idx="174">
                  <c:v>0.83370894655399808</c:v>
                </c:pt>
                <c:pt idx="175">
                  <c:v>0.88393125639229697</c:v>
                </c:pt>
                <c:pt idx="176">
                  <c:v>0.99678428958335341</c:v>
                </c:pt>
                <c:pt idx="177">
                  <c:v>1.0845355498918341</c:v>
                </c:pt>
                <c:pt idx="178">
                  <c:v>1.114914852376325</c:v>
                </c:pt>
                <c:pt idx="179">
                  <c:v>1.1259808304861509</c:v>
                </c:pt>
                <c:pt idx="180">
                  <c:v>1.085532190234171</c:v>
                </c:pt>
                <c:pt idx="181">
                  <c:v>1.068462780949796</c:v>
                </c:pt>
                <c:pt idx="182">
                  <c:v>1.0986699900777031</c:v>
                </c:pt>
                <c:pt idx="183">
                  <c:v>1.082623222779884</c:v>
                </c:pt>
                <c:pt idx="184">
                  <c:v>1.079974539825977</c:v>
                </c:pt>
                <c:pt idx="185">
                  <c:v>1.084859364182728</c:v>
                </c:pt>
                <c:pt idx="186">
                  <c:v>1.0865282944601311</c:v>
                </c:pt>
                <c:pt idx="187">
                  <c:v>1.05934853450553</c:v>
                </c:pt>
                <c:pt idx="188">
                  <c:v>1.029581208863845</c:v>
                </c:pt>
                <c:pt idx="189">
                  <c:v>1.0087021566140899</c:v>
                </c:pt>
                <c:pt idx="190">
                  <c:v>0.98872726463187199</c:v>
                </c:pt>
                <c:pt idx="191">
                  <c:v>0.96085671872724321</c:v>
                </c:pt>
                <c:pt idx="192">
                  <c:v>0.91621269977760011</c:v>
                </c:pt>
                <c:pt idx="193">
                  <c:v>0.87226455988355278</c:v>
                </c:pt>
                <c:pt idx="194">
                  <c:v>0.83653883684287544</c:v>
                </c:pt>
                <c:pt idx="195">
                  <c:v>0.81222461891613229</c:v>
                </c:pt>
                <c:pt idx="196">
                  <c:v>0.79703965869217386</c:v>
                </c:pt>
                <c:pt idx="197">
                  <c:v>0.80048098970748194</c:v>
                </c:pt>
                <c:pt idx="198">
                  <c:v>0.80535080280571414</c:v>
                </c:pt>
                <c:pt idx="199">
                  <c:v>0.82430895008150906</c:v>
                </c:pt>
                <c:pt idx="200">
                  <c:v>0.87337887777034473</c:v>
                </c:pt>
                <c:pt idx="201">
                  <c:v>0.92959738121212021</c:v>
                </c:pt>
                <c:pt idx="202">
                  <c:v>0.96946942830208749</c:v>
                </c:pt>
                <c:pt idx="203">
                  <c:v>1.004894658114212</c:v>
                </c:pt>
                <c:pt idx="204">
                  <c:v>0.99749276737377712</c:v>
                </c:pt>
                <c:pt idx="205">
                  <c:v>1.013549988940921</c:v>
                </c:pt>
                <c:pt idx="206">
                  <c:v>1.0213311820171289</c:v>
                </c:pt>
                <c:pt idx="207">
                  <c:v>1.0067866128038869</c:v>
                </c:pt>
                <c:pt idx="208">
                  <c:v>1.0000988290758199</c:v>
                </c:pt>
                <c:pt idx="209">
                  <c:v>1.012326839429871</c:v>
                </c:pt>
                <c:pt idx="210">
                  <c:v>1.0403322186029771</c:v>
                </c:pt>
                <c:pt idx="211">
                  <c:v>1.017082995856466</c:v>
                </c:pt>
                <c:pt idx="212">
                  <c:v>0.99059455796826668</c:v>
                </c:pt>
                <c:pt idx="213">
                  <c:v>0.96832910877107636</c:v>
                </c:pt>
                <c:pt idx="214">
                  <c:v>0.94862361526762295</c:v>
                </c:pt>
                <c:pt idx="215">
                  <c:v>0.91804729001508001</c:v>
                </c:pt>
                <c:pt idx="216">
                  <c:v>0.86750518675870492</c:v>
                </c:pt>
                <c:pt idx="217">
                  <c:v>0.82531336411129264</c:v>
                </c:pt>
                <c:pt idx="218">
                  <c:v>0.78894403336164542</c:v>
                </c:pt>
                <c:pt idx="219">
                  <c:v>0.76276707908770036</c:v>
                </c:pt>
                <c:pt idx="220">
                  <c:v>0.75446880176717568</c:v>
                </c:pt>
                <c:pt idx="221">
                  <c:v>0.75087038865380162</c:v>
                </c:pt>
                <c:pt idx="222">
                  <c:v>0.75096662154323113</c:v>
                </c:pt>
                <c:pt idx="223">
                  <c:v>0.75055729669042104</c:v>
                </c:pt>
                <c:pt idx="224">
                  <c:v>0.7472443655470814</c:v>
                </c:pt>
                <c:pt idx="225">
                  <c:v>0.79383395082396457</c:v>
                </c:pt>
                <c:pt idx="226">
                  <c:v>0.83353149203365728</c:v>
                </c:pt>
                <c:pt idx="227">
                  <c:v>0.86913149578424431</c:v>
                </c:pt>
                <c:pt idx="228">
                  <c:v>0.87989912513102064</c:v>
                </c:pt>
                <c:pt idx="229">
                  <c:v>0.89965126075915591</c:v>
                </c:pt>
                <c:pt idx="230">
                  <c:v>0.90638193379727494</c:v>
                </c:pt>
                <c:pt idx="231">
                  <c:v>0.89450776025115364</c:v>
                </c:pt>
                <c:pt idx="232">
                  <c:v>0.90717297350954906</c:v>
                </c:pt>
                <c:pt idx="233">
                  <c:v>0.93449480430369825</c:v>
                </c:pt>
                <c:pt idx="234">
                  <c:v>0.9705271859112482</c:v>
                </c:pt>
                <c:pt idx="235">
                  <c:v>0.9591478477798534</c:v>
                </c:pt>
                <c:pt idx="236">
                  <c:v>0.93853497731060942</c:v>
                </c:pt>
                <c:pt idx="237">
                  <c:v>0.91712114897614183</c:v>
                </c:pt>
                <c:pt idx="238">
                  <c:v>0.90404902338862658</c:v>
                </c:pt>
                <c:pt idx="239">
                  <c:v>0.87853551312955047</c:v>
                </c:pt>
                <c:pt idx="240">
                  <c:v>0.84157216543568136</c:v>
                </c:pt>
                <c:pt idx="241">
                  <c:v>0.80294900144279446</c:v>
                </c:pt>
                <c:pt idx="242">
                  <c:v>0.77228207252276659</c:v>
                </c:pt>
                <c:pt idx="243">
                  <c:v>0.7533676187315872</c:v>
                </c:pt>
                <c:pt idx="244">
                  <c:v>0.74624504462286656</c:v>
                </c:pt>
                <c:pt idx="245">
                  <c:v>0.75521266323839242</c:v>
                </c:pt>
                <c:pt idx="246">
                  <c:v>0.7794236787628227</c:v>
                </c:pt>
                <c:pt idx="247">
                  <c:v>0.84379570810369675</c:v>
                </c:pt>
                <c:pt idx="248">
                  <c:v>0.97866516443545315</c:v>
                </c:pt>
                <c:pt idx="249">
                  <c:v>1.077134463325963</c:v>
                </c:pt>
                <c:pt idx="250">
                  <c:v>1.123327858601239</c:v>
                </c:pt>
                <c:pt idx="251">
                  <c:v>1.1411572128480989</c:v>
                </c:pt>
                <c:pt idx="252">
                  <c:v>1.109721761103575</c:v>
                </c:pt>
                <c:pt idx="253">
                  <c:v>1.1223875104783461</c:v>
                </c:pt>
                <c:pt idx="254">
                  <c:v>1.125695348516117</c:v>
                </c:pt>
                <c:pt idx="255">
                  <c:v>1.1076748687813369</c:v>
                </c:pt>
                <c:pt idx="256">
                  <c:v>1.096823069163583</c:v>
                </c:pt>
                <c:pt idx="257">
                  <c:v>1.102099258474559</c:v>
                </c:pt>
                <c:pt idx="258">
                  <c:v>1.100225263683468</c:v>
                </c:pt>
                <c:pt idx="259">
                  <c:v>1.068839402703692</c:v>
                </c:pt>
                <c:pt idx="260">
                  <c:v>1.0297784996900849</c:v>
                </c:pt>
                <c:pt idx="261">
                  <c:v>1.0102887930278319</c:v>
                </c:pt>
                <c:pt idx="262">
                  <c:v>0.99130410799144175</c:v>
                </c:pt>
                <c:pt idx="263">
                  <c:v>0.95783409460131896</c:v>
                </c:pt>
                <c:pt idx="264">
                  <c:v>0.91015109997629418</c:v>
                </c:pt>
                <c:pt idx="265">
                  <c:v>0.86418340969516705</c:v>
                </c:pt>
                <c:pt idx="266">
                  <c:v>0.83037162211556625</c:v>
                </c:pt>
                <c:pt idx="267">
                  <c:v>0.80511812829868123</c:v>
                </c:pt>
                <c:pt idx="268">
                  <c:v>0.80035178566094989</c:v>
                </c:pt>
                <c:pt idx="269">
                  <c:v>0.80659405668085027</c:v>
                </c:pt>
                <c:pt idx="270">
                  <c:v>0.82593445493248507</c:v>
                </c:pt>
                <c:pt idx="271">
                  <c:v>0.8706889138555125</c:v>
                </c:pt>
                <c:pt idx="272">
                  <c:v>0.9828525013874807</c:v>
                </c:pt>
                <c:pt idx="273">
                  <c:v>1.0715183762328231</c:v>
                </c:pt>
                <c:pt idx="274">
                  <c:v>1.1055711481232791</c:v>
                </c:pt>
                <c:pt idx="275">
                  <c:v>1.128728158853179</c:v>
                </c:pt>
                <c:pt idx="276">
                  <c:v>1.105014927383541</c:v>
                </c:pt>
                <c:pt idx="277">
                  <c:v>1.1170373371075299</c:v>
                </c:pt>
                <c:pt idx="278">
                  <c:v>1.123857273522195</c:v>
                </c:pt>
                <c:pt idx="279">
                  <c:v>1.1119530774590369</c:v>
                </c:pt>
                <c:pt idx="280">
                  <c:v>1.096225031346544</c:v>
                </c:pt>
                <c:pt idx="281">
                  <c:v>1.095901485113838</c:v>
                </c:pt>
                <c:pt idx="282">
                  <c:v>1.089884651029899</c:v>
                </c:pt>
                <c:pt idx="283">
                  <c:v>1.0572692071425649</c:v>
                </c:pt>
                <c:pt idx="284">
                  <c:v>1.0172647393078109</c:v>
                </c:pt>
                <c:pt idx="285">
                  <c:v>1.0000076892919589</c:v>
                </c:pt>
                <c:pt idx="286">
                  <c:v>0.97837137266159602</c:v>
                </c:pt>
                <c:pt idx="287">
                  <c:v>0.94309196650364879</c:v>
                </c:pt>
                <c:pt idx="288">
                  <c:v>0.89345858050400306</c:v>
                </c:pt>
                <c:pt idx="289">
                  <c:v>0.85305765460945526</c:v>
                </c:pt>
                <c:pt idx="290">
                  <c:v>0.82155760084166463</c:v>
                </c:pt>
                <c:pt idx="291">
                  <c:v>0.80024134568756566</c:v>
                </c:pt>
                <c:pt idx="292">
                  <c:v>0.79383770363859407</c:v>
                </c:pt>
                <c:pt idx="293">
                  <c:v>0.79986928092286336</c:v>
                </c:pt>
                <c:pt idx="294">
                  <c:v>0.82140185903453777</c:v>
                </c:pt>
                <c:pt idx="295">
                  <c:v>0.8709995932952026</c:v>
                </c:pt>
                <c:pt idx="296">
                  <c:v>0.97995613266802228</c:v>
                </c:pt>
                <c:pt idx="297">
                  <c:v>1.076263810331904</c:v>
                </c:pt>
                <c:pt idx="298">
                  <c:v>1.1268169039739799</c:v>
                </c:pt>
                <c:pt idx="299">
                  <c:v>1.156518287301459</c:v>
                </c:pt>
                <c:pt idx="300">
                  <c:v>1.1331784608874631</c:v>
                </c:pt>
                <c:pt idx="301">
                  <c:v>1.151428934547398</c:v>
                </c:pt>
                <c:pt idx="302">
                  <c:v>1.1645442175031531</c:v>
                </c:pt>
                <c:pt idx="303">
                  <c:v>1.1419211786834029</c:v>
                </c:pt>
                <c:pt idx="304">
                  <c:v>1.1289120467700271</c:v>
                </c:pt>
                <c:pt idx="305">
                  <c:v>1.129471752266207</c:v>
                </c:pt>
                <c:pt idx="306">
                  <c:v>1.1209962884835301</c:v>
                </c:pt>
                <c:pt idx="307">
                  <c:v>1.0833268755229271</c:v>
                </c:pt>
                <c:pt idx="308">
                  <c:v>1.0402132007675819</c:v>
                </c:pt>
                <c:pt idx="309">
                  <c:v>1.0189840645245261</c:v>
                </c:pt>
                <c:pt idx="310">
                  <c:v>0.99869822504442973</c:v>
                </c:pt>
                <c:pt idx="311">
                  <c:v>0.96159843573295722</c:v>
                </c:pt>
                <c:pt idx="312">
                  <c:v>0.9075638023473992</c:v>
                </c:pt>
                <c:pt idx="313">
                  <c:v>0.86136504590836604</c:v>
                </c:pt>
                <c:pt idx="314">
                  <c:v>0.83017379517295076</c:v>
                </c:pt>
                <c:pt idx="315">
                  <c:v>0.8060134426460196</c:v>
                </c:pt>
                <c:pt idx="316">
                  <c:v>0.80379392085082157</c:v>
                </c:pt>
                <c:pt idx="317">
                  <c:v>0.80850933243286605</c:v>
                </c:pt>
                <c:pt idx="318">
                  <c:v>0.82922058025704204</c:v>
                </c:pt>
                <c:pt idx="319">
                  <c:v>0.87853417283861146</c:v>
                </c:pt>
                <c:pt idx="320">
                  <c:v>1.0011201307714359</c:v>
                </c:pt>
                <c:pt idx="321">
                  <c:v>1.1036199525740951</c:v>
                </c:pt>
                <c:pt idx="322">
                  <c:v>1.157132408609769</c:v>
                </c:pt>
                <c:pt idx="323">
                  <c:v>1.18358599893355</c:v>
                </c:pt>
                <c:pt idx="324">
                  <c:v>1.1617711555500949</c:v>
                </c:pt>
                <c:pt idx="325">
                  <c:v>1.1777340206351239</c:v>
                </c:pt>
                <c:pt idx="326">
                  <c:v>1.1847984261170861</c:v>
                </c:pt>
                <c:pt idx="327">
                  <c:v>1.163165862301353</c:v>
                </c:pt>
                <c:pt idx="328">
                  <c:v>1.149605602753806</c:v>
                </c:pt>
                <c:pt idx="329">
                  <c:v>1.1467132549071659</c:v>
                </c:pt>
                <c:pt idx="330">
                  <c:v>1.134230857332867</c:v>
                </c:pt>
                <c:pt idx="331">
                  <c:v>1.103195080346391</c:v>
                </c:pt>
                <c:pt idx="332">
                  <c:v>1.0586523873917459</c:v>
                </c:pt>
                <c:pt idx="333">
                  <c:v>1.0350938254964841</c:v>
                </c:pt>
                <c:pt idx="334">
                  <c:v>1.016177763356177</c:v>
                </c:pt>
                <c:pt idx="335">
                  <c:v>0.9811967059612805</c:v>
                </c:pt>
                <c:pt idx="336">
                  <c:v>0.92689213798058157</c:v>
                </c:pt>
                <c:pt idx="337">
                  <c:v>0.87468780590149842</c:v>
                </c:pt>
                <c:pt idx="338">
                  <c:v>0.83816112499559747</c:v>
                </c:pt>
                <c:pt idx="339">
                  <c:v>0.81816425224197731</c:v>
                </c:pt>
                <c:pt idx="340">
                  <c:v>0.80944539162475393</c:v>
                </c:pt>
                <c:pt idx="341">
                  <c:v>0.82020444310951979</c:v>
                </c:pt>
                <c:pt idx="342">
                  <c:v>0.8408041787275603</c:v>
                </c:pt>
                <c:pt idx="343">
                  <c:v>0.89014457712791228</c:v>
                </c:pt>
                <c:pt idx="344">
                  <c:v>1.0103038042863499</c:v>
                </c:pt>
                <c:pt idx="345">
                  <c:v>1.116958796058497</c:v>
                </c:pt>
                <c:pt idx="346">
                  <c:v>1.1783049845751929</c:v>
                </c:pt>
                <c:pt idx="347">
                  <c:v>1.2067279984049311</c:v>
                </c:pt>
                <c:pt idx="348">
                  <c:v>1.1718295029318839</c:v>
                </c:pt>
                <c:pt idx="349">
                  <c:v>1.1558854019200031</c:v>
                </c:pt>
                <c:pt idx="350">
                  <c:v>1.181174815534056</c:v>
                </c:pt>
                <c:pt idx="351">
                  <c:v>1.164645811556339</c:v>
                </c:pt>
                <c:pt idx="352">
                  <c:v>1.1475345851946639</c:v>
                </c:pt>
                <c:pt idx="353">
                  <c:v>1.1363605796351439</c:v>
                </c:pt>
                <c:pt idx="354">
                  <c:v>1.1226971176852849</c:v>
                </c:pt>
                <c:pt idx="355">
                  <c:v>1.086996592114263</c:v>
                </c:pt>
                <c:pt idx="356">
                  <c:v>1.0501522622557891</c:v>
                </c:pt>
                <c:pt idx="357">
                  <c:v>1.025747172603372</c:v>
                </c:pt>
                <c:pt idx="358">
                  <c:v>1.0074554179825119</c:v>
                </c:pt>
                <c:pt idx="359">
                  <c:v>0.97524125720235355</c:v>
                </c:pt>
                <c:pt idx="360">
                  <c:v>0.92468521492021161</c:v>
                </c:pt>
                <c:pt idx="361">
                  <c:v>0.87821169883865691</c:v>
                </c:pt>
                <c:pt idx="362">
                  <c:v>0.84118294494695822</c:v>
                </c:pt>
                <c:pt idx="363">
                  <c:v>0.81999535772301568</c:v>
                </c:pt>
                <c:pt idx="364">
                  <c:v>0.80831204160662617</c:v>
                </c:pt>
                <c:pt idx="365">
                  <c:v>0.80691626262261695</c:v>
                </c:pt>
                <c:pt idx="366">
                  <c:v>0.81307892036073326</c:v>
                </c:pt>
                <c:pt idx="367">
                  <c:v>0.83282944763974143</c:v>
                </c:pt>
                <c:pt idx="368">
                  <c:v>0.87912550920095522</c:v>
                </c:pt>
                <c:pt idx="369">
                  <c:v>0.94875710824516013</c:v>
                </c:pt>
                <c:pt idx="370">
                  <c:v>1.011966569225434</c:v>
                </c:pt>
                <c:pt idx="371">
                  <c:v>1.0577214213054269</c:v>
                </c:pt>
                <c:pt idx="372">
                  <c:v>1.058816439002696</c:v>
                </c:pt>
                <c:pt idx="373">
                  <c:v>1.073696349008908</c:v>
                </c:pt>
                <c:pt idx="374">
                  <c:v>1.0748034293246289</c:v>
                </c:pt>
                <c:pt idx="375">
                  <c:v>1.054251944180397</c:v>
                </c:pt>
                <c:pt idx="376">
                  <c:v>1.042123115355841</c:v>
                </c:pt>
                <c:pt idx="377">
                  <c:v>1.039960421896462</c:v>
                </c:pt>
                <c:pt idx="378">
                  <c:v>1.0536316575337681</c:v>
                </c:pt>
                <c:pt idx="379">
                  <c:v>1.034683428410923</c:v>
                </c:pt>
                <c:pt idx="380">
                  <c:v>1.0053085399562149</c:v>
                </c:pt>
                <c:pt idx="381">
                  <c:v>0.98694038875182477</c:v>
                </c:pt>
                <c:pt idx="382">
                  <c:v>0.96693922706719937</c:v>
                </c:pt>
                <c:pt idx="383">
                  <c:v>0.93228037561406896</c:v>
                </c:pt>
                <c:pt idx="384">
                  <c:v>0.88933289693517559</c:v>
                </c:pt>
                <c:pt idx="385">
                  <c:v>0.83948452826889364</c:v>
                </c:pt>
                <c:pt idx="386">
                  <c:v>0.7998872408214478</c:v>
                </c:pt>
                <c:pt idx="387">
                  <c:v>0.77587378418144504</c:v>
                </c:pt>
                <c:pt idx="388">
                  <c:v>0.76395270045245411</c:v>
                </c:pt>
                <c:pt idx="389">
                  <c:v>0.75965572770160583</c:v>
                </c:pt>
                <c:pt idx="390">
                  <c:v>0.75720004664293317</c:v>
                </c:pt>
                <c:pt idx="391">
                  <c:v>0.74995336159324932</c:v>
                </c:pt>
                <c:pt idx="392">
                  <c:v>0.73765029494660661</c:v>
                </c:pt>
                <c:pt idx="393">
                  <c:v>0.79117186496066605</c:v>
                </c:pt>
                <c:pt idx="394">
                  <c:v>0.85973820076645102</c:v>
                </c:pt>
                <c:pt idx="395">
                  <c:v>0.91489492572624809</c:v>
                </c:pt>
                <c:pt idx="396">
                  <c:v>0.93336761962389048</c:v>
                </c:pt>
                <c:pt idx="397">
                  <c:v>0.94900827876715299</c:v>
                </c:pt>
                <c:pt idx="398">
                  <c:v>0.94333241469812856</c:v>
                </c:pt>
                <c:pt idx="399">
                  <c:v>0.93514859822380547</c:v>
                </c:pt>
                <c:pt idx="400">
                  <c:v>0.93440420063621321</c:v>
                </c:pt>
                <c:pt idx="401">
                  <c:v>0.94323832627420168</c:v>
                </c:pt>
                <c:pt idx="402">
                  <c:v>0.98218584067435777</c:v>
                </c:pt>
                <c:pt idx="403">
                  <c:v>0.97215858804235633</c:v>
                </c:pt>
                <c:pt idx="404">
                  <c:v>0.95532775054514729</c:v>
                </c:pt>
                <c:pt idx="405">
                  <c:v>0.93643098859436447</c:v>
                </c:pt>
                <c:pt idx="406">
                  <c:v>0.9248723195353139</c:v>
                </c:pt>
                <c:pt idx="407">
                  <c:v>0.89755477767216996</c:v>
                </c:pt>
                <c:pt idx="408">
                  <c:v>0.84996131448187906</c:v>
                </c:pt>
                <c:pt idx="409">
                  <c:v>0.80769121884362149</c:v>
                </c:pt>
                <c:pt idx="410">
                  <c:v>0.77128891693687174</c:v>
                </c:pt>
                <c:pt idx="411">
                  <c:v>0.74937650037304815</c:v>
                </c:pt>
                <c:pt idx="412">
                  <c:v>0.74847019564000894</c:v>
                </c:pt>
                <c:pt idx="413">
                  <c:v>0.75755066675260951</c:v>
                </c:pt>
                <c:pt idx="414">
                  <c:v>0.78091515451988569</c:v>
                </c:pt>
                <c:pt idx="415">
                  <c:v>0.84647923862202124</c:v>
                </c:pt>
                <c:pt idx="416">
                  <c:v>1.0009584916841769</c:v>
                </c:pt>
                <c:pt idx="417">
                  <c:v>1.142231322006718</c:v>
                </c:pt>
                <c:pt idx="418">
                  <c:v>1.2053083622422049</c:v>
                </c:pt>
                <c:pt idx="419">
                  <c:v>1.2483515376941521</c:v>
                </c:pt>
                <c:pt idx="420">
                  <c:v>1.225888797670722</c:v>
                </c:pt>
                <c:pt idx="421">
                  <c:v>1.2375603192268469</c:v>
                </c:pt>
                <c:pt idx="422">
                  <c:v>1.2435455224446219</c:v>
                </c:pt>
                <c:pt idx="423">
                  <c:v>1.2226581603910449</c:v>
                </c:pt>
                <c:pt idx="424">
                  <c:v>1.209289562447794</c:v>
                </c:pt>
                <c:pt idx="425">
                  <c:v>1.187418694903084</c:v>
                </c:pt>
                <c:pt idx="426">
                  <c:v>1.1706591608838359</c:v>
                </c:pt>
                <c:pt idx="427">
                  <c:v>1.132847945141874</c:v>
                </c:pt>
                <c:pt idx="428">
                  <c:v>1.0900063494471719</c:v>
                </c:pt>
                <c:pt idx="429">
                  <c:v>1.0616951158817569</c:v>
                </c:pt>
                <c:pt idx="430">
                  <c:v>1.038333040638171</c:v>
                </c:pt>
                <c:pt idx="431">
                  <c:v>1.006564660624367</c:v>
                </c:pt>
                <c:pt idx="432">
                  <c:v>0.94159888239745893</c:v>
                </c:pt>
                <c:pt idx="433">
                  <c:v>0.89269273826138462</c:v>
                </c:pt>
                <c:pt idx="434">
                  <c:v>0.8520556531033624</c:v>
                </c:pt>
                <c:pt idx="435">
                  <c:v>0.83532694577571487</c:v>
                </c:pt>
                <c:pt idx="436">
                  <c:v>0.82670753474617475</c:v>
                </c:pt>
                <c:pt idx="437">
                  <c:v>0.82921173433684381</c:v>
                </c:pt>
                <c:pt idx="438">
                  <c:v>0.85468744839143651</c:v>
                </c:pt>
                <c:pt idx="439">
                  <c:v>0.9043991073819273</c:v>
                </c:pt>
                <c:pt idx="440">
                  <c:v>1.03775376689428</c:v>
                </c:pt>
                <c:pt idx="441">
                  <c:v>1.171346194019234</c:v>
                </c:pt>
                <c:pt idx="442">
                  <c:v>1.236486746184605</c:v>
                </c:pt>
                <c:pt idx="443">
                  <c:v>1.264977310677674</c:v>
                </c:pt>
                <c:pt idx="444">
                  <c:v>1.2361798195595439</c:v>
                </c:pt>
                <c:pt idx="445">
                  <c:v>1.24158548097524</c:v>
                </c:pt>
                <c:pt idx="446">
                  <c:v>1.2430228089783619</c:v>
                </c:pt>
                <c:pt idx="447">
                  <c:v>1.216067145668783</c:v>
                </c:pt>
                <c:pt idx="448">
                  <c:v>1.1970226836565081</c:v>
                </c:pt>
                <c:pt idx="449">
                  <c:v>1.1856366440704169</c:v>
                </c:pt>
                <c:pt idx="450">
                  <c:v>1.1801165218085199</c:v>
                </c:pt>
                <c:pt idx="451">
                  <c:v>1.144758306543352</c:v>
                </c:pt>
                <c:pt idx="452">
                  <c:v>1.106925646146363</c:v>
                </c:pt>
                <c:pt idx="453">
                  <c:v>1.078219830928469</c:v>
                </c:pt>
                <c:pt idx="454">
                  <c:v>1.0584588493801359</c:v>
                </c:pt>
                <c:pt idx="455">
                  <c:v>1.0206149305392589</c:v>
                </c:pt>
                <c:pt idx="456">
                  <c:v>0.96048787066079477</c:v>
                </c:pt>
                <c:pt idx="457">
                  <c:v>0.90333974142363949</c:v>
                </c:pt>
                <c:pt idx="458">
                  <c:v>0.86624531327592347</c:v>
                </c:pt>
                <c:pt idx="459">
                  <c:v>0.84678107214151321</c:v>
                </c:pt>
                <c:pt idx="460">
                  <c:v>0.84056024577663879</c:v>
                </c:pt>
                <c:pt idx="461">
                  <c:v>0.84476581068543855</c:v>
                </c:pt>
                <c:pt idx="462">
                  <c:v>0.86916527111591035</c:v>
                </c:pt>
                <c:pt idx="463">
                  <c:v>0.92382474813729043</c:v>
                </c:pt>
                <c:pt idx="464">
                  <c:v>1.0559189980504859</c:v>
                </c:pt>
                <c:pt idx="465">
                  <c:v>1.178990141303276</c:v>
                </c:pt>
                <c:pt idx="466">
                  <c:v>1.233152906502615</c:v>
                </c:pt>
                <c:pt idx="467">
                  <c:v>1.258580102025211</c:v>
                </c:pt>
                <c:pt idx="468">
                  <c:v>1.235561141262042</c:v>
                </c:pt>
                <c:pt idx="469">
                  <c:v>1.2380227196008471</c:v>
                </c:pt>
                <c:pt idx="470">
                  <c:v>1.2368907098736579</c:v>
                </c:pt>
                <c:pt idx="471">
                  <c:v>1.216806718208995</c:v>
                </c:pt>
                <c:pt idx="472">
                  <c:v>1.203176495474426</c:v>
                </c:pt>
                <c:pt idx="473">
                  <c:v>1.195550776147156</c:v>
                </c:pt>
                <c:pt idx="474">
                  <c:v>1.1885769743326791</c:v>
                </c:pt>
                <c:pt idx="475">
                  <c:v>1.1506582672573991</c:v>
                </c:pt>
                <c:pt idx="476">
                  <c:v>1.1061153062445661</c:v>
                </c:pt>
                <c:pt idx="477">
                  <c:v>1.0794255566573101</c:v>
                </c:pt>
                <c:pt idx="478">
                  <c:v>1.0580312965705541</c:v>
                </c:pt>
                <c:pt idx="479">
                  <c:v>1.0178177433492961</c:v>
                </c:pt>
                <c:pt idx="480">
                  <c:v>0.95636513573203319</c:v>
                </c:pt>
                <c:pt idx="481">
                  <c:v>0.90539065461869506</c:v>
                </c:pt>
                <c:pt idx="482">
                  <c:v>0.86691760321099065</c:v>
                </c:pt>
                <c:pt idx="483">
                  <c:v>0.84598225874179223</c:v>
                </c:pt>
                <c:pt idx="484">
                  <c:v>0.84108698011571659</c:v>
                </c:pt>
                <c:pt idx="485">
                  <c:v>0.84727832007993009</c:v>
                </c:pt>
                <c:pt idx="486">
                  <c:v>0.8676515465292578</c:v>
                </c:pt>
                <c:pt idx="487">
                  <c:v>0.92568882477543135</c:v>
                </c:pt>
                <c:pt idx="488">
                  <c:v>1.0621819095508489</c:v>
                </c:pt>
                <c:pt idx="489">
                  <c:v>1.17787877205655</c:v>
                </c:pt>
                <c:pt idx="490">
                  <c:v>1.226180981095452</c:v>
                </c:pt>
                <c:pt idx="491">
                  <c:v>1.251724781929753</c:v>
                </c:pt>
                <c:pt idx="492">
                  <c:v>1.2189675352610581</c:v>
                </c:pt>
                <c:pt idx="493">
                  <c:v>1.217453006499843</c:v>
                </c:pt>
                <c:pt idx="494">
                  <c:v>1.2193773962302441</c:v>
                </c:pt>
                <c:pt idx="495">
                  <c:v>1.20094062212977</c:v>
                </c:pt>
                <c:pt idx="496">
                  <c:v>1.1918960708143389</c:v>
                </c:pt>
                <c:pt idx="497">
                  <c:v>1.186998111606385</c:v>
                </c:pt>
                <c:pt idx="498">
                  <c:v>1.180380827181716</c:v>
                </c:pt>
                <c:pt idx="499">
                  <c:v>1.151413119114316</c:v>
                </c:pt>
                <c:pt idx="500">
                  <c:v>1.104821925488306</c:v>
                </c:pt>
                <c:pt idx="501">
                  <c:v>1.079471662665616</c:v>
                </c:pt>
                <c:pt idx="502">
                  <c:v>1.059030885552956</c:v>
                </c:pt>
                <c:pt idx="503">
                  <c:v>1.014092270654892</c:v>
                </c:pt>
                <c:pt idx="504">
                  <c:v>0.95462356168572882</c:v>
                </c:pt>
                <c:pt idx="505">
                  <c:v>0.90022463722291535</c:v>
                </c:pt>
                <c:pt idx="506">
                  <c:v>0.86703206405719224</c:v>
                </c:pt>
                <c:pt idx="507">
                  <c:v>0.84659825645741593</c:v>
                </c:pt>
                <c:pt idx="508">
                  <c:v>0.83757890261163981</c:v>
                </c:pt>
                <c:pt idx="509">
                  <c:v>0.84903410121018941</c:v>
                </c:pt>
                <c:pt idx="510">
                  <c:v>0.87091301050053482</c:v>
                </c:pt>
                <c:pt idx="511">
                  <c:v>0.92482835799251051</c:v>
                </c:pt>
                <c:pt idx="512">
                  <c:v>1.051846926119224</c:v>
                </c:pt>
                <c:pt idx="513">
                  <c:v>1.14739573105337</c:v>
                </c:pt>
                <c:pt idx="514">
                  <c:v>1.2047341816038819</c:v>
                </c:pt>
                <c:pt idx="515">
                  <c:v>1.2218856166937311</c:v>
                </c:pt>
                <c:pt idx="516">
                  <c:v>1.1786395211935989</c:v>
                </c:pt>
                <c:pt idx="517">
                  <c:v>1.152588286209745</c:v>
                </c:pt>
                <c:pt idx="518">
                  <c:v>1.168288722328892</c:v>
                </c:pt>
                <c:pt idx="519">
                  <c:v>1.153988622182947</c:v>
                </c:pt>
                <c:pt idx="520">
                  <c:v>1.1448486421526489</c:v>
                </c:pt>
                <c:pt idx="521">
                  <c:v>1.1475302962636591</c:v>
                </c:pt>
                <c:pt idx="522">
                  <c:v>1.1421954022095491</c:v>
                </c:pt>
                <c:pt idx="523">
                  <c:v>1.1090475947611931</c:v>
                </c:pt>
                <c:pt idx="524">
                  <c:v>1.0726040118935181</c:v>
                </c:pt>
                <c:pt idx="525">
                  <c:v>1.051093146495057</c:v>
                </c:pt>
                <c:pt idx="526">
                  <c:v>1.0319264499491341</c:v>
                </c:pt>
                <c:pt idx="527">
                  <c:v>0.99837950385910479</c:v>
                </c:pt>
                <c:pt idx="528">
                  <c:v>0.94811216024525113</c:v>
                </c:pt>
                <c:pt idx="529">
                  <c:v>0.88712436552567853</c:v>
                </c:pt>
                <c:pt idx="530">
                  <c:v>0.86142026589505816</c:v>
                </c:pt>
                <c:pt idx="531">
                  <c:v>0.83288627597556053</c:v>
                </c:pt>
                <c:pt idx="532">
                  <c:v>0.82219048622312152</c:v>
                </c:pt>
                <c:pt idx="533">
                  <c:v>0.82172406497630446</c:v>
                </c:pt>
                <c:pt idx="534">
                  <c:v>0.83081633064916938</c:v>
                </c:pt>
                <c:pt idx="535">
                  <c:v>0.84625648226793804</c:v>
                </c:pt>
                <c:pt idx="536">
                  <c:v>0.89630294593502313</c:v>
                </c:pt>
                <c:pt idx="537">
                  <c:v>0.95214000257552234</c:v>
                </c:pt>
                <c:pt idx="538">
                  <c:v>0.99316148317488706</c:v>
                </c:pt>
                <c:pt idx="539">
                  <c:v>1.029772870468141</c:v>
                </c:pt>
                <c:pt idx="540">
                  <c:v>1.02563029923348</c:v>
                </c:pt>
                <c:pt idx="541">
                  <c:v>1.039566376360358</c:v>
                </c:pt>
                <c:pt idx="542">
                  <c:v>1.0349761479520281</c:v>
                </c:pt>
                <c:pt idx="543">
                  <c:v>1.02271329003356</c:v>
                </c:pt>
                <c:pt idx="544">
                  <c:v>1.018837704753973</c:v>
                </c:pt>
                <c:pt idx="545">
                  <c:v>1.023436511024314</c:v>
                </c:pt>
                <c:pt idx="546">
                  <c:v>1.0566869847586069</c:v>
                </c:pt>
                <c:pt idx="547">
                  <c:v>1.040623061736768</c:v>
                </c:pt>
                <c:pt idx="548">
                  <c:v>1.0195140155618581</c:v>
                </c:pt>
                <c:pt idx="549">
                  <c:v>0.99716573638462946</c:v>
                </c:pt>
                <c:pt idx="550">
                  <c:v>0.97906001414612076</c:v>
                </c:pt>
                <c:pt idx="551">
                  <c:v>0.94574064945755587</c:v>
                </c:pt>
                <c:pt idx="552">
                  <c:v>0.8960638380314826</c:v>
                </c:pt>
                <c:pt idx="553">
                  <c:v>0.84517781612012677</c:v>
                </c:pt>
                <c:pt idx="554">
                  <c:v>0.80487044253313011</c:v>
                </c:pt>
                <c:pt idx="555">
                  <c:v>0.78206646443659777</c:v>
                </c:pt>
                <c:pt idx="556">
                  <c:v>0.77025930543743271</c:v>
                </c:pt>
                <c:pt idx="557">
                  <c:v>0.76538386311725637</c:v>
                </c:pt>
                <c:pt idx="558">
                  <c:v>0.76671450396162377</c:v>
                </c:pt>
                <c:pt idx="559">
                  <c:v>0.7643263735662833</c:v>
                </c:pt>
                <c:pt idx="560">
                  <c:v>0.76414087730030777</c:v>
                </c:pt>
                <c:pt idx="561">
                  <c:v>0.80774268601568411</c:v>
                </c:pt>
                <c:pt idx="562">
                  <c:v>0.85622931908781064</c:v>
                </c:pt>
                <c:pt idx="563">
                  <c:v>0.89922906911333012</c:v>
                </c:pt>
                <c:pt idx="564">
                  <c:v>0.91712034480157845</c:v>
                </c:pt>
                <c:pt idx="565">
                  <c:v>0.92931297147483694</c:v>
                </c:pt>
                <c:pt idx="566">
                  <c:v>0.9285886782513314</c:v>
                </c:pt>
                <c:pt idx="567">
                  <c:v>0.91921950847044254</c:v>
                </c:pt>
                <c:pt idx="568">
                  <c:v>0.92097153678607224</c:v>
                </c:pt>
                <c:pt idx="569">
                  <c:v>0.93586538581805179</c:v>
                </c:pt>
                <c:pt idx="570">
                  <c:v>0.97940607726660378</c:v>
                </c:pt>
                <c:pt idx="571">
                  <c:v>0.98052146738614709</c:v>
                </c:pt>
                <c:pt idx="572">
                  <c:v>0.95823323324299159</c:v>
                </c:pt>
                <c:pt idx="573">
                  <c:v>0.93876979628314494</c:v>
                </c:pt>
                <c:pt idx="574">
                  <c:v>0.92398745945730087</c:v>
                </c:pt>
                <c:pt idx="575">
                  <c:v>0.89905429517486757</c:v>
                </c:pt>
                <c:pt idx="576">
                  <c:v>0.86008614029424901</c:v>
                </c:pt>
                <c:pt idx="577">
                  <c:v>0.81380428581698994</c:v>
                </c:pt>
                <c:pt idx="578">
                  <c:v>0.78084251075098499</c:v>
                </c:pt>
                <c:pt idx="579">
                  <c:v>0.76111557259250529</c:v>
                </c:pt>
                <c:pt idx="580">
                  <c:v>0.7553212268044619</c:v>
                </c:pt>
                <c:pt idx="581">
                  <c:v>0.76466171435925345</c:v>
                </c:pt>
                <c:pt idx="582">
                  <c:v>0.79295552414245929</c:v>
                </c:pt>
                <c:pt idx="583">
                  <c:v>0.85438829545382289</c:v>
                </c:pt>
                <c:pt idx="584">
                  <c:v>1.001253623748974</c:v>
                </c:pt>
                <c:pt idx="585">
                  <c:v>1.1017604329251469</c:v>
                </c:pt>
                <c:pt idx="586">
                  <c:v>1.155065679981631</c:v>
                </c:pt>
                <c:pt idx="587">
                  <c:v>1.191700656395414</c:v>
                </c:pt>
                <c:pt idx="588">
                  <c:v>1.1692269259862831</c:v>
                </c:pt>
                <c:pt idx="589">
                  <c:v>1.1838406542119839</c:v>
                </c:pt>
                <c:pt idx="590">
                  <c:v>1.1873653513237059</c:v>
                </c:pt>
                <c:pt idx="591">
                  <c:v>1.1632414547103189</c:v>
                </c:pt>
                <c:pt idx="592">
                  <c:v>1.1530450573618001</c:v>
                </c:pt>
                <c:pt idx="593">
                  <c:v>1.1416654511722171</c:v>
                </c:pt>
                <c:pt idx="594">
                  <c:v>1.1291897550526151</c:v>
                </c:pt>
                <c:pt idx="595">
                  <c:v>1.097409580478546</c:v>
                </c:pt>
                <c:pt idx="596">
                  <c:v>1.056497467619814</c:v>
                </c:pt>
                <c:pt idx="597">
                  <c:v>1.035617879253683</c:v>
                </c:pt>
                <c:pt idx="598">
                  <c:v>1.0161163780311651</c:v>
                </c:pt>
                <c:pt idx="599">
                  <c:v>0.98317819208568913</c:v>
                </c:pt>
                <c:pt idx="600">
                  <c:v>0.9277081071043235</c:v>
                </c:pt>
                <c:pt idx="601">
                  <c:v>0.88536295517347485</c:v>
                </c:pt>
                <c:pt idx="602">
                  <c:v>0.85198220515989809</c:v>
                </c:pt>
                <c:pt idx="603">
                  <c:v>0.82249258780080126</c:v>
                </c:pt>
                <c:pt idx="604">
                  <c:v>0.81507380939453311</c:v>
                </c:pt>
                <c:pt idx="605">
                  <c:v>0.82047544993741173</c:v>
                </c:pt>
                <c:pt idx="606">
                  <c:v>0.84507997488157038</c:v>
                </c:pt>
                <c:pt idx="607">
                  <c:v>0.89350817126875104</c:v>
                </c:pt>
                <c:pt idx="608">
                  <c:v>1.012939620447241</c:v>
                </c:pt>
                <c:pt idx="609">
                  <c:v>1.104544753322094</c:v>
                </c:pt>
                <c:pt idx="610">
                  <c:v>1.1483878144065141</c:v>
                </c:pt>
                <c:pt idx="611">
                  <c:v>1.1782194740132761</c:v>
                </c:pt>
                <c:pt idx="612">
                  <c:v>1.1541888616492531</c:v>
                </c:pt>
                <c:pt idx="613">
                  <c:v>1.167712665283255</c:v>
                </c:pt>
                <c:pt idx="614">
                  <c:v>1.1713880110965349</c:v>
                </c:pt>
                <c:pt idx="615">
                  <c:v>1.151264614878261</c:v>
                </c:pt>
                <c:pt idx="616">
                  <c:v>1.136627565590218</c:v>
                </c:pt>
                <c:pt idx="617">
                  <c:v>1.1304279158221819</c:v>
                </c:pt>
                <c:pt idx="618">
                  <c:v>1.128240561009523</c:v>
                </c:pt>
                <c:pt idx="619">
                  <c:v>1.0924228940104219</c:v>
                </c:pt>
                <c:pt idx="620">
                  <c:v>1.0561444349864479</c:v>
                </c:pt>
                <c:pt idx="621">
                  <c:v>1.0343057344242761</c:v>
                </c:pt>
                <c:pt idx="622">
                  <c:v>1.0128793073549811</c:v>
                </c:pt>
                <c:pt idx="623">
                  <c:v>0.98200865421220496</c:v>
                </c:pt>
                <c:pt idx="624">
                  <c:v>0.93111432249702653</c:v>
                </c:pt>
                <c:pt idx="625">
                  <c:v>0.88133457672682813</c:v>
                </c:pt>
                <c:pt idx="626">
                  <c:v>0.84481566950837417</c:v>
                </c:pt>
                <c:pt idx="627">
                  <c:v>0.823191683554651</c:v>
                </c:pt>
                <c:pt idx="628">
                  <c:v>0.81552387909189272</c:v>
                </c:pt>
                <c:pt idx="629">
                  <c:v>0.81958362034651511</c:v>
                </c:pt>
                <c:pt idx="630">
                  <c:v>0.82780148021069211</c:v>
                </c:pt>
                <c:pt idx="631">
                  <c:v>0.88884449491695694</c:v>
                </c:pt>
                <c:pt idx="632">
                  <c:v>1.003298639663897</c:v>
                </c:pt>
                <c:pt idx="633">
                  <c:v>1.100846622562849</c:v>
                </c:pt>
                <c:pt idx="634">
                  <c:v>1.1567552507394969</c:v>
                </c:pt>
                <c:pt idx="635">
                  <c:v>1.1898379200482121</c:v>
                </c:pt>
                <c:pt idx="636">
                  <c:v>1.172144471302579</c:v>
                </c:pt>
                <c:pt idx="637">
                  <c:v>1.188864332710029</c:v>
                </c:pt>
                <c:pt idx="638">
                  <c:v>1.2020793333116551</c:v>
                </c:pt>
                <c:pt idx="639">
                  <c:v>1.185698297453617</c:v>
                </c:pt>
                <c:pt idx="640">
                  <c:v>1.1754930541849</c:v>
                </c:pt>
                <c:pt idx="641">
                  <c:v>1.1593106494440411</c:v>
                </c:pt>
                <c:pt idx="642">
                  <c:v>1.145446679969689</c:v>
                </c:pt>
                <c:pt idx="643">
                  <c:v>1.117780930520559</c:v>
                </c:pt>
                <c:pt idx="644">
                  <c:v>1.0728026430106969</c:v>
                </c:pt>
                <c:pt idx="645">
                  <c:v>1.047961958803064</c:v>
                </c:pt>
                <c:pt idx="646">
                  <c:v>1.0283157061591199</c:v>
                </c:pt>
                <c:pt idx="647">
                  <c:v>0.99694324808873414</c:v>
                </c:pt>
                <c:pt idx="648">
                  <c:v>0.94305497447372888</c:v>
                </c:pt>
                <c:pt idx="649">
                  <c:v>0.88859493274409107</c:v>
                </c:pt>
                <c:pt idx="650">
                  <c:v>0.85672093780428327</c:v>
                </c:pt>
                <c:pt idx="651">
                  <c:v>0.83345643574106609</c:v>
                </c:pt>
                <c:pt idx="652">
                  <c:v>0.82842283909007242</c:v>
                </c:pt>
                <c:pt idx="653">
                  <c:v>0.83461819992710329</c:v>
                </c:pt>
                <c:pt idx="654">
                  <c:v>0.85557713351683051</c:v>
                </c:pt>
                <c:pt idx="655">
                  <c:v>0.91203367262939516</c:v>
                </c:pt>
                <c:pt idx="656">
                  <c:v>1.0316128218693781</c:v>
                </c:pt>
                <c:pt idx="657">
                  <c:v>1.138843870687162</c:v>
                </c:pt>
                <c:pt idx="658">
                  <c:v>1.200714649077433</c:v>
                </c:pt>
                <c:pt idx="659">
                  <c:v>1.2282002634243441</c:v>
                </c:pt>
                <c:pt idx="660">
                  <c:v>1.204775194506619</c:v>
                </c:pt>
                <c:pt idx="661">
                  <c:v>1.2158963926031381</c:v>
                </c:pt>
                <c:pt idx="662">
                  <c:v>1.229009799151578</c:v>
                </c:pt>
                <c:pt idx="663">
                  <c:v>1.211316082347758</c:v>
                </c:pt>
                <c:pt idx="664">
                  <c:v>1.194204319869707</c:v>
                </c:pt>
                <c:pt idx="665">
                  <c:v>1.1728714451079629</c:v>
                </c:pt>
                <c:pt idx="666">
                  <c:v>1.153744957290213</c:v>
                </c:pt>
                <c:pt idx="667">
                  <c:v>1.139755536583958</c:v>
                </c:pt>
                <c:pt idx="668">
                  <c:v>1.093835828718452</c:v>
                </c:pt>
                <c:pt idx="669">
                  <c:v>1.064414834255438</c:v>
                </c:pt>
                <c:pt idx="670">
                  <c:v>1.042065482845459</c:v>
                </c:pt>
                <c:pt idx="671">
                  <c:v>1.011102885744259</c:v>
                </c:pt>
                <c:pt idx="672">
                  <c:v>0.95767888891056774</c:v>
                </c:pt>
                <c:pt idx="673">
                  <c:v>0.90625621450718474</c:v>
                </c:pt>
                <c:pt idx="674">
                  <c:v>0.86671763180287253</c:v>
                </c:pt>
                <c:pt idx="675">
                  <c:v>0.84350861778453523</c:v>
                </c:pt>
                <c:pt idx="676">
                  <c:v>0.84075619631193943</c:v>
                </c:pt>
                <c:pt idx="677">
                  <c:v>0.84474061321578287</c:v>
                </c:pt>
                <c:pt idx="678">
                  <c:v>0.8687125208366725</c:v>
                </c:pt>
                <c:pt idx="679">
                  <c:v>0.91667027510421883</c:v>
                </c:pt>
                <c:pt idx="680">
                  <c:v>1.044205391358872</c:v>
                </c:pt>
                <c:pt idx="681">
                  <c:v>1.1599354930798631</c:v>
                </c:pt>
                <c:pt idx="682">
                  <c:v>1.208680802303242</c:v>
                </c:pt>
                <c:pt idx="683">
                  <c:v>1.240217311984577</c:v>
                </c:pt>
                <c:pt idx="684">
                  <c:v>1.2058490356070499</c:v>
                </c:pt>
                <c:pt idx="685">
                  <c:v>1.167786381284907</c:v>
                </c:pt>
                <c:pt idx="686">
                  <c:v>1.188578046565431</c:v>
                </c:pt>
                <c:pt idx="687">
                  <c:v>1.1696241882206411</c:v>
                </c:pt>
                <c:pt idx="688">
                  <c:v>1.154916907687388</c:v>
                </c:pt>
                <c:pt idx="689">
                  <c:v>1.1447757303255599</c:v>
                </c:pt>
                <c:pt idx="690">
                  <c:v>1.138375036916655</c:v>
                </c:pt>
                <c:pt idx="691">
                  <c:v>1.1167467620319269</c:v>
                </c:pt>
                <c:pt idx="692">
                  <c:v>1.0734864594478399</c:v>
                </c:pt>
                <c:pt idx="693">
                  <c:v>1.0511274579430989</c:v>
                </c:pt>
                <c:pt idx="694">
                  <c:v>1.032589089789439</c:v>
                </c:pt>
                <c:pt idx="695">
                  <c:v>1.0057639708173309</c:v>
                </c:pt>
                <c:pt idx="696">
                  <c:v>0.95042925522081789</c:v>
                </c:pt>
                <c:pt idx="697">
                  <c:v>0.90059938256949601</c:v>
                </c:pt>
                <c:pt idx="698">
                  <c:v>0.85967252651043369</c:v>
                </c:pt>
                <c:pt idx="699">
                  <c:v>0.83089674810551717</c:v>
                </c:pt>
                <c:pt idx="700">
                  <c:v>0.81726196838175547</c:v>
                </c:pt>
                <c:pt idx="701">
                  <c:v>0.8156756000262021</c:v>
                </c:pt>
                <c:pt idx="702">
                  <c:v>0.8262199369025196</c:v>
                </c:pt>
                <c:pt idx="703">
                  <c:v>0.84010856773015219</c:v>
                </c:pt>
                <c:pt idx="704">
                  <c:v>0.89712293593158254</c:v>
                </c:pt>
                <c:pt idx="705">
                  <c:v>0.97218190910469726</c:v>
                </c:pt>
                <c:pt idx="706">
                  <c:v>1.0185254169651561</c:v>
                </c:pt>
                <c:pt idx="707">
                  <c:v>1.0698816129379589</c:v>
                </c:pt>
                <c:pt idx="708">
                  <c:v>1.068653638379528</c:v>
                </c:pt>
                <c:pt idx="709">
                  <c:v>1.0917733890213199</c:v>
                </c:pt>
                <c:pt idx="710">
                  <c:v>1.089934241794646</c:v>
                </c:pt>
                <c:pt idx="711">
                  <c:v>1.067372856358096</c:v>
                </c:pt>
                <c:pt idx="712">
                  <c:v>1.0502249060246891</c:v>
                </c:pt>
                <c:pt idx="713">
                  <c:v>1.032206570755412</c:v>
                </c:pt>
                <c:pt idx="714">
                  <c:v>1.0454033434002661</c:v>
                </c:pt>
                <c:pt idx="715">
                  <c:v>1.041132372293637</c:v>
                </c:pt>
                <c:pt idx="716">
                  <c:v>1.007146346891949</c:v>
                </c:pt>
                <c:pt idx="717">
                  <c:v>0.98285384167841983</c:v>
                </c:pt>
                <c:pt idx="718">
                  <c:v>0.96919359642681469</c:v>
                </c:pt>
                <c:pt idx="719">
                  <c:v>0.93691510168157788</c:v>
                </c:pt>
                <c:pt idx="720">
                  <c:v>0.89103989147525064</c:v>
                </c:pt>
                <c:pt idx="721">
                  <c:v>0.84203081299505145</c:v>
                </c:pt>
                <c:pt idx="722">
                  <c:v>0.80205207874632922</c:v>
                </c:pt>
                <c:pt idx="723">
                  <c:v>0.77758828435077909</c:v>
                </c:pt>
                <c:pt idx="724">
                  <c:v>0.76029263395588009</c:v>
                </c:pt>
                <c:pt idx="725">
                  <c:v>0.75684406536950055</c:v>
                </c:pt>
                <c:pt idx="726">
                  <c:v>0.75605195342447518</c:v>
                </c:pt>
                <c:pt idx="727">
                  <c:v>0.75394153131172226</c:v>
                </c:pt>
                <c:pt idx="728">
                  <c:v>0.75210211602686128</c:v>
                </c:pt>
                <c:pt idx="729">
                  <c:v>0.80473239256639995</c:v>
                </c:pt>
                <c:pt idx="730">
                  <c:v>0.85779129414827193</c:v>
                </c:pt>
                <c:pt idx="731">
                  <c:v>0.89768800259151948</c:v>
                </c:pt>
                <c:pt idx="732">
                  <c:v>0.91284454864756825</c:v>
                </c:pt>
                <c:pt idx="733">
                  <c:v>0.92523607449619349</c:v>
                </c:pt>
                <c:pt idx="734">
                  <c:v>0.92436300897844481</c:v>
                </c:pt>
                <c:pt idx="735">
                  <c:v>0.90696549647217184</c:v>
                </c:pt>
                <c:pt idx="736">
                  <c:v>0.9023112021569516</c:v>
                </c:pt>
                <c:pt idx="737">
                  <c:v>0.91194869818385438</c:v>
                </c:pt>
                <c:pt idx="738">
                  <c:v>0.95622601353255177</c:v>
                </c:pt>
                <c:pt idx="739">
                  <c:v>0.96743111384185976</c:v>
                </c:pt>
                <c:pt idx="740">
                  <c:v>0.95391696030261997</c:v>
                </c:pt>
                <c:pt idx="741">
                  <c:v>0.93044283673652295</c:v>
                </c:pt>
                <c:pt idx="742">
                  <c:v>0.9180322787565619</c:v>
                </c:pt>
                <c:pt idx="743">
                  <c:v>0.89153901582098238</c:v>
                </c:pt>
                <c:pt idx="744">
                  <c:v>0.85245023475584192</c:v>
                </c:pt>
                <c:pt idx="745">
                  <c:v>0.80656081746555996</c:v>
                </c:pt>
                <c:pt idx="746">
                  <c:v>0.77422549438450405</c:v>
                </c:pt>
                <c:pt idx="747">
                  <c:v>0.75264895473002602</c:v>
                </c:pt>
                <c:pt idx="748">
                  <c:v>0.75016700396894653</c:v>
                </c:pt>
                <c:pt idx="749">
                  <c:v>0.75092614475686936</c:v>
                </c:pt>
                <c:pt idx="750">
                  <c:v>0.77238447075051608</c:v>
                </c:pt>
                <c:pt idx="751">
                  <c:v>0.83779093663821003</c:v>
                </c:pt>
                <c:pt idx="752">
                  <c:v>0.98597430704290046</c:v>
                </c:pt>
                <c:pt idx="753">
                  <c:v>1.0906180582317899</c:v>
                </c:pt>
                <c:pt idx="754">
                  <c:v>1.1370186624862559</c:v>
                </c:pt>
                <c:pt idx="755">
                  <c:v>1.1712783752977141</c:v>
                </c:pt>
                <c:pt idx="756">
                  <c:v>1.137405470451289</c:v>
                </c:pt>
                <c:pt idx="757">
                  <c:v>1.139368460560737</c:v>
                </c:pt>
                <c:pt idx="758">
                  <c:v>1.1335046877020469</c:v>
                </c:pt>
                <c:pt idx="759">
                  <c:v>1.1096987080994221</c:v>
                </c:pt>
                <c:pt idx="760">
                  <c:v>1.094545110683439</c:v>
                </c:pt>
                <c:pt idx="761">
                  <c:v>1.087591145174861</c:v>
                </c:pt>
                <c:pt idx="762">
                  <c:v>1.085313186694717</c:v>
                </c:pt>
                <c:pt idx="763">
                  <c:v>1.061362723728853</c:v>
                </c:pt>
                <c:pt idx="764">
                  <c:v>1.0265760085201301</c:v>
                </c:pt>
                <c:pt idx="765">
                  <c:v>1.00390605951751</c:v>
                </c:pt>
                <c:pt idx="766">
                  <c:v>0.98863183591700587</c:v>
                </c:pt>
                <c:pt idx="767">
                  <c:v>0.95261821838260363</c:v>
                </c:pt>
                <c:pt idx="768">
                  <c:v>0.90702768597174743</c:v>
                </c:pt>
                <c:pt idx="769">
                  <c:v>0.86180090852177094</c:v>
                </c:pt>
                <c:pt idx="770">
                  <c:v>0.82162917237781419</c:v>
                </c:pt>
                <c:pt idx="771">
                  <c:v>0.80265815830900344</c:v>
                </c:pt>
                <c:pt idx="772">
                  <c:v>0.79690670183101209</c:v>
                </c:pt>
                <c:pt idx="773">
                  <c:v>0.80004914796689452</c:v>
                </c:pt>
                <c:pt idx="774">
                  <c:v>0.8239199976509739</c:v>
                </c:pt>
                <c:pt idx="775">
                  <c:v>0.86751564102803003</c:v>
                </c:pt>
                <c:pt idx="776">
                  <c:v>0.9839300953025405</c:v>
                </c:pt>
                <c:pt idx="777">
                  <c:v>1.0745613727810219</c:v>
                </c:pt>
                <c:pt idx="778">
                  <c:v>1.1187799833865859</c:v>
                </c:pt>
                <c:pt idx="779">
                  <c:v>1.136942802019101</c:v>
                </c:pt>
                <c:pt idx="780">
                  <c:v>1.097971430440229</c:v>
                </c:pt>
                <c:pt idx="781">
                  <c:v>1.1032151847104781</c:v>
                </c:pt>
                <c:pt idx="782">
                  <c:v>1.109055904565015</c:v>
                </c:pt>
                <c:pt idx="783">
                  <c:v>1.086641415015394</c:v>
                </c:pt>
                <c:pt idx="784">
                  <c:v>1.079688253681379</c:v>
                </c:pt>
                <c:pt idx="785">
                  <c:v>1.072612857813716</c:v>
                </c:pt>
                <c:pt idx="786">
                  <c:v>1.073060246929197</c:v>
                </c:pt>
                <c:pt idx="787">
                  <c:v>1.057927558051865</c:v>
                </c:pt>
                <c:pt idx="788">
                  <c:v>1.0234295415114301</c:v>
                </c:pt>
                <c:pt idx="789">
                  <c:v>1.002292349226799</c:v>
                </c:pt>
                <c:pt idx="790">
                  <c:v>0.98645761595555037</c:v>
                </c:pt>
                <c:pt idx="791">
                  <c:v>0.95076164737372193</c:v>
                </c:pt>
                <c:pt idx="792">
                  <c:v>0.91027762344094798</c:v>
                </c:pt>
                <c:pt idx="793">
                  <c:v>0.85789342431783355</c:v>
                </c:pt>
                <c:pt idx="794">
                  <c:v>0.82662738534801494</c:v>
                </c:pt>
                <c:pt idx="795">
                  <c:v>0.80224266811787348</c:v>
                </c:pt>
                <c:pt idx="796">
                  <c:v>0.79270998284241079</c:v>
                </c:pt>
                <c:pt idx="797">
                  <c:v>0.80049251620955852</c:v>
                </c:pt>
                <c:pt idx="798">
                  <c:v>0.82545275436896204</c:v>
                </c:pt>
                <c:pt idx="799">
                  <c:v>0.87015547806173899</c:v>
                </c:pt>
                <c:pt idx="800">
                  <c:v>0.98139694542758626</c:v>
                </c:pt>
                <c:pt idx="801">
                  <c:v>1.0718526447930421</c:v>
                </c:pt>
                <c:pt idx="802">
                  <c:v>1.1021359824462911</c:v>
                </c:pt>
                <c:pt idx="803">
                  <c:v>1.1057756765205911</c:v>
                </c:pt>
                <c:pt idx="804">
                  <c:v>1.062887170643019</c:v>
                </c:pt>
                <c:pt idx="805">
                  <c:v>1.07020944810167</c:v>
                </c:pt>
                <c:pt idx="806">
                  <c:v>1.0777748543366781</c:v>
                </c:pt>
                <c:pt idx="807">
                  <c:v>1.0571845007552121</c:v>
                </c:pt>
                <c:pt idx="808">
                  <c:v>1.0518764125198841</c:v>
                </c:pt>
                <c:pt idx="809">
                  <c:v>1.0502541243671619</c:v>
                </c:pt>
                <c:pt idx="810">
                  <c:v>1.0623127219465081</c:v>
                </c:pt>
                <c:pt idx="811">
                  <c:v>1.055671044226747</c:v>
                </c:pt>
                <c:pt idx="812">
                  <c:v>1.0225629093901889</c:v>
                </c:pt>
                <c:pt idx="813">
                  <c:v>1.0022877922376059</c:v>
                </c:pt>
                <c:pt idx="814">
                  <c:v>0.9840627841055144</c:v>
                </c:pt>
                <c:pt idx="815">
                  <c:v>0.948361722418117</c:v>
                </c:pt>
                <c:pt idx="816">
                  <c:v>0.90192278584279206</c:v>
                </c:pt>
                <c:pt idx="817">
                  <c:v>0.85367552873239394</c:v>
                </c:pt>
                <c:pt idx="818">
                  <c:v>0.82216689710259283</c:v>
                </c:pt>
                <c:pt idx="819">
                  <c:v>0.80301333540787279</c:v>
                </c:pt>
                <c:pt idx="820">
                  <c:v>0.79252850744925263</c:v>
                </c:pt>
                <c:pt idx="821">
                  <c:v>0.80070294188700186</c:v>
                </c:pt>
                <c:pt idx="822">
                  <c:v>0.82322090189712405</c:v>
                </c:pt>
                <c:pt idx="823">
                  <c:v>0.86574350834831337</c:v>
                </c:pt>
                <c:pt idx="824">
                  <c:v>0.98660558407523036</c:v>
                </c:pt>
                <c:pt idx="825">
                  <c:v>1.062772173680441</c:v>
                </c:pt>
                <c:pt idx="826">
                  <c:v>1.0939859413036339</c:v>
                </c:pt>
                <c:pt idx="827">
                  <c:v>1.108675529996491</c:v>
                </c:pt>
                <c:pt idx="828">
                  <c:v>1.0643054665148051</c:v>
                </c:pt>
                <c:pt idx="829">
                  <c:v>1.0471325867699299</c:v>
                </c:pt>
                <c:pt idx="830">
                  <c:v>1.071914298176242</c:v>
                </c:pt>
                <c:pt idx="831">
                  <c:v>1.053198475502241</c:v>
                </c:pt>
                <c:pt idx="832">
                  <c:v>1.044323873077891</c:v>
                </c:pt>
                <c:pt idx="833">
                  <c:v>1.0471170393950371</c:v>
                </c:pt>
                <c:pt idx="834">
                  <c:v>1.0522106810801031</c:v>
                </c:pt>
                <c:pt idx="835">
                  <c:v>1.053323658675956</c:v>
                </c:pt>
                <c:pt idx="836">
                  <c:v>1.0211491705075959</c:v>
                </c:pt>
                <c:pt idx="837">
                  <c:v>0.99876845628964017</c:v>
                </c:pt>
                <c:pt idx="838">
                  <c:v>0.9832481552727117</c:v>
                </c:pt>
                <c:pt idx="839">
                  <c:v>0.95335779092281525</c:v>
                </c:pt>
                <c:pt idx="840">
                  <c:v>0.89484738997512892</c:v>
                </c:pt>
                <c:pt idx="841">
                  <c:v>0.85184898024054856</c:v>
                </c:pt>
                <c:pt idx="842">
                  <c:v>0.82079149054085843</c:v>
                </c:pt>
                <c:pt idx="843">
                  <c:v>0.80058633657529754</c:v>
                </c:pt>
                <c:pt idx="844">
                  <c:v>0.79283248543424722</c:v>
                </c:pt>
                <c:pt idx="845">
                  <c:v>0.79948354519058196</c:v>
                </c:pt>
                <c:pt idx="846">
                  <c:v>0.81849584022031785</c:v>
                </c:pt>
                <c:pt idx="847">
                  <c:v>0.86112164907382027</c:v>
                </c:pt>
                <c:pt idx="848">
                  <c:v>0.97826656191015604</c:v>
                </c:pt>
                <c:pt idx="849">
                  <c:v>1.0606630918586279</c:v>
                </c:pt>
                <c:pt idx="850">
                  <c:v>1.0964992548726891</c:v>
                </c:pt>
                <c:pt idx="851">
                  <c:v>1.1112764985929651</c:v>
                </c:pt>
                <c:pt idx="852">
                  <c:v>1.070772102237916</c:v>
                </c:pt>
                <c:pt idx="853">
                  <c:v>1.033391924061978</c:v>
                </c:pt>
                <c:pt idx="854">
                  <c:v>1.051066608734462</c:v>
                </c:pt>
                <c:pt idx="855">
                  <c:v>1.0301283156251979</c:v>
                </c:pt>
                <c:pt idx="856">
                  <c:v>1.017735181427446</c:v>
                </c:pt>
                <c:pt idx="857">
                  <c:v>1.020583031614908</c:v>
                </c:pt>
                <c:pt idx="858">
                  <c:v>1.0303944974057091</c:v>
                </c:pt>
                <c:pt idx="859">
                  <c:v>1.03319061236292</c:v>
                </c:pt>
                <c:pt idx="860">
                  <c:v>1.0036559612282689</c:v>
                </c:pt>
                <c:pt idx="861">
                  <c:v>0.98541808630316174</c:v>
                </c:pt>
                <c:pt idx="862">
                  <c:v>0.97066952480898394</c:v>
                </c:pt>
                <c:pt idx="863">
                  <c:v>0.94553719329299613</c:v>
                </c:pt>
                <c:pt idx="864">
                  <c:v>0.89214107451083924</c:v>
                </c:pt>
                <c:pt idx="865">
                  <c:v>0.85142652053653511</c:v>
                </c:pt>
                <c:pt idx="866">
                  <c:v>0.8162235109621182</c:v>
                </c:pt>
                <c:pt idx="867">
                  <c:v>0.79543720684535091</c:v>
                </c:pt>
                <c:pt idx="868">
                  <c:v>0.78831624108575737</c:v>
                </c:pt>
                <c:pt idx="869">
                  <c:v>0.78704323275177235</c:v>
                </c:pt>
                <c:pt idx="870">
                  <c:v>0.80002904360280758</c:v>
                </c:pt>
                <c:pt idx="871">
                  <c:v>0.81067443841593534</c:v>
                </c:pt>
                <c:pt idx="872">
                  <c:v>0.85898763784053866</c:v>
                </c:pt>
                <c:pt idx="873">
                  <c:v>0.90090443278724175</c:v>
                </c:pt>
                <c:pt idx="874">
                  <c:v>0.93355499229718086</c:v>
                </c:pt>
                <c:pt idx="875">
                  <c:v>0.95827263779660199</c:v>
                </c:pt>
                <c:pt idx="876">
                  <c:v>0.93488080809416751</c:v>
                </c:pt>
                <c:pt idx="877">
                  <c:v>0.95406948541149272</c:v>
                </c:pt>
                <c:pt idx="878">
                  <c:v>0.94766128637332814</c:v>
                </c:pt>
                <c:pt idx="879">
                  <c:v>0.92603488789591459</c:v>
                </c:pt>
                <c:pt idx="880">
                  <c:v>0.91088638358550045</c:v>
                </c:pt>
                <c:pt idx="881">
                  <c:v>0.92887201575586331</c:v>
                </c:pt>
                <c:pt idx="882">
                  <c:v>0.97556936042425257</c:v>
                </c:pt>
                <c:pt idx="883">
                  <c:v>0.98477876752519722</c:v>
                </c:pt>
                <c:pt idx="884">
                  <c:v>0.96091327900487444</c:v>
                </c:pt>
                <c:pt idx="885">
                  <c:v>0.94093811896446822</c:v>
                </c:pt>
                <c:pt idx="886">
                  <c:v>0.92347814890043178</c:v>
                </c:pt>
                <c:pt idx="887">
                  <c:v>0.89428339554794334</c:v>
                </c:pt>
                <c:pt idx="888">
                  <c:v>0.84669448934684544</c:v>
                </c:pt>
                <c:pt idx="889">
                  <c:v>0.80533203873256631</c:v>
                </c:pt>
                <c:pt idx="890">
                  <c:v>0.76892089090561833</c:v>
                </c:pt>
                <c:pt idx="891">
                  <c:v>0.74792576946053468</c:v>
                </c:pt>
                <c:pt idx="892">
                  <c:v>0.74122190224119811</c:v>
                </c:pt>
                <c:pt idx="893">
                  <c:v>0.73339755179674948</c:v>
                </c:pt>
                <c:pt idx="894">
                  <c:v>0.73694074492343153</c:v>
                </c:pt>
                <c:pt idx="895">
                  <c:v>0.72957745456204348</c:v>
                </c:pt>
                <c:pt idx="896">
                  <c:v>0.72584715682025902</c:v>
                </c:pt>
                <c:pt idx="897">
                  <c:v>0.75761017567030686</c:v>
                </c:pt>
                <c:pt idx="898">
                  <c:v>0.79713803604710587</c:v>
                </c:pt>
                <c:pt idx="899">
                  <c:v>0.82600709870138589</c:v>
                </c:pt>
                <c:pt idx="900">
                  <c:v>0.83688382773060732</c:v>
                </c:pt>
                <c:pt idx="901">
                  <c:v>0.84961578747777156</c:v>
                </c:pt>
                <c:pt idx="902">
                  <c:v>0.84985972042869296</c:v>
                </c:pt>
                <c:pt idx="903">
                  <c:v>0.83480450036764231</c:v>
                </c:pt>
                <c:pt idx="904">
                  <c:v>0.83740118003311115</c:v>
                </c:pt>
                <c:pt idx="905">
                  <c:v>0.8575277929496391</c:v>
                </c:pt>
                <c:pt idx="906">
                  <c:v>0.90327567551674914</c:v>
                </c:pt>
                <c:pt idx="907">
                  <c:v>0.92882483751480605</c:v>
                </c:pt>
                <c:pt idx="908">
                  <c:v>0.91174336561197966</c:v>
                </c:pt>
                <c:pt idx="909">
                  <c:v>0.88727099335441928</c:v>
                </c:pt>
                <c:pt idx="910">
                  <c:v>0.87697997146559714</c:v>
                </c:pt>
                <c:pt idx="911">
                  <c:v>0.8491091575027806</c:v>
                </c:pt>
                <c:pt idx="912">
                  <c:v>0.81573698535121431</c:v>
                </c:pt>
                <c:pt idx="913">
                  <c:v>0.77640561162609156</c:v>
                </c:pt>
                <c:pt idx="914">
                  <c:v>0.74340255559916135</c:v>
                </c:pt>
                <c:pt idx="915">
                  <c:v>0.72604793240294052</c:v>
                </c:pt>
                <c:pt idx="916">
                  <c:v>0.72257336217234192</c:v>
                </c:pt>
                <c:pt idx="917">
                  <c:v>0.73003234930678385</c:v>
                </c:pt>
                <c:pt idx="918">
                  <c:v>0.75663229940111809</c:v>
                </c:pt>
                <c:pt idx="919">
                  <c:v>0.81280282042727259</c:v>
                </c:pt>
                <c:pt idx="920">
                  <c:v>0.94369027237887604</c:v>
                </c:pt>
                <c:pt idx="921">
                  <c:v>1.0303172966476151</c:v>
                </c:pt>
                <c:pt idx="922">
                  <c:v>1.0772363254373361</c:v>
                </c:pt>
                <c:pt idx="923">
                  <c:v>1.102032780043978</c:v>
                </c:pt>
                <c:pt idx="924">
                  <c:v>1.0726166106283459</c:v>
                </c:pt>
                <c:pt idx="925">
                  <c:v>1.076811453209632</c:v>
                </c:pt>
                <c:pt idx="926">
                  <c:v>1.078229212965043</c:v>
                </c:pt>
                <c:pt idx="927">
                  <c:v>1.060621006723139</c:v>
                </c:pt>
                <c:pt idx="928">
                  <c:v>1.0475906982129251</c:v>
                </c:pt>
                <c:pt idx="929">
                  <c:v>1.042546915350794</c:v>
                </c:pt>
                <c:pt idx="930">
                  <c:v>1.041223512077498</c:v>
                </c:pt>
                <c:pt idx="931">
                  <c:v>1.033774443096005</c:v>
                </c:pt>
                <c:pt idx="932">
                  <c:v>0.99692287566645932</c:v>
                </c:pt>
                <c:pt idx="933">
                  <c:v>0.97538842114747004</c:v>
                </c:pt>
                <c:pt idx="934">
                  <c:v>0.95630133788333072</c:v>
                </c:pt>
                <c:pt idx="935">
                  <c:v>0.92506746589605104</c:v>
                </c:pt>
                <c:pt idx="936">
                  <c:v>0.87900890388925101</c:v>
                </c:pt>
                <c:pt idx="937">
                  <c:v>0.83552101990370076</c:v>
                </c:pt>
                <c:pt idx="938">
                  <c:v>0.80145082423103586</c:v>
                </c:pt>
                <c:pt idx="939">
                  <c:v>0.78482129843288395</c:v>
                </c:pt>
                <c:pt idx="940">
                  <c:v>0.77910442146112213</c:v>
                </c:pt>
                <c:pt idx="941">
                  <c:v>0.78352979408393908</c:v>
                </c:pt>
                <c:pt idx="942">
                  <c:v>0.8058027489103885</c:v>
                </c:pt>
                <c:pt idx="943">
                  <c:v>0.84360190203389862</c:v>
                </c:pt>
                <c:pt idx="944">
                  <c:v>0.96061305383450946</c:v>
                </c:pt>
                <c:pt idx="945">
                  <c:v>1.0344252883760461</c:v>
                </c:pt>
                <c:pt idx="946">
                  <c:v>1.0671739571827299</c:v>
                </c:pt>
                <c:pt idx="947">
                  <c:v>1.0886537278314019</c:v>
                </c:pt>
                <c:pt idx="948">
                  <c:v>1.0507167927993499</c:v>
                </c:pt>
                <c:pt idx="949">
                  <c:v>1.051112982800956</c:v>
                </c:pt>
                <c:pt idx="950">
                  <c:v>1.0593329871306361</c:v>
                </c:pt>
                <c:pt idx="951">
                  <c:v>1.036948252039863</c:v>
                </c:pt>
                <c:pt idx="952">
                  <c:v>1.027829180548216</c:v>
                </c:pt>
                <c:pt idx="953">
                  <c:v>1.0289376011548761</c:v>
                </c:pt>
                <c:pt idx="954">
                  <c:v>1.0306354817165639</c:v>
                </c:pt>
                <c:pt idx="955">
                  <c:v>1.0346405391008699</c:v>
                </c:pt>
                <c:pt idx="956">
                  <c:v>1.000151368480634</c:v>
                </c:pt>
                <c:pt idx="957">
                  <c:v>0.98162157818898443</c:v>
                </c:pt>
                <c:pt idx="958">
                  <c:v>0.961290972991521</c:v>
                </c:pt>
                <c:pt idx="959">
                  <c:v>0.92632144209870049</c:v>
                </c:pt>
                <c:pt idx="960">
                  <c:v>0.88364979529507981</c:v>
                </c:pt>
                <c:pt idx="961">
                  <c:v>0.83991502971854204</c:v>
                </c:pt>
                <c:pt idx="962">
                  <c:v>0.80703018735244303</c:v>
                </c:pt>
                <c:pt idx="963">
                  <c:v>0.78513733903633065</c:v>
                </c:pt>
                <c:pt idx="964">
                  <c:v>0.78210801345571068</c:v>
                </c:pt>
                <c:pt idx="965">
                  <c:v>0.78960077592181876</c:v>
                </c:pt>
                <c:pt idx="966">
                  <c:v>0.8104573112837965</c:v>
                </c:pt>
                <c:pt idx="967">
                  <c:v>0.8497972628709296</c:v>
                </c:pt>
                <c:pt idx="968">
                  <c:v>0.96433638206341044</c:v>
                </c:pt>
                <c:pt idx="969">
                  <c:v>1.0411822311165719</c:v>
                </c:pt>
                <c:pt idx="970">
                  <c:v>1.0675339593289801</c:v>
                </c:pt>
                <c:pt idx="971">
                  <c:v>1.091784647465208</c:v>
                </c:pt>
                <c:pt idx="972">
                  <c:v>1.0576249203578101</c:v>
                </c:pt>
                <c:pt idx="973">
                  <c:v>1.059343441399961</c:v>
                </c:pt>
                <c:pt idx="974">
                  <c:v>1.060735467569341</c:v>
                </c:pt>
                <c:pt idx="975">
                  <c:v>1.0396567119696549</c:v>
                </c:pt>
                <c:pt idx="976">
                  <c:v>1.030032082735769</c:v>
                </c:pt>
                <c:pt idx="977">
                  <c:v>1.02213616075517</c:v>
                </c:pt>
                <c:pt idx="978">
                  <c:v>1.026387295555901</c:v>
                </c:pt>
                <c:pt idx="979">
                  <c:v>1.030908364951771</c:v>
                </c:pt>
                <c:pt idx="980">
                  <c:v>1.004630620799204</c:v>
                </c:pt>
                <c:pt idx="981">
                  <c:v>0.98204591430031274</c:v>
                </c:pt>
                <c:pt idx="982">
                  <c:v>0.96810072319504881</c:v>
                </c:pt>
                <c:pt idx="983">
                  <c:v>0.93856607206039711</c:v>
                </c:pt>
                <c:pt idx="984">
                  <c:v>0.89138166566472854</c:v>
                </c:pt>
                <c:pt idx="985">
                  <c:v>0.85009266299391373</c:v>
                </c:pt>
                <c:pt idx="986">
                  <c:v>0.81599753790978102</c:v>
                </c:pt>
                <c:pt idx="987">
                  <c:v>0.79249151541933271</c:v>
                </c:pt>
                <c:pt idx="988">
                  <c:v>0.78866578896268213</c:v>
                </c:pt>
                <c:pt idx="989">
                  <c:v>0.79257917044675175</c:v>
                </c:pt>
                <c:pt idx="990">
                  <c:v>0.81391016880118106</c:v>
                </c:pt>
                <c:pt idx="991">
                  <c:v>0.85655527784420704</c:v>
                </c:pt>
                <c:pt idx="992">
                  <c:v>0.97402427302962435</c:v>
                </c:pt>
                <c:pt idx="993">
                  <c:v>1.0377543030106551</c:v>
                </c:pt>
                <c:pt idx="994">
                  <c:v>1.068410241544983</c:v>
                </c:pt>
                <c:pt idx="995">
                  <c:v>1.0809612620153639</c:v>
                </c:pt>
                <c:pt idx="996">
                  <c:v>1.0486219180614911</c:v>
                </c:pt>
                <c:pt idx="997">
                  <c:v>1.0524554182055881</c:v>
                </c:pt>
                <c:pt idx="998">
                  <c:v>1.0583982682296871</c:v>
                </c:pt>
                <c:pt idx="999">
                  <c:v>1.0359111349111649</c:v>
                </c:pt>
                <c:pt idx="1000">
                  <c:v>1.0242203131655161</c:v>
                </c:pt>
                <c:pt idx="1001">
                  <c:v>1.0252075714712789</c:v>
                </c:pt>
                <c:pt idx="1002">
                  <c:v>1.037758591941661</c:v>
                </c:pt>
                <c:pt idx="1003">
                  <c:v>1.0435435556931301</c:v>
                </c:pt>
                <c:pt idx="1004">
                  <c:v>1.0129540955893841</c:v>
                </c:pt>
                <c:pt idx="1005">
                  <c:v>0.98890337886127355</c:v>
                </c:pt>
                <c:pt idx="1006">
                  <c:v>0.97045936718972836</c:v>
                </c:pt>
                <c:pt idx="1007">
                  <c:v>0.93882287180433432</c:v>
                </c:pt>
                <c:pt idx="1008">
                  <c:v>0.88990252058430552</c:v>
                </c:pt>
                <c:pt idx="1009">
                  <c:v>0.84827764100414482</c:v>
                </c:pt>
                <c:pt idx="1010">
                  <c:v>0.81140945396695385</c:v>
                </c:pt>
                <c:pt idx="1011">
                  <c:v>0.79481423961684361</c:v>
                </c:pt>
                <c:pt idx="1012">
                  <c:v>0.78308240496845771</c:v>
                </c:pt>
                <c:pt idx="1013">
                  <c:v>0.79059956072965787</c:v>
                </c:pt>
                <c:pt idx="1014">
                  <c:v>0.81353756792010323</c:v>
                </c:pt>
                <c:pt idx="1015">
                  <c:v>0.85721389681169513</c:v>
                </c:pt>
                <c:pt idx="1016">
                  <c:v>0.9749469293121209</c:v>
                </c:pt>
                <c:pt idx="1017">
                  <c:v>1.0566966348533691</c:v>
                </c:pt>
                <c:pt idx="1018">
                  <c:v>1.097532619186758</c:v>
                </c:pt>
                <c:pt idx="1019">
                  <c:v>1.126521771909184</c:v>
                </c:pt>
                <c:pt idx="1020">
                  <c:v>1.095455168231108</c:v>
                </c:pt>
                <c:pt idx="1021">
                  <c:v>1.066638376923454</c:v>
                </c:pt>
                <c:pt idx="1022">
                  <c:v>1.095415763677497</c:v>
                </c:pt>
                <c:pt idx="1023">
                  <c:v>1.083524702465543</c:v>
                </c:pt>
                <c:pt idx="1024">
                  <c:v>1.069635803579722</c:v>
                </c:pt>
                <c:pt idx="1025">
                  <c:v>1.0664174969766851</c:v>
                </c:pt>
                <c:pt idx="1026">
                  <c:v>1.0600441455029379</c:v>
                </c:pt>
                <c:pt idx="1027">
                  <c:v>1.059238362590333</c:v>
                </c:pt>
                <c:pt idx="1028">
                  <c:v>1.024642236753154</c:v>
                </c:pt>
                <c:pt idx="1029">
                  <c:v>0.9961666835186026</c:v>
                </c:pt>
                <c:pt idx="1030">
                  <c:v>0.97957736644862448</c:v>
                </c:pt>
                <c:pt idx="1031">
                  <c:v>0.95086243725234432</c:v>
                </c:pt>
                <c:pt idx="1032">
                  <c:v>0.90205011348200925</c:v>
                </c:pt>
                <c:pt idx="1033">
                  <c:v>0.86275921654324828</c:v>
                </c:pt>
                <c:pt idx="1034">
                  <c:v>0.83255200741534174</c:v>
                </c:pt>
                <c:pt idx="1035">
                  <c:v>0.80568051437673993</c:v>
                </c:pt>
                <c:pt idx="1036">
                  <c:v>0.79646547805385082</c:v>
                </c:pt>
                <c:pt idx="1037">
                  <c:v>0.79977546055712434</c:v>
                </c:pt>
                <c:pt idx="1038">
                  <c:v>0.80939687309275743</c:v>
                </c:pt>
                <c:pt idx="1039">
                  <c:v>0.81101755289635247</c:v>
                </c:pt>
                <c:pt idx="1040">
                  <c:v>0.87134404806655874</c:v>
                </c:pt>
                <c:pt idx="1041">
                  <c:v>0.92233675713666929</c:v>
                </c:pt>
                <c:pt idx="1042">
                  <c:v>0.96621412966913056</c:v>
                </c:pt>
                <c:pt idx="1043">
                  <c:v>0.99755897774616986</c:v>
                </c:pt>
                <c:pt idx="1044">
                  <c:v>0.99372681789301165</c:v>
                </c:pt>
                <c:pt idx="1045">
                  <c:v>1.0016905585951299</c:v>
                </c:pt>
                <c:pt idx="1046">
                  <c:v>0.99724749413191638</c:v>
                </c:pt>
                <c:pt idx="1047">
                  <c:v>0.96917912128467221</c:v>
                </c:pt>
                <c:pt idx="1048">
                  <c:v>0.96425676878162614</c:v>
                </c:pt>
                <c:pt idx="1049">
                  <c:v>0.97628185908749343</c:v>
                </c:pt>
                <c:pt idx="1050">
                  <c:v>1.0011724021180619</c:v>
                </c:pt>
                <c:pt idx="1051">
                  <c:v>1.014903414731253</c:v>
                </c:pt>
                <c:pt idx="1052">
                  <c:v>0.99015360224929327</c:v>
                </c:pt>
                <c:pt idx="1053">
                  <c:v>0.96154321574626522</c:v>
                </c:pt>
                <c:pt idx="1054">
                  <c:v>0.94160451161940328</c:v>
                </c:pt>
                <c:pt idx="1055">
                  <c:v>0.90639158389203667</c:v>
                </c:pt>
                <c:pt idx="1056">
                  <c:v>0.86549153365175713</c:v>
                </c:pt>
                <c:pt idx="1057">
                  <c:v>0.82435559220619081</c:v>
                </c:pt>
                <c:pt idx="1058">
                  <c:v>0.78720165514077745</c:v>
                </c:pt>
                <c:pt idx="1059">
                  <c:v>0.7651069590092322</c:v>
                </c:pt>
                <c:pt idx="1060">
                  <c:v>0.75340112600506537</c:v>
                </c:pt>
                <c:pt idx="1061">
                  <c:v>0.75353569121535402</c:v>
                </c:pt>
                <c:pt idx="1062">
                  <c:v>0.75293363252549705</c:v>
                </c:pt>
                <c:pt idx="1063">
                  <c:v>0.7363673684596721</c:v>
                </c:pt>
                <c:pt idx="1064">
                  <c:v>0.73791379614523933</c:v>
                </c:pt>
                <c:pt idx="1065">
                  <c:v>0.7745160694601072</c:v>
                </c:pt>
                <c:pt idx="1066">
                  <c:v>0.82809848868280311</c:v>
                </c:pt>
                <c:pt idx="1067">
                  <c:v>0.87114729335669461</c:v>
                </c:pt>
                <c:pt idx="1068">
                  <c:v>0.88857992148557274</c:v>
                </c:pt>
                <c:pt idx="1069">
                  <c:v>0.90537108637098362</c:v>
                </c:pt>
                <c:pt idx="1070">
                  <c:v>0.90500197024634754</c:v>
                </c:pt>
                <c:pt idx="1071">
                  <c:v>0.89922102736769527</c:v>
                </c:pt>
                <c:pt idx="1072">
                  <c:v>0.89735802296230571</c:v>
                </c:pt>
                <c:pt idx="1073">
                  <c:v>0.90408467512760748</c:v>
                </c:pt>
                <c:pt idx="1074">
                  <c:v>0.93863147825822668</c:v>
                </c:pt>
                <c:pt idx="1075">
                  <c:v>0.95581266780692431</c:v>
                </c:pt>
                <c:pt idx="1076">
                  <c:v>0.92497364553031203</c:v>
                </c:pt>
                <c:pt idx="1077">
                  <c:v>0.91560447574942316</c:v>
                </c:pt>
                <c:pt idx="1078">
                  <c:v>0.89838495387986661</c:v>
                </c:pt>
                <c:pt idx="1079">
                  <c:v>0.87489313847337302</c:v>
                </c:pt>
                <c:pt idx="1080">
                  <c:v>0.83444691074508259</c:v>
                </c:pt>
                <c:pt idx="1081">
                  <c:v>0.78981173771563762</c:v>
                </c:pt>
                <c:pt idx="1082">
                  <c:v>0.76056766165658929</c:v>
                </c:pt>
                <c:pt idx="1083">
                  <c:v>0.73710372430162974</c:v>
                </c:pt>
                <c:pt idx="1084">
                  <c:v>0.7373305015285303</c:v>
                </c:pt>
                <c:pt idx="1085">
                  <c:v>0.74891999727918068</c:v>
                </c:pt>
                <c:pt idx="1086">
                  <c:v>0.77617240100268303</c:v>
                </c:pt>
                <c:pt idx="1087">
                  <c:v>0.82964196772830434</c:v>
                </c:pt>
                <c:pt idx="1088">
                  <c:v>0.98040539819081851</c:v>
                </c:pt>
                <c:pt idx="1089">
                  <c:v>1.0958862057971319</c:v>
                </c:pt>
                <c:pt idx="1090">
                  <c:v>1.153640414596961</c:v>
                </c:pt>
                <c:pt idx="1091">
                  <c:v>1.1891591967166371</c:v>
                </c:pt>
                <c:pt idx="1092">
                  <c:v>1.1670891619383721</c:v>
                </c:pt>
                <c:pt idx="1093">
                  <c:v>1.180022433384593</c:v>
                </c:pt>
                <c:pt idx="1094">
                  <c:v>1.1897087160016799</c:v>
                </c:pt>
                <c:pt idx="1095">
                  <c:v>1.1680675743239359</c:v>
                </c:pt>
                <c:pt idx="1096">
                  <c:v>1.1562496929972581</c:v>
                </c:pt>
                <c:pt idx="1097">
                  <c:v>1.134806110203942</c:v>
                </c:pt>
                <c:pt idx="1098">
                  <c:v>1.114286255925873</c:v>
                </c:pt>
                <c:pt idx="1099">
                  <c:v>1.101663127802966</c:v>
                </c:pt>
                <c:pt idx="1100">
                  <c:v>1.056449217146006</c:v>
                </c:pt>
                <c:pt idx="1101">
                  <c:v>1.030153513094854</c:v>
                </c:pt>
                <c:pt idx="1102">
                  <c:v>1.0056323542471091</c:v>
                </c:pt>
                <c:pt idx="1103">
                  <c:v>0.97365810554505416</c:v>
                </c:pt>
                <c:pt idx="1104">
                  <c:v>0.92156689402123348</c:v>
                </c:pt>
                <c:pt idx="1105">
                  <c:v>0.8757238507974453</c:v>
                </c:pt>
                <c:pt idx="1106">
                  <c:v>0.84313172797245217</c:v>
                </c:pt>
                <c:pt idx="1107">
                  <c:v>0.82201571228465908</c:v>
                </c:pt>
                <c:pt idx="1108">
                  <c:v>0.81634413714663989</c:v>
                </c:pt>
                <c:pt idx="1109">
                  <c:v>0.81907323755689476</c:v>
                </c:pt>
                <c:pt idx="1110">
                  <c:v>0.83953170650995101</c:v>
                </c:pt>
                <c:pt idx="1111">
                  <c:v>0.87882796461246859</c:v>
                </c:pt>
                <c:pt idx="1112">
                  <c:v>1.0155998299032249</c:v>
                </c:pt>
                <c:pt idx="1113">
                  <c:v>1.1457072325282549</c:v>
                </c:pt>
                <c:pt idx="1114">
                  <c:v>1.204700406272216</c:v>
                </c:pt>
                <c:pt idx="1115">
                  <c:v>1.234797443484926</c:v>
                </c:pt>
                <c:pt idx="1116">
                  <c:v>1.215432115821824</c:v>
                </c:pt>
                <c:pt idx="1117">
                  <c:v>1.2226412727252121</c:v>
                </c:pt>
                <c:pt idx="1118">
                  <c:v>1.2285254180061771</c:v>
                </c:pt>
                <c:pt idx="1119">
                  <c:v>1.2097752838841349</c:v>
                </c:pt>
                <c:pt idx="1120">
                  <c:v>1.1847673313672979</c:v>
                </c:pt>
                <c:pt idx="1121">
                  <c:v>1.161486745812812</c:v>
                </c:pt>
                <c:pt idx="1122">
                  <c:v>1.135226157384265</c:v>
                </c:pt>
                <c:pt idx="1123">
                  <c:v>1.1233996981955761</c:v>
                </c:pt>
                <c:pt idx="1124">
                  <c:v>1.0788870277579681</c:v>
                </c:pt>
                <c:pt idx="1125">
                  <c:v>1.0442131650463189</c:v>
                </c:pt>
                <c:pt idx="1126">
                  <c:v>1.0259669803173901</c:v>
                </c:pt>
                <c:pt idx="1127">
                  <c:v>0.98213839437511263</c:v>
                </c:pt>
                <c:pt idx="1128">
                  <c:v>0.93364720431379289</c:v>
                </c:pt>
                <c:pt idx="1129">
                  <c:v>0.88302575583382126</c:v>
                </c:pt>
                <c:pt idx="1130">
                  <c:v>0.84663900130196557</c:v>
                </c:pt>
                <c:pt idx="1131">
                  <c:v>0.82330614440085259</c:v>
                </c:pt>
                <c:pt idx="1132">
                  <c:v>0.81732603428864581</c:v>
                </c:pt>
                <c:pt idx="1133">
                  <c:v>0.82328362751307527</c:v>
                </c:pt>
                <c:pt idx="1134">
                  <c:v>0.84667706556463673</c:v>
                </c:pt>
                <c:pt idx="1135">
                  <c:v>0.88578675516842753</c:v>
                </c:pt>
                <c:pt idx="1136">
                  <c:v>1.029575311583713</c:v>
                </c:pt>
                <c:pt idx="1137">
                  <c:v>1.15675980772869</c:v>
                </c:pt>
                <c:pt idx="1138">
                  <c:v>1.2261257611087599</c:v>
                </c:pt>
                <c:pt idx="1139">
                  <c:v>1.2567398825657861</c:v>
                </c:pt>
                <c:pt idx="1140">
                  <c:v>1.23625916478314</c:v>
                </c:pt>
                <c:pt idx="1141">
                  <c:v>1.237843388673191</c:v>
                </c:pt>
                <c:pt idx="1142">
                  <c:v>1.2383556478701261</c:v>
                </c:pt>
                <c:pt idx="1143">
                  <c:v>1.221455651360458</c:v>
                </c:pt>
                <c:pt idx="1144">
                  <c:v>1.190835364565112</c:v>
                </c:pt>
                <c:pt idx="1145">
                  <c:v>1.1705055635422119</c:v>
                </c:pt>
                <c:pt idx="1146">
                  <c:v>1.151613090522434</c:v>
                </c:pt>
                <c:pt idx="1147">
                  <c:v>1.1488239450781059</c:v>
                </c:pt>
                <c:pt idx="1148">
                  <c:v>1.105498772412566</c:v>
                </c:pt>
                <c:pt idx="1149">
                  <c:v>1.074691649060306</c:v>
                </c:pt>
                <c:pt idx="1150">
                  <c:v>1.050874947130167</c:v>
                </c:pt>
                <c:pt idx="1151">
                  <c:v>1.0141917202425761</c:v>
                </c:pt>
                <c:pt idx="1152">
                  <c:v>0.95629088361400549</c:v>
                </c:pt>
                <c:pt idx="1153">
                  <c:v>0.89857125432040552</c:v>
                </c:pt>
                <c:pt idx="1154">
                  <c:v>0.86587298045303329</c:v>
                </c:pt>
                <c:pt idx="1155">
                  <c:v>0.84763456941155069</c:v>
                </c:pt>
                <c:pt idx="1156">
                  <c:v>0.84371636288010032</c:v>
                </c:pt>
                <c:pt idx="1157">
                  <c:v>0.84971657735639394</c:v>
                </c:pt>
                <c:pt idx="1158">
                  <c:v>0.8728593810023384</c:v>
                </c:pt>
                <c:pt idx="1159">
                  <c:v>0.91355624313624584</c:v>
                </c:pt>
                <c:pt idx="1160">
                  <c:v>1.055499755044726</c:v>
                </c:pt>
                <c:pt idx="1161">
                  <c:v>1.1756037622164719</c:v>
                </c:pt>
                <c:pt idx="1162">
                  <c:v>1.236974880144635</c:v>
                </c:pt>
                <c:pt idx="1163">
                  <c:v>1.271329753612771</c:v>
                </c:pt>
                <c:pt idx="1164">
                  <c:v>1.236699584385738</c:v>
                </c:pt>
                <c:pt idx="1165">
                  <c:v>1.248092593484712</c:v>
                </c:pt>
                <c:pt idx="1166">
                  <c:v>1.2481301216310079</c:v>
                </c:pt>
                <c:pt idx="1167">
                  <c:v>1.2301083016052889</c:v>
                </c:pt>
                <c:pt idx="1168">
                  <c:v>1.2102580566804091</c:v>
                </c:pt>
                <c:pt idx="1169">
                  <c:v>1.1951910420590941</c:v>
                </c:pt>
                <c:pt idx="1170">
                  <c:v>1.1625485242947899</c:v>
                </c:pt>
                <c:pt idx="1171">
                  <c:v>1.1489317044696119</c:v>
                </c:pt>
                <c:pt idx="1172">
                  <c:v>1.1054792041648549</c:v>
                </c:pt>
                <c:pt idx="1173">
                  <c:v>1.0758196379146769</c:v>
                </c:pt>
                <c:pt idx="1174">
                  <c:v>1.0577297311092499</c:v>
                </c:pt>
                <c:pt idx="1175">
                  <c:v>1.0209349920155231</c:v>
                </c:pt>
                <c:pt idx="1176">
                  <c:v>0.96191930138378479</c:v>
                </c:pt>
                <c:pt idx="1177">
                  <c:v>0.90255701151518808</c:v>
                </c:pt>
                <c:pt idx="1178">
                  <c:v>0.86845223633629365</c:v>
                </c:pt>
                <c:pt idx="1179">
                  <c:v>0.84537591112093002</c:v>
                </c:pt>
                <c:pt idx="1180">
                  <c:v>0.83899639430886286</c:v>
                </c:pt>
                <c:pt idx="1181">
                  <c:v>0.84695665025453915</c:v>
                </c:pt>
                <c:pt idx="1182">
                  <c:v>0.86987482113908543</c:v>
                </c:pt>
                <c:pt idx="1183">
                  <c:v>0.91081829680579263</c:v>
                </c:pt>
                <c:pt idx="1184">
                  <c:v>1.059076187386699</c:v>
                </c:pt>
                <c:pt idx="1185">
                  <c:v>1.1804666058018201</c:v>
                </c:pt>
                <c:pt idx="1186">
                  <c:v>1.2318750731212491</c:v>
                </c:pt>
                <c:pt idx="1187">
                  <c:v>1.2524289707891709</c:v>
                </c:pt>
                <c:pt idx="1188">
                  <c:v>1.218056137422451</c:v>
                </c:pt>
                <c:pt idx="1189">
                  <c:v>1.179842298282374</c:v>
                </c:pt>
                <c:pt idx="1190">
                  <c:v>1.2048014642090259</c:v>
                </c:pt>
                <c:pt idx="1191">
                  <c:v>1.184888225610008</c:v>
                </c:pt>
                <c:pt idx="1192">
                  <c:v>1.1712295887075299</c:v>
                </c:pt>
                <c:pt idx="1193">
                  <c:v>1.1541020107963971</c:v>
                </c:pt>
                <c:pt idx="1194">
                  <c:v>1.1306680959584741</c:v>
                </c:pt>
                <c:pt idx="1195">
                  <c:v>1.128424985042747</c:v>
                </c:pt>
                <c:pt idx="1196">
                  <c:v>1.0876938114607979</c:v>
                </c:pt>
                <c:pt idx="1197">
                  <c:v>1.0620886253014861</c:v>
                </c:pt>
                <c:pt idx="1198">
                  <c:v>1.029756250860496</c:v>
                </c:pt>
                <c:pt idx="1199">
                  <c:v>0.99725097888835812</c:v>
                </c:pt>
                <c:pt idx="1200">
                  <c:v>0.95163042396046538</c:v>
                </c:pt>
                <c:pt idx="1201">
                  <c:v>0.90536197239259775</c:v>
                </c:pt>
                <c:pt idx="1202">
                  <c:v>0.86705270453765482</c:v>
                </c:pt>
                <c:pt idx="1203">
                  <c:v>0.84480521523904895</c:v>
                </c:pt>
                <c:pt idx="1204">
                  <c:v>0.83107286233491873</c:v>
                </c:pt>
                <c:pt idx="1205">
                  <c:v>0.83558267328690061</c:v>
                </c:pt>
                <c:pt idx="1206">
                  <c:v>0.84838486427927517</c:v>
                </c:pt>
                <c:pt idx="1207">
                  <c:v>0.84992083769551741</c:v>
                </c:pt>
                <c:pt idx="1208">
                  <c:v>0.914828983412043</c:v>
                </c:pt>
                <c:pt idx="1209">
                  <c:v>0.97948006132644372</c:v>
                </c:pt>
                <c:pt idx="1210">
                  <c:v>1.030631996960123</c:v>
                </c:pt>
                <c:pt idx="1211">
                  <c:v>1.067002668000709</c:v>
                </c:pt>
                <c:pt idx="1212">
                  <c:v>1.0591324796061421</c:v>
                </c:pt>
                <c:pt idx="1213">
                  <c:v>1.068208125671362</c:v>
                </c:pt>
                <c:pt idx="1214">
                  <c:v>1.0617926890621261</c:v>
                </c:pt>
                <c:pt idx="1215">
                  <c:v>1.048583585740632</c:v>
                </c:pt>
                <c:pt idx="1216">
                  <c:v>1.024375786914455</c:v>
                </c:pt>
                <c:pt idx="1217">
                  <c:v>1.018941979389038</c:v>
                </c:pt>
                <c:pt idx="1218">
                  <c:v>1.0395580665565349</c:v>
                </c:pt>
                <c:pt idx="1219">
                  <c:v>1.061405881097093</c:v>
                </c:pt>
                <c:pt idx="1220">
                  <c:v>1.0416414147923181</c:v>
                </c:pt>
                <c:pt idx="1221">
                  <c:v>1.0138877422575809</c:v>
                </c:pt>
                <c:pt idx="1222">
                  <c:v>0.99414445254964434</c:v>
                </c:pt>
                <c:pt idx="1223">
                  <c:v>0.93418251651488116</c:v>
                </c:pt>
                <c:pt idx="1224">
                  <c:v>0.90819615161248024</c:v>
                </c:pt>
                <c:pt idx="1225">
                  <c:v>0.85216073191299002</c:v>
                </c:pt>
                <c:pt idx="1226">
                  <c:v>0.81783829348558101</c:v>
                </c:pt>
                <c:pt idx="1227">
                  <c:v>0.79178947102541686</c:v>
                </c:pt>
                <c:pt idx="1228">
                  <c:v>0.77729636898423682</c:v>
                </c:pt>
                <c:pt idx="1229">
                  <c:v>0.77780299895922766</c:v>
                </c:pt>
                <c:pt idx="1230">
                  <c:v>0.78163944774339111</c:v>
                </c:pt>
                <c:pt idx="1231">
                  <c:v>0.76576504186034466</c:v>
                </c:pt>
                <c:pt idx="1232">
                  <c:v>0.77180519700662442</c:v>
                </c:pt>
                <c:pt idx="1233">
                  <c:v>0.81802378975155665</c:v>
                </c:pt>
                <c:pt idx="1234">
                  <c:v>0.8724902648777022</c:v>
                </c:pt>
                <c:pt idx="1235">
                  <c:v>0.91074377662957706</c:v>
                </c:pt>
                <c:pt idx="1236">
                  <c:v>0.92522133129586326</c:v>
                </c:pt>
                <c:pt idx="1237">
                  <c:v>0.9399795428848029</c:v>
                </c:pt>
                <c:pt idx="1238">
                  <c:v>0.92975285496105908</c:v>
                </c:pt>
                <c:pt idx="1239">
                  <c:v>0.90922201029728988</c:v>
                </c:pt>
                <c:pt idx="1240">
                  <c:v>0.90139605150371416</c:v>
                </c:pt>
                <c:pt idx="1241">
                  <c:v>0.91494719707287431</c:v>
                </c:pt>
                <c:pt idx="1242">
                  <c:v>0.95592525224581115</c:v>
                </c:pt>
                <c:pt idx="1243">
                  <c:v>0.99916303794211991</c:v>
                </c:pt>
                <c:pt idx="1244">
                  <c:v>0.98834528171422009</c:v>
                </c:pt>
                <c:pt idx="1245">
                  <c:v>0.96395949225132738</c:v>
                </c:pt>
                <c:pt idx="1246">
                  <c:v>0.94902811507305207</c:v>
                </c:pt>
                <c:pt idx="1247">
                  <c:v>0.91722113468020083</c:v>
                </c:pt>
                <c:pt idx="1248">
                  <c:v>0.87121082314720943</c:v>
                </c:pt>
                <c:pt idx="1249">
                  <c:v>0.82087673304458708</c:v>
                </c:pt>
                <c:pt idx="1250">
                  <c:v>0.78765226095451268</c:v>
                </c:pt>
                <c:pt idx="1251">
                  <c:v>0.77349181912442455</c:v>
                </c:pt>
                <c:pt idx="1252">
                  <c:v>0.7675433398783813</c:v>
                </c:pt>
                <c:pt idx="1253">
                  <c:v>0.77632653446068289</c:v>
                </c:pt>
                <c:pt idx="1254">
                  <c:v>0.81031282792055837</c:v>
                </c:pt>
                <c:pt idx="1255">
                  <c:v>0.86630669860093557</c:v>
                </c:pt>
                <c:pt idx="1256">
                  <c:v>1.0228325759271419</c:v>
                </c:pt>
                <c:pt idx="1257">
                  <c:v>1.1323520374943961</c:v>
                </c:pt>
                <c:pt idx="1258">
                  <c:v>1.1815578706844589</c:v>
                </c:pt>
                <c:pt idx="1259">
                  <c:v>1.1930420195672939</c:v>
                </c:pt>
                <c:pt idx="1260">
                  <c:v>1.161629620826923</c:v>
                </c:pt>
                <c:pt idx="1261">
                  <c:v>1.159666362659286</c:v>
                </c:pt>
                <c:pt idx="1262">
                  <c:v>1.157224084510005</c:v>
                </c:pt>
                <c:pt idx="1263">
                  <c:v>1.131414369953381</c:v>
                </c:pt>
                <c:pt idx="1264">
                  <c:v>1.113834041763011</c:v>
                </c:pt>
                <c:pt idx="1265">
                  <c:v>1.109646704810983</c:v>
                </c:pt>
                <c:pt idx="1266">
                  <c:v>1.1062694397025661</c:v>
                </c:pt>
                <c:pt idx="1267">
                  <c:v>1.1213018748176511</c:v>
                </c:pt>
                <c:pt idx="1268">
                  <c:v>1.084669042869371</c:v>
                </c:pt>
                <c:pt idx="1269">
                  <c:v>1.059327894025067</c:v>
                </c:pt>
                <c:pt idx="1270">
                  <c:v>1.036957634076437</c:v>
                </c:pt>
                <c:pt idx="1271">
                  <c:v>0.9991024567916712</c:v>
                </c:pt>
                <c:pt idx="1272">
                  <c:v>0.93433691803106889</c:v>
                </c:pt>
                <c:pt idx="1273">
                  <c:v>0.88893938751544732</c:v>
                </c:pt>
                <c:pt idx="1274">
                  <c:v>0.85062315014762102</c:v>
                </c:pt>
                <c:pt idx="1275">
                  <c:v>0.82919082579819348</c:v>
                </c:pt>
                <c:pt idx="1276">
                  <c:v>0.82852577343419753</c:v>
                </c:pt>
                <c:pt idx="1277">
                  <c:v>0.83626273690941488</c:v>
                </c:pt>
                <c:pt idx="1278">
                  <c:v>0.86614023446629573</c:v>
                </c:pt>
                <c:pt idx="1279">
                  <c:v>0.90347564692486715</c:v>
                </c:pt>
                <c:pt idx="1280">
                  <c:v>1.0438676380422121</c:v>
                </c:pt>
                <c:pt idx="1281">
                  <c:v>1.13713902061259</c:v>
                </c:pt>
                <c:pt idx="1282">
                  <c:v>1.174838456090229</c:v>
                </c:pt>
                <c:pt idx="1283">
                  <c:v>1.1783545753399409</c:v>
                </c:pt>
                <c:pt idx="1284">
                  <c:v>1.1405524735763639</c:v>
                </c:pt>
                <c:pt idx="1285">
                  <c:v>1.137120792655818</c:v>
                </c:pt>
                <c:pt idx="1286">
                  <c:v>1.134993214819044</c:v>
                </c:pt>
                <c:pt idx="1287">
                  <c:v>1.1020633386773899</c:v>
                </c:pt>
                <c:pt idx="1288">
                  <c:v>1.085901306358807</c:v>
                </c:pt>
                <c:pt idx="1289">
                  <c:v>1.077230428157204</c:v>
                </c:pt>
                <c:pt idx="1290">
                  <c:v>1.081971841383468</c:v>
                </c:pt>
                <c:pt idx="1291">
                  <c:v>1.103456169021334</c:v>
                </c:pt>
                <c:pt idx="1292">
                  <c:v>1.0721901300515151</c:v>
                </c:pt>
                <c:pt idx="1293">
                  <c:v>1.048320888716562</c:v>
                </c:pt>
                <c:pt idx="1294">
                  <c:v>1.0265430373630271</c:v>
                </c:pt>
                <c:pt idx="1295">
                  <c:v>0.9829479301023466</c:v>
                </c:pt>
                <c:pt idx="1296">
                  <c:v>0.91238161215719293</c:v>
                </c:pt>
                <c:pt idx="1297">
                  <c:v>0.87573001613576529</c:v>
                </c:pt>
                <c:pt idx="1298">
                  <c:v>0.84691268871173564</c:v>
                </c:pt>
                <c:pt idx="1299">
                  <c:v>0.8286094075887992</c:v>
                </c:pt>
                <c:pt idx="1300">
                  <c:v>0.82140882854742137</c:v>
                </c:pt>
                <c:pt idx="1301">
                  <c:v>0.82841479734443768</c:v>
                </c:pt>
                <c:pt idx="1302">
                  <c:v>0.85407573960681793</c:v>
                </c:pt>
                <c:pt idx="1303">
                  <c:v>0.89304094584737059</c:v>
                </c:pt>
                <c:pt idx="1304">
                  <c:v>1.0229794718140699</c:v>
                </c:pt>
                <c:pt idx="1305">
                  <c:v>1.1106795330086769</c:v>
                </c:pt>
                <c:pt idx="1306">
                  <c:v>1.143883364618288</c:v>
                </c:pt>
                <c:pt idx="1307">
                  <c:v>1.162345872304793</c:v>
                </c:pt>
                <c:pt idx="1308">
                  <c:v>1.1270854982781819</c:v>
                </c:pt>
                <c:pt idx="1309">
                  <c:v>1.1338917637252679</c:v>
                </c:pt>
                <c:pt idx="1310">
                  <c:v>1.1391320332390751</c:v>
                </c:pt>
                <c:pt idx="1311">
                  <c:v>1.1136069964779229</c:v>
                </c:pt>
                <c:pt idx="1312">
                  <c:v>1.0971876282990261</c:v>
                </c:pt>
                <c:pt idx="1313">
                  <c:v>1.092663342204901</c:v>
                </c:pt>
                <c:pt idx="1314">
                  <c:v>1.0906223471627949</c:v>
                </c:pt>
                <c:pt idx="1315">
                  <c:v>1.09824994289738</c:v>
                </c:pt>
                <c:pt idx="1316">
                  <c:v>1.063113679811732</c:v>
                </c:pt>
                <c:pt idx="1317">
                  <c:v>1.038980669219959</c:v>
                </c:pt>
                <c:pt idx="1318">
                  <c:v>1.01723659319809</c:v>
                </c:pt>
                <c:pt idx="1319">
                  <c:v>0.9790664475426285</c:v>
                </c:pt>
                <c:pt idx="1320">
                  <c:v>0.9295526154947531</c:v>
                </c:pt>
                <c:pt idx="1321">
                  <c:v>0.87802727480543274</c:v>
                </c:pt>
                <c:pt idx="1322">
                  <c:v>0.84478109000214452</c:v>
                </c:pt>
                <c:pt idx="1323">
                  <c:v>0.82429206241567621</c:v>
                </c:pt>
                <c:pt idx="1324">
                  <c:v>0.82040763121589189</c:v>
                </c:pt>
                <c:pt idx="1325">
                  <c:v>0.82646199344612625</c:v>
                </c:pt>
                <c:pt idx="1326">
                  <c:v>0.85029933585672746</c:v>
                </c:pt>
                <c:pt idx="1327">
                  <c:v>0.88979851400742915</c:v>
                </c:pt>
                <c:pt idx="1328">
                  <c:v>1.0285148733926739</c:v>
                </c:pt>
                <c:pt idx="1329">
                  <c:v>1.1191236339833781</c:v>
                </c:pt>
                <c:pt idx="1330">
                  <c:v>1.166124152462199</c:v>
                </c:pt>
                <c:pt idx="1331">
                  <c:v>1.191826107627316</c:v>
                </c:pt>
                <c:pt idx="1332">
                  <c:v>1.14814790232841</c:v>
                </c:pt>
                <c:pt idx="1333">
                  <c:v>1.150419963528422</c:v>
                </c:pt>
                <c:pt idx="1334">
                  <c:v>1.150060229440359</c:v>
                </c:pt>
                <c:pt idx="1335">
                  <c:v>1.1175227904856819</c:v>
                </c:pt>
                <c:pt idx="1336">
                  <c:v>1.100398429272804</c:v>
                </c:pt>
                <c:pt idx="1337">
                  <c:v>1.0905301351461829</c:v>
                </c:pt>
                <c:pt idx="1338">
                  <c:v>1.084530992902641</c:v>
                </c:pt>
                <c:pt idx="1339">
                  <c:v>1.099055725809984</c:v>
                </c:pt>
                <c:pt idx="1340">
                  <c:v>1.061988639597427</c:v>
                </c:pt>
                <c:pt idx="1341">
                  <c:v>1.0356347669195161</c:v>
                </c:pt>
                <c:pt idx="1342">
                  <c:v>1.017116771188131</c:v>
                </c:pt>
                <c:pt idx="1343">
                  <c:v>0.97105418830851398</c:v>
                </c:pt>
                <c:pt idx="1344">
                  <c:v>0.92433191422865713</c:v>
                </c:pt>
                <c:pt idx="1345">
                  <c:v>0.87890650566150164</c:v>
                </c:pt>
                <c:pt idx="1346">
                  <c:v>0.84675935942829927</c:v>
                </c:pt>
                <c:pt idx="1347">
                  <c:v>0.82165946295303849</c:v>
                </c:pt>
                <c:pt idx="1348">
                  <c:v>0.82106946688163385</c:v>
                </c:pt>
                <c:pt idx="1349">
                  <c:v>0.82904178544576224</c:v>
                </c:pt>
                <c:pt idx="1350">
                  <c:v>0.85215081376004054</c:v>
                </c:pt>
                <c:pt idx="1351">
                  <c:v>0.88669547242515712</c:v>
                </c:pt>
                <c:pt idx="1352">
                  <c:v>1.0111350527267979</c:v>
                </c:pt>
                <c:pt idx="1353">
                  <c:v>1.1056215430625911</c:v>
                </c:pt>
                <c:pt idx="1354">
                  <c:v>1.1387031401385539</c:v>
                </c:pt>
                <c:pt idx="1355">
                  <c:v>1.151530260542396</c:v>
                </c:pt>
                <c:pt idx="1356">
                  <c:v>1.1031248491011809</c:v>
                </c:pt>
                <c:pt idx="1357">
                  <c:v>1.066151047137986</c:v>
                </c:pt>
                <c:pt idx="1358">
                  <c:v>1.085688200099485</c:v>
                </c:pt>
                <c:pt idx="1359">
                  <c:v>1.059873928553668</c:v>
                </c:pt>
                <c:pt idx="1360">
                  <c:v>1.042231410863723</c:v>
                </c:pt>
                <c:pt idx="1361">
                  <c:v>1.0412194912046799</c:v>
                </c:pt>
                <c:pt idx="1362">
                  <c:v>1.041963084617709</c:v>
                </c:pt>
                <c:pt idx="1363">
                  <c:v>1.0672171145509699</c:v>
                </c:pt>
                <c:pt idx="1364">
                  <c:v>1.041152744715911</c:v>
                </c:pt>
                <c:pt idx="1365">
                  <c:v>1.01953599633326</c:v>
                </c:pt>
                <c:pt idx="1366">
                  <c:v>0.9968722126689602</c:v>
                </c:pt>
                <c:pt idx="1367">
                  <c:v>0.9641661651141411</c:v>
                </c:pt>
                <c:pt idx="1368">
                  <c:v>0.91287403504822906</c:v>
                </c:pt>
                <c:pt idx="1369">
                  <c:v>0.86341354657973124</c:v>
                </c:pt>
                <c:pt idx="1370">
                  <c:v>0.83101094089353089</c:v>
                </c:pt>
                <c:pt idx="1371">
                  <c:v>0.81276931315379441</c:v>
                </c:pt>
                <c:pt idx="1372">
                  <c:v>0.80152507634906367</c:v>
                </c:pt>
                <c:pt idx="1373">
                  <c:v>0.80441447555563839</c:v>
                </c:pt>
                <c:pt idx="1374">
                  <c:v>0.81824735028020334</c:v>
                </c:pt>
                <c:pt idx="1375">
                  <c:v>0.80771695242965291</c:v>
                </c:pt>
                <c:pt idx="1376">
                  <c:v>0.86581266736077256</c:v>
                </c:pt>
                <c:pt idx="1377">
                  <c:v>0.92270882190137149</c:v>
                </c:pt>
                <c:pt idx="1378">
                  <c:v>0.96878373545762908</c:v>
                </c:pt>
                <c:pt idx="1379">
                  <c:v>1.002183517602542</c:v>
                </c:pt>
                <c:pt idx="1380">
                  <c:v>0.98526743760160385</c:v>
                </c:pt>
                <c:pt idx="1381">
                  <c:v>0.99586297359179587</c:v>
                </c:pt>
                <c:pt idx="1382">
                  <c:v>0.98546499648603136</c:v>
                </c:pt>
                <c:pt idx="1383">
                  <c:v>0.95602711435718501</c:v>
                </c:pt>
                <c:pt idx="1384">
                  <c:v>0.93632135279554352</c:v>
                </c:pt>
                <c:pt idx="1385">
                  <c:v>0.93589648056783958</c:v>
                </c:pt>
                <c:pt idx="1386">
                  <c:v>0.96428330654222105</c:v>
                </c:pt>
                <c:pt idx="1387">
                  <c:v>1.011108783024391</c:v>
                </c:pt>
                <c:pt idx="1388">
                  <c:v>0.99376917108668816</c:v>
                </c:pt>
                <c:pt idx="1389">
                  <c:v>0.96459291374915979</c:v>
                </c:pt>
                <c:pt idx="1390">
                  <c:v>0.94172460168754912</c:v>
                </c:pt>
                <c:pt idx="1391">
                  <c:v>0.90465644324224004</c:v>
                </c:pt>
                <c:pt idx="1392">
                  <c:v>0.85933852600840266</c:v>
                </c:pt>
                <c:pt idx="1393">
                  <c:v>0.81970156594915855</c:v>
                </c:pt>
                <c:pt idx="1394">
                  <c:v>0.78718744805682273</c:v>
                </c:pt>
                <c:pt idx="1395">
                  <c:v>0.76342408970606157</c:v>
                </c:pt>
                <c:pt idx="1396">
                  <c:v>0.75416187514211508</c:v>
                </c:pt>
                <c:pt idx="1397">
                  <c:v>0.74980030036800083</c:v>
                </c:pt>
                <c:pt idx="1398">
                  <c:v>0.75855588495695636</c:v>
                </c:pt>
                <c:pt idx="1399">
                  <c:v>0.73370903541100307</c:v>
                </c:pt>
                <c:pt idx="1400">
                  <c:v>0.75074895829471644</c:v>
                </c:pt>
                <c:pt idx="1401">
                  <c:v>0.79028110760252079</c:v>
                </c:pt>
                <c:pt idx="1402">
                  <c:v>0.84242083765833797</c:v>
                </c:pt>
                <c:pt idx="1403">
                  <c:v>0.8759739490866868</c:v>
                </c:pt>
                <c:pt idx="1404">
                  <c:v>0.88532221032892522</c:v>
                </c:pt>
                <c:pt idx="1405">
                  <c:v>0.90337887791906202</c:v>
                </c:pt>
                <c:pt idx="1406">
                  <c:v>0.89999464329776069</c:v>
                </c:pt>
                <c:pt idx="1407">
                  <c:v>0.88510481513859851</c:v>
                </c:pt>
                <c:pt idx="1408">
                  <c:v>0.87857518574134885</c:v>
                </c:pt>
                <c:pt idx="1409">
                  <c:v>0.88631885067126182</c:v>
                </c:pt>
                <c:pt idx="1410">
                  <c:v>0.91533052028146511</c:v>
                </c:pt>
                <c:pt idx="1411">
                  <c:v>0.96380428656057615</c:v>
                </c:pt>
                <c:pt idx="1412">
                  <c:v>0.94667617253306813</c:v>
                </c:pt>
                <c:pt idx="1413">
                  <c:v>0.92458844591440636</c:v>
                </c:pt>
                <c:pt idx="1414">
                  <c:v>0.91142946947403569</c:v>
                </c:pt>
                <c:pt idx="1415">
                  <c:v>0.8843660467729505</c:v>
                </c:pt>
                <c:pt idx="1416">
                  <c:v>0.84047446715653451</c:v>
                </c:pt>
                <c:pt idx="1417">
                  <c:v>0.79990680906915901</c:v>
                </c:pt>
                <c:pt idx="1418">
                  <c:v>0.77368696548516191</c:v>
                </c:pt>
                <c:pt idx="1419">
                  <c:v>0.75636531344604352</c:v>
                </c:pt>
                <c:pt idx="1420">
                  <c:v>0.75281488274829023</c:v>
                </c:pt>
                <c:pt idx="1421">
                  <c:v>0.76163935829151708</c:v>
                </c:pt>
                <c:pt idx="1422">
                  <c:v>0.79218887772527724</c:v>
                </c:pt>
                <c:pt idx="1423">
                  <c:v>0.83819329197813663</c:v>
                </c:pt>
                <c:pt idx="1424">
                  <c:v>1.015279768426961</c:v>
                </c:pt>
                <c:pt idx="1425">
                  <c:v>1.127296460072001</c:v>
                </c:pt>
                <c:pt idx="1426">
                  <c:v>1.1621670774935129</c:v>
                </c:pt>
                <c:pt idx="1427">
                  <c:v>1.178064000264337</c:v>
                </c:pt>
                <c:pt idx="1428">
                  <c:v>1.1421975466750509</c:v>
                </c:pt>
                <c:pt idx="1429">
                  <c:v>1.14395842091088</c:v>
                </c:pt>
                <c:pt idx="1430">
                  <c:v>1.145514230633021</c:v>
                </c:pt>
                <c:pt idx="1431">
                  <c:v>1.1231892725181329</c:v>
                </c:pt>
                <c:pt idx="1432">
                  <c:v>1.109790652057846</c:v>
                </c:pt>
                <c:pt idx="1433">
                  <c:v>1.1009265039028211</c:v>
                </c:pt>
                <c:pt idx="1434">
                  <c:v>1.0865175721326179</c:v>
                </c:pt>
                <c:pt idx="1435">
                  <c:v>1.1011136085179229</c:v>
                </c:pt>
                <c:pt idx="1436">
                  <c:v>1.064158838686065</c:v>
                </c:pt>
                <c:pt idx="1437">
                  <c:v>1.0386595355109429</c:v>
                </c:pt>
                <c:pt idx="1438">
                  <c:v>1.0199670338992839</c:v>
                </c:pt>
                <c:pt idx="1439">
                  <c:v>0.98196871354221882</c:v>
                </c:pt>
                <c:pt idx="1440">
                  <c:v>0.9279847431541598</c:v>
                </c:pt>
                <c:pt idx="1441">
                  <c:v>0.87978788098307292</c:v>
                </c:pt>
                <c:pt idx="1442">
                  <c:v>0.8479291653599712</c:v>
                </c:pt>
                <c:pt idx="1443">
                  <c:v>0.83033221756195585</c:v>
                </c:pt>
                <c:pt idx="1444">
                  <c:v>0.82365917703421931</c:v>
                </c:pt>
                <c:pt idx="1445">
                  <c:v>0.82953474445317399</c:v>
                </c:pt>
                <c:pt idx="1446">
                  <c:v>0.85883672108079268</c:v>
                </c:pt>
                <c:pt idx="1447">
                  <c:v>0.89177865984089855</c:v>
                </c:pt>
                <c:pt idx="1448">
                  <c:v>1.0399084186080241</c:v>
                </c:pt>
                <c:pt idx="1449">
                  <c:v>1.133619148548249</c:v>
                </c:pt>
                <c:pt idx="1450">
                  <c:v>1.1688631710254029</c:v>
                </c:pt>
                <c:pt idx="1451">
                  <c:v>1.19042255495586</c:v>
                </c:pt>
                <c:pt idx="1452">
                  <c:v>1.15716430753412</c:v>
                </c:pt>
                <c:pt idx="1453">
                  <c:v>1.164293315039348</c:v>
                </c:pt>
                <c:pt idx="1454">
                  <c:v>1.1729068287887561</c:v>
                </c:pt>
                <c:pt idx="1455">
                  <c:v>1.1525839972787399</c:v>
                </c:pt>
                <c:pt idx="1456">
                  <c:v>1.1422610764655661</c:v>
                </c:pt>
                <c:pt idx="1457">
                  <c:v>1.134588983071803</c:v>
                </c:pt>
                <c:pt idx="1458">
                  <c:v>1.117357130525606</c:v>
                </c:pt>
                <c:pt idx="1459">
                  <c:v>1.1267123612807279</c:v>
                </c:pt>
                <c:pt idx="1460">
                  <c:v>1.0920864809847</c:v>
                </c:pt>
                <c:pt idx="1461">
                  <c:v>1.0620379623039871</c:v>
                </c:pt>
                <c:pt idx="1462">
                  <c:v>1.034263381230599</c:v>
                </c:pt>
                <c:pt idx="1463">
                  <c:v>0.99588656271232445</c:v>
                </c:pt>
                <c:pt idx="1464">
                  <c:v>0.9372764441187672</c:v>
                </c:pt>
                <c:pt idx="1465">
                  <c:v>0.89007675840639233</c:v>
                </c:pt>
                <c:pt idx="1466">
                  <c:v>0.859250334864608</c:v>
                </c:pt>
                <c:pt idx="1467">
                  <c:v>0.83904518089904712</c:v>
                </c:pt>
                <c:pt idx="1468">
                  <c:v>0.82803013384490753</c:v>
                </c:pt>
                <c:pt idx="1469">
                  <c:v>0.83455735071846682</c:v>
                </c:pt>
                <c:pt idx="1470">
                  <c:v>0.86378695163537267</c:v>
                </c:pt>
                <c:pt idx="1471">
                  <c:v>0.90076128971494263</c:v>
                </c:pt>
                <c:pt idx="1472">
                  <c:v>1.0541369472178199</c:v>
                </c:pt>
                <c:pt idx="1473">
                  <c:v>1.1566490996971179</c:v>
                </c:pt>
                <c:pt idx="1474">
                  <c:v>1.177298158021719</c:v>
                </c:pt>
                <c:pt idx="1475">
                  <c:v>1.1760964531656961</c:v>
                </c:pt>
                <c:pt idx="1476">
                  <c:v>1.1521601972837869</c:v>
                </c:pt>
                <c:pt idx="1477">
                  <c:v>1.159058942805673</c:v>
                </c:pt>
                <c:pt idx="1478">
                  <c:v>1.1617505150696319</c:v>
                </c:pt>
                <c:pt idx="1479">
                  <c:v>1.1321134657072309</c:v>
                </c:pt>
                <c:pt idx="1480">
                  <c:v>1.118281663215418</c:v>
                </c:pt>
                <c:pt idx="1481">
                  <c:v>1.1073952840914341</c:v>
                </c:pt>
                <c:pt idx="1482">
                  <c:v>1.1001260821539729</c:v>
                </c:pt>
                <c:pt idx="1483">
                  <c:v>1.1215117643787189</c:v>
                </c:pt>
                <c:pt idx="1484">
                  <c:v>1.0866717055906181</c:v>
                </c:pt>
                <c:pt idx="1485">
                  <c:v>1.057181820173333</c:v>
                </c:pt>
                <c:pt idx="1486">
                  <c:v>1.033787846005396</c:v>
                </c:pt>
                <c:pt idx="1487">
                  <c:v>0.99441143850471891</c:v>
                </c:pt>
                <c:pt idx="1488">
                  <c:v>0.93780880767978914</c:v>
                </c:pt>
                <c:pt idx="1489">
                  <c:v>0.88739778487726084</c:v>
                </c:pt>
                <c:pt idx="1490">
                  <c:v>0.8588637949577631</c:v>
                </c:pt>
                <c:pt idx="1491">
                  <c:v>0.83897092878101942</c:v>
                </c:pt>
                <c:pt idx="1492">
                  <c:v>0.833193470658809</c:v>
                </c:pt>
                <c:pt idx="1493">
                  <c:v>0.84089129763860371</c:v>
                </c:pt>
                <c:pt idx="1494">
                  <c:v>0.86401935808421759</c:v>
                </c:pt>
                <c:pt idx="1495">
                  <c:v>0.90552790041086173</c:v>
                </c:pt>
                <c:pt idx="1496">
                  <c:v>1.0532188479245159</c:v>
                </c:pt>
                <c:pt idx="1497">
                  <c:v>1.14105856743498</c:v>
                </c:pt>
                <c:pt idx="1498">
                  <c:v>1.167499559023933</c:v>
                </c:pt>
                <c:pt idx="1499">
                  <c:v>1.183669633088152</c:v>
                </c:pt>
                <c:pt idx="1500">
                  <c:v>1.138965301046247</c:v>
                </c:pt>
                <c:pt idx="1501">
                  <c:v>1.134255786744335</c:v>
                </c:pt>
                <c:pt idx="1502">
                  <c:v>1.1383870995351071</c:v>
                </c:pt>
                <c:pt idx="1503">
                  <c:v>1.11142500282902</c:v>
                </c:pt>
                <c:pt idx="1504">
                  <c:v>1.1039510044360601</c:v>
                </c:pt>
                <c:pt idx="1505">
                  <c:v>1.0849113674711659</c:v>
                </c:pt>
                <c:pt idx="1506">
                  <c:v>1.077981259141304</c:v>
                </c:pt>
                <c:pt idx="1507">
                  <c:v>1.1143020713589551</c:v>
                </c:pt>
                <c:pt idx="1508">
                  <c:v>1.082502596595363</c:v>
                </c:pt>
                <c:pt idx="1509">
                  <c:v>1.0521811946794419</c:v>
                </c:pt>
                <c:pt idx="1510">
                  <c:v>1.028475736897251</c:v>
                </c:pt>
                <c:pt idx="1511">
                  <c:v>0.98815764098274206</c:v>
                </c:pt>
                <c:pt idx="1512">
                  <c:v>0.9298458711522346</c:v>
                </c:pt>
                <c:pt idx="1513">
                  <c:v>0.88327397771574812</c:v>
                </c:pt>
                <c:pt idx="1514">
                  <c:v>0.85333911570667242</c:v>
                </c:pt>
                <c:pt idx="1515">
                  <c:v>0.8298263917615285</c:v>
                </c:pt>
                <c:pt idx="1516">
                  <c:v>0.82090246663061828</c:v>
                </c:pt>
                <c:pt idx="1517">
                  <c:v>0.83116534240971862</c:v>
                </c:pt>
                <c:pt idx="1518">
                  <c:v>0.8574406740385957</c:v>
                </c:pt>
                <c:pt idx="1519">
                  <c:v>0.89541326080962935</c:v>
                </c:pt>
                <c:pt idx="1520">
                  <c:v>1.038357970049639</c:v>
                </c:pt>
                <c:pt idx="1521">
                  <c:v>1.1171110531091819</c:v>
                </c:pt>
                <c:pt idx="1522">
                  <c:v>1.144536890480208</c:v>
                </c:pt>
                <c:pt idx="1523">
                  <c:v>1.157641183050262</c:v>
                </c:pt>
                <c:pt idx="1524">
                  <c:v>1.1117346100359591</c:v>
                </c:pt>
                <c:pt idx="1525">
                  <c:v>1.073914280315611</c:v>
                </c:pt>
                <c:pt idx="1526">
                  <c:v>1.093175065285461</c:v>
                </c:pt>
                <c:pt idx="1527">
                  <c:v>1.071846479454722</c:v>
                </c:pt>
                <c:pt idx="1528">
                  <c:v>1.051590662491662</c:v>
                </c:pt>
                <c:pt idx="1529">
                  <c:v>1.0427696717048771</c:v>
                </c:pt>
                <c:pt idx="1530">
                  <c:v>1.0405839252413449</c:v>
                </c:pt>
                <c:pt idx="1531">
                  <c:v>1.078258699365704</c:v>
                </c:pt>
                <c:pt idx="1532">
                  <c:v>1.0558141872990461</c:v>
                </c:pt>
                <c:pt idx="1533">
                  <c:v>1.027898607618863</c:v>
                </c:pt>
                <c:pt idx="1534">
                  <c:v>1.0062880245745309</c:v>
                </c:pt>
                <c:pt idx="1535">
                  <c:v>0.97213982396920862</c:v>
                </c:pt>
                <c:pt idx="1536">
                  <c:v>0.92010007961745044</c:v>
                </c:pt>
                <c:pt idx="1537">
                  <c:v>0.87579622650815825</c:v>
                </c:pt>
                <c:pt idx="1538">
                  <c:v>0.8409808290733376</c:v>
                </c:pt>
                <c:pt idx="1539">
                  <c:v>0.82179563651245402</c:v>
                </c:pt>
                <c:pt idx="1540">
                  <c:v>0.81480655538127078</c:v>
                </c:pt>
                <c:pt idx="1541">
                  <c:v>0.81795248627359496</c:v>
                </c:pt>
                <c:pt idx="1542">
                  <c:v>0.83415177868028634</c:v>
                </c:pt>
                <c:pt idx="1543">
                  <c:v>0.83318006774941766</c:v>
                </c:pt>
                <c:pt idx="1544">
                  <c:v>0.93216296612780125</c:v>
                </c:pt>
                <c:pt idx="1545">
                  <c:v>1.0113218892837119</c:v>
                </c:pt>
                <c:pt idx="1546">
                  <c:v>1.052808986955331</c:v>
                </c:pt>
                <c:pt idx="1547">
                  <c:v>1.076377467003542</c:v>
                </c:pt>
                <c:pt idx="1548">
                  <c:v>1.0506546032997739</c:v>
                </c:pt>
                <c:pt idx="1549">
                  <c:v>1.0524452319944511</c:v>
                </c:pt>
                <c:pt idx="1550">
                  <c:v>1.0501021353746649</c:v>
                </c:pt>
                <c:pt idx="1551">
                  <c:v>1.02862504530787</c:v>
                </c:pt>
                <c:pt idx="1552">
                  <c:v>1.0087474584478331</c:v>
                </c:pt>
                <c:pt idx="1553">
                  <c:v>1.0051656649421039</c:v>
                </c:pt>
                <c:pt idx="1554">
                  <c:v>1.0231475442978371</c:v>
                </c:pt>
                <c:pt idx="1555">
                  <c:v>1.056261844472715</c:v>
                </c:pt>
                <c:pt idx="1556">
                  <c:v>1.025278338832865</c:v>
                </c:pt>
                <c:pt idx="1557">
                  <c:v>0.99862477710096553</c:v>
                </c:pt>
                <c:pt idx="1558">
                  <c:v>0.97367686961820188</c:v>
                </c:pt>
                <c:pt idx="1559">
                  <c:v>0.93944262233458775</c:v>
                </c:pt>
                <c:pt idx="1560">
                  <c:v>0.88050252411181673</c:v>
                </c:pt>
                <c:pt idx="1561">
                  <c:v>0.83047616480881836</c:v>
                </c:pt>
                <c:pt idx="1562">
                  <c:v>0.79479976447470102</c:v>
                </c:pt>
                <c:pt idx="1563">
                  <c:v>0.7769001789826302</c:v>
                </c:pt>
                <c:pt idx="1564">
                  <c:v>0.76780737719338976</c:v>
                </c:pt>
                <c:pt idx="1565">
                  <c:v>0.7659580437555793</c:v>
                </c:pt>
                <c:pt idx="1566">
                  <c:v>0.76754521628569605</c:v>
                </c:pt>
                <c:pt idx="1567">
                  <c:v>0.74058526404511171</c:v>
                </c:pt>
                <c:pt idx="1568">
                  <c:v>0.77156528492852028</c:v>
                </c:pt>
                <c:pt idx="1569">
                  <c:v>0.82650675916349325</c:v>
                </c:pt>
                <c:pt idx="1570">
                  <c:v>0.8829209450823815</c:v>
                </c:pt>
                <c:pt idx="1571">
                  <c:v>0.92271579141425508</c:v>
                </c:pt>
                <c:pt idx="1572">
                  <c:v>0.92898138349649628</c:v>
                </c:pt>
                <c:pt idx="1573">
                  <c:v>0.9398484624309561</c:v>
                </c:pt>
                <c:pt idx="1574">
                  <c:v>0.9339026637667911</c:v>
                </c:pt>
                <c:pt idx="1575">
                  <c:v>0.92143366910188396</c:v>
                </c:pt>
                <c:pt idx="1576">
                  <c:v>0.90821706015113057</c:v>
                </c:pt>
                <c:pt idx="1577">
                  <c:v>0.91103890869437343</c:v>
                </c:pt>
                <c:pt idx="1578">
                  <c:v>0.93730137353023479</c:v>
                </c:pt>
                <c:pt idx="1579">
                  <c:v>0.98418582281372635</c:v>
                </c:pt>
                <c:pt idx="1580">
                  <c:v>0.97391544140536701</c:v>
                </c:pt>
                <c:pt idx="1581">
                  <c:v>0.9494235009000952</c:v>
                </c:pt>
                <c:pt idx="1582">
                  <c:v>0.92874307976751913</c:v>
                </c:pt>
                <c:pt idx="1583">
                  <c:v>0.89636701184191347</c:v>
                </c:pt>
                <c:pt idx="1584">
                  <c:v>0.84734774715057704</c:v>
                </c:pt>
                <c:pt idx="1585">
                  <c:v>0.80327656854831775</c:v>
                </c:pt>
                <c:pt idx="1586">
                  <c:v>0.77883984802973805</c:v>
                </c:pt>
                <c:pt idx="1587">
                  <c:v>0.76226929503290775</c:v>
                </c:pt>
                <c:pt idx="1588">
                  <c:v>0.76125817954842878</c:v>
                </c:pt>
                <c:pt idx="1589">
                  <c:v>0.77164221762842622</c:v>
                </c:pt>
                <c:pt idx="1590">
                  <c:v>0.80049841348969064</c:v>
                </c:pt>
                <c:pt idx="1591">
                  <c:v>0.85408029659601092</c:v>
                </c:pt>
                <c:pt idx="1592">
                  <c:v>1.031223869438842</c:v>
                </c:pt>
                <c:pt idx="1593">
                  <c:v>1.1426460080232841</c:v>
                </c:pt>
                <c:pt idx="1594">
                  <c:v>1.173697332384654</c:v>
                </c:pt>
                <c:pt idx="1595">
                  <c:v>1.1920598543670999</c:v>
                </c:pt>
                <c:pt idx="1596">
                  <c:v>1.149961047910864</c:v>
                </c:pt>
                <c:pt idx="1597">
                  <c:v>1.1425315471770821</c:v>
                </c:pt>
                <c:pt idx="1598">
                  <c:v>1.147552545093248</c:v>
                </c:pt>
                <c:pt idx="1599">
                  <c:v>1.100603493786491</c:v>
                </c:pt>
                <c:pt idx="1600">
                  <c:v>1.102693811535157</c:v>
                </c:pt>
                <c:pt idx="1601">
                  <c:v>1.090173617756375</c:v>
                </c:pt>
                <c:pt idx="1602">
                  <c:v>1.08273232246233</c:v>
                </c:pt>
                <c:pt idx="1603">
                  <c:v>1.111349410420053</c:v>
                </c:pt>
                <c:pt idx="1604">
                  <c:v>1.0800857839739251</c:v>
                </c:pt>
                <c:pt idx="1605">
                  <c:v>1.0526867524216821</c:v>
                </c:pt>
                <c:pt idx="1606">
                  <c:v>1.027247494280634</c:v>
                </c:pt>
                <c:pt idx="1607">
                  <c:v>0.98689374662714313</c:v>
                </c:pt>
                <c:pt idx="1608">
                  <c:v>0.92678571888001493</c:v>
                </c:pt>
                <c:pt idx="1609">
                  <c:v>0.88315630017129254</c:v>
                </c:pt>
                <c:pt idx="1610">
                  <c:v>0.85008194066640064</c:v>
                </c:pt>
                <c:pt idx="1611">
                  <c:v>0.82965081364850257</c:v>
                </c:pt>
                <c:pt idx="1612">
                  <c:v>0.82132385410188047</c:v>
                </c:pt>
                <c:pt idx="1613">
                  <c:v>0.83065844437654002</c:v>
                </c:pt>
                <c:pt idx="1614">
                  <c:v>0.85538654414528625</c:v>
                </c:pt>
                <c:pt idx="1615">
                  <c:v>0.89453912305912919</c:v>
                </c:pt>
                <c:pt idx="1616">
                  <c:v>1.053214290935323</c:v>
                </c:pt>
                <c:pt idx="1617">
                  <c:v>1.141961923527953</c:v>
                </c:pt>
                <c:pt idx="1618">
                  <c:v>1.162506439159301</c:v>
                </c:pt>
                <c:pt idx="1619">
                  <c:v>1.174496145784375</c:v>
                </c:pt>
                <c:pt idx="1620">
                  <c:v>1.1281633602514289</c:v>
                </c:pt>
                <c:pt idx="1621">
                  <c:v>1.127522969240714</c:v>
                </c:pt>
                <c:pt idx="1622">
                  <c:v>1.1403487493536171</c:v>
                </c:pt>
                <c:pt idx="1623">
                  <c:v>1.1190421442942791</c:v>
                </c:pt>
                <c:pt idx="1624">
                  <c:v>1.1081999947712871</c:v>
                </c:pt>
                <c:pt idx="1625">
                  <c:v>1.0923682101401051</c:v>
                </c:pt>
                <c:pt idx="1626">
                  <c:v>1.075768438800802</c:v>
                </c:pt>
                <c:pt idx="1627">
                  <c:v>1.1027830749117029</c:v>
                </c:pt>
                <c:pt idx="1628">
                  <c:v>1.078268617518654</c:v>
                </c:pt>
                <c:pt idx="1629">
                  <c:v>1.0483466223025939</c:v>
                </c:pt>
                <c:pt idx="1630">
                  <c:v>1.0215091726538461</c:v>
                </c:pt>
                <c:pt idx="1631">
                  <c:v>0.97936131154923689</c:v>
                </c:pt>
                <c:pt idx="1632">
                  <c:v>0.92880848596534871</c:v>
                </c:pt>
                <c:pt idx="1633">
                  <c:v>0.87641704927116293</c:v>
                </c:pt>
                <c:pt idx="1634">
                  <c:v>0.84328210861582242</c:v>
                </c:pt>
                <c:pt idx="1635">
                  <c:v>0.8225126921648882</c:v>
                </c:pt>
                <c:pt idx="1636">
                  <c:v>0.82009373507794769</c:v>
                </c:pt>
                <c:pt idx="1637">
                  <c:v>0.82996873065926402</c:v>
                </c:pt>
                <c:pt idx="1638">
                  <c:v>0.85516083915113694</c:v>
                </c:pt>
                <c:pt idx="1639">
                  <c:v>0.88769398917480846</c:v>
                </c:pt>
                <c:pt idx="1640">
                  <c:v>1.037671741088805</c:v>
                </c:pt>
                <c:pt idx="1641">
                  <c:v>1.14025090811506</c:v>
                </c:pt>
                <c:pt idx="1642">
                  <c:v>1.170732340769113</c:v>
                </c:pt>
                <c:pt idx="1643">
                  <c:v>1.187167256322903</c:v>
                </c:pt>
                <c:pt idx="1644">
                  <c:v>1.144298854809418</c:v>
                </c:pt>
                <c:pt idx="1645">
                  <c:v>1.1391473125557809</c:v>
                </c:pt>
                <c:pt idx="1646">
                  <c:v>1.1494045591129369</c:v>
                </c:pt>
                <c:pt idx="1647">
                  <c:v>1.1255715056333411</c:v>
                </c:pt>
                <c:pt idx="1648">
                  <c:v>1.1147467798925581</c:v>
                </c:pt>
                <c:pt idx="1649">
                  <c:v>1.0947976214963711</c:v>
                </c:pt>
                <c:pt idx="1650">
                  <c:v>1.081082424316262</c:v>
                </c:pt>
                <c:pt idx="1651">
                  <c:v>1.103452684264892</c:v>
                </c:pt>
                <c:pt idx="1652">
                  <c:v>1.0752829854226491</c:v>
                </c:pt>
                <c:pt idx="1653">
                  <c:v>1.0418333444548009</c:v>
                </c:pt>
                <c:pt idx="1654">
                  <c:v>1.019662519797913</c:v>
                </c:pt>
                <c:pt idx="1655">
                  <c:v>0.98635521772780088</c:v>
                </c:pt>
                <c:pt idx="1656">
                  <c:v>0.92771561273358261</c:v>
                </c:pt>
                <c:pt idx="1657">
                  <c:v>0.87905045290836392</c:v>
                </c:pt>
                <c:pt idx="1658">
                  <c:v>0.84745443430933165</c:v>
                </c:pt>
                <c:pt idx="1659">
                  <c:v>0.8279470358066815</c:v>
                </c:pt>
                <c:pt idx="1660">
                  <c:v>0.82522731743300048</c:v>
                </c:pt>
                <c:pt idx="1661">
                  <c:v>0.8349052902462647</c:v>
                </c:pt>
                <c:pt idx="1662">
                  <c:v>0.85457486395254967</c:v>
                </c:pt>
                <c:pt idx="1663">
                  <c:v>0.88582803612935268</c:v>
                </c:pt>
                <c:pt idx="1664">
                  <c:v>1.0400352101308661</c:v>
                </c:pt>
                <c:pt idx="1665">
                  <c:v>1.1323657084619749</c:v>
                </c:pt>
                <c:pt idx="1666">
                  <c:v>1.1700112642438609</c:v>
                </c:pt>
                <c:pt idx="1667">
                  <c:v>1.1919118862474209</c:v>
                </c:pt>
                <c:pt idx="1668">
                  <c:v>1.165561230267764</c:v>
                </c:pt>
                <c:pt idx="1669">
                  <c:v>1.1842850946874</c:v>
                </c:pt>
                <c:pt idx="1670">
                  <c:v>1.2035547255774479</c:v>
                </c:pt>
                <c:pt idx="1671">
                  <c:v>1.186509173471791</c:v>
                </c:pt>
                <c:pt idx="1672">
                  <c:v>1.1783795047514081</c:v>
                </c:pt>
                <c:pt idx="1673">
                  <c:v>1.152538159328621</c:v>
                </c:pt>
                <c:pt idx="1674">
                  <c:v>1.1235707193194091</c:v>
                </c:pt>
                <c:pt idx="1675">
                  <c:v>1.1241272081173359</c:v>
                </c:pt>
                <c:pt idx="1676">
                  <c:v>1.089937190434713</c:v>
                </c:pt>
                <c:pt idx="1677">
                  <c:v>1.0615752938717991</c:v>
                </c:pt>
                <c:pt idx="1678">
                  <c:v>1.036860597012444</c:v>
                </c:pt>
                <c:pt idx="1679">
                  <c:v>1.0006397704988521</c:v>
                </c:pt>
                <c:pt idx="1680">
                  <c:v>0.93879526181098827</c:v>
                </c:pt>
                <c:pt idx="1681">
                  <c:v>0.88838986823040433</c:v>
                </c:pt>
                <c:pt idx="1682">
                  <c:v>0.86026681151284368</c:v>
                </c:pt>
                <c:pt idx="1683">
                  <c:v>0.83838790222249815</c:v>
                </c:pt>
                <c:pt idx="1684">
                  <c:v>0.83332481917084356</c:v>
                </c:pt>
                <c:pt idx="1685">
                  <c:v>0.84363594542375253</c:v>
                </c:pt>
                <c:pt idx="1686">
                  <c:v>0.86122351118519402</c:v>
                </c:pt>
                <c:pt idx="1687">
                  <c:v>0.90123253600914044</c:v>
                </c:pt>
                <c:pt idx="1688">
                  <c:v>1.053677763542074</c:v>
                </c:pt>
                <c:pt idx="1689">
                  <c:v>1.1547823424770991</c:v>
                </c:pt>
                <c:pt idx="1690">
                  <c:v>1.185743867345548</c:v>
                </c:pt>
                <c:pt idx="1691">
                  <c:v>1.1919751479797469</c:v>
                </c:pt>
                <c:pt idx="1692">
                  <c:v>1.1383326837229779</c:v>
                </c:pt>
                <c:pt idx="1693">
                  <c:v>1.0992457790651531</c:v>
                </c:pt>
                <c:pt idx="1694">
                  <c:v>1.1200690752118401</c:v>
                </c:pt>
                <c:pt idx="1695">
                  <c:v>1.092321299957236</c:v>
                </c:pt>
                <c:pt idx="1696">
                  <c:v>1.077044395774853</c:v>
                </c:pt>
                <c:pt idx="1697">
                  <c:v>1.059722475677547</c:v>
                </c:pt>
                <c:pt idx="1698">
                  <c:v>1.046227354269643</c:v>
                </c:pt>
                <c:pt idx="1699">
                  <c:v>1.0893136870898299</c:v>
                </c:pt>
                <c:pt idx="1700">
                  <c:v>1.067598829410433</c:v>
                </c:pt>
                <c:pt idx="1701">
                  <c:v>1.0464943402247171</c:v>
                </c:pt>
                <c:pt idx="1702">
                  <c:v>1.0217016384327049</c:v>
                </c:pt>
                <c:pt idx="1703">
                  <c:v>0.98219977970012473</c:v>
                </c:pt>
                <c:pt idx="1704">
                  <c:v>0.92608930370804321</c:v>
                </c:pt>
                <c:pt idx="1705">
                  <c:v>0.88045668616169848</c:v>
                </c:pt>
                <c:pt idx="1706">
                  <c:v>0.85024867285922834</c:v>
                </c:pt>
                <c:pt idx="1707">
                  <c:v>0.82942001554878453</c:v>
                </c:pt>
                <c:pt idx="1708">
                  <c:v>0.82489465722190869</c:v>
                </c:pt>
                <c:pt idx="1709">
                  <c:v>0.82952589853297576</c:v>
                </c:pt>
                <c:pt idx="1710">
                  <c:v>0.83984292206601685</c:v>
                </c:pt>
                <c:pt idx="1711">
                  <c:v>0.84580265975594882</c:v>
                </c:pt>
                <c:pt idx="1712">
                  <c:v>0.95312994146316321</c:v>
                </c:pt>
                <c:pt idx="1713">
                  <c:v>1.0266974388792149</c:v>
                </c:pt>
                <c:pt idx="1714">
                  <c:v>1.0603529485353129</c:v>
                </c:pt>
                <c:pt idx="1715">
                  <c:v>1.081494161692762</c:v>
                </c:pt>
                <c:pt idx="1716">
                  <c:v>1.045803018158314</c:v>
                </c:pt>
                <c:pt idx="1717">
                  <c:v>1.042053420227006</c:v>
                </c:pt>
                <c:pt idx="1718">
                  <c:v>1.0250376225801969</c:v>
                </c:pt>
                <c:pt idx="1719">
                  <c:v>0.99173085662646043</c:v>
                </c:pt>
                <c:pt idx="1720">
                  <c:v>0.97304612870224771</c:v>
                </c:pt>
                <c:pt idx="1721">
                  <c:v>0.97218405357019988</c:v>
                </c:pt>
                <c:pt idx="1722">
                  <c:v>0.99868294572772365</c:v>
                </c:pt>
                <c:pt idx="1723">
                  <c:v>1.047244635092442</c:v>
                </c:pt>
                <c:pt idx="1724">
                  <c:v>1.0301291197997611</c:v>
                </c:pt>
                <c:pt idx="1725">
                  <c:v>1.007921571171142</c:v>
                </c:pt>
                <c:pt idx="1726">
                  <c:v>0.98705779823809248</c:v>
                </c:pt>
                <c:pt idx="1727">
                  <c:v>0.94384681836056628</c:v>
                </c:pt>
                <c:pt idx="1728">
                  <c:v>0.89165186831805709</c:v>
                </c:pt>
                <c:pt idx="1729">
                  <c:v>0.83863585604623703</c:v>
                </c:pt>
                <c:pt idx="1730">
                  <c:v>0.80524626011246203</c:v>
                </c:pt>
                <c:pt idx="1731">
                  <c:v>0.7799678368841092</c:v>
                </c:pt>
                <c:pt idx="1732">
                  <c:v>0.77066353718467417</c:v>
                </c:pt>
                <c:pt idx="1733">
                  <c:v>0.77038958171671612</c:v>
                </c:pt>
                <c:pt idx="1734">
                  <c:v>0.77085439461440608</c:v>
                </c:pt>
                <c:pt idx="1735">
                  <c:v>0.74353604857669864</c:v>
                </c:pt>
                <c:pt idx="1736">
                  <c:v>0.78345286138403303</c:v>
                </c:pt>
                <c:pt idx="1737">
                  <c:v>0.85011330347437619</c:v>
                </c:pt>
                <c:pt idx="1738">
                  <c:v>0.90720406825933697</c:v>
                </c:pt>
                <c:pt idx="1739">
                  <c:v>0.94209103723030696</c:v>
                </c:pt>
                <c:pt idx="1740">
                  <c:v>0.94883189647956356</c:v>
                </c:pt>
                <c:pt idx="1741">
                  <c:v>0.95656537519833917</c:v>
                </c:pt>
                <c:pt idx="1742">
                  <c:v>0.94845393443472914</c:v>
                </c:pt>
                <c:pt idx="1743">
                  <c:v>0.92723123158818133</c:v>
                </c:pt>
                <c:pt idx="1744">
                  <c:v>0.90778682675967026</c:v>
                </c:pt>
                <c:pt idx="1745">
                  <c:v>0.90432029827470639</c:v>
                </c:pt>
                <c:pt idx="1746">
                  <c:v>0.9358736956218745</c:v>
                </c:pt>
                <c:pt idx="1747">
                  <c:v>0.98769684895786936</c:v>
                </c:pt>
                <c:pt idx="1748">
                  <c:v>0.9806844467643453</c:v>
                </c:pt>
                <c:pt idx="1749">
                  <c:v>0.956628904988854</c:v>
                </c:pt>
                <c:pt idx="1750">
                  <c:v>0.93391740696712133</c:v>
                </c:pt>
                <c:pt idx="1751">
                  <c:v>0.89944619624546907</c:v>
                </c:pt>
                <c:pt idx="1752">
                  <c:v>0.85501930442796481</c:v>
                </c:pt>
                <c:pt idx="1753">
                  <c:v>0.81105186434439425</c:v>
                </c:pt>
                <c:pt idx="1754">
                  <c:v>0.78767102502766051</c:v>
                </c:pt>
                <c:pt idx="1755">
                  <c:v>0.76889891013421652</c:v>
                </c:pt>
                <c:pt idx="1756">
                  <c:v>0.76523241024113464</c:v>
                </c:pt>
                <c:pt idx="1757">
                  <c:v>0.77696478100589628</c:v>
                </c:pt>
                <c:pt idx="1758">
                  <c:v>0.8022182748227813</c:v>
                </c:pt>
                <c:pt idx="1759">
                  <c:v>0.84922790727998754</c:v>
                </c:pt>
                <c:pt idx="1760">
                  <c:v>1.0256005447746319</c:v>
                </c:pt>
                <c:pt idx="1761">
                  <c:v>1.1287825746653071</c:v>
                </c:pt>
                <c:pt idx="1762">
                  <c:v>1.1683139197985479</c:v>
                </c:pt>
                <c:pt idx="1763">
                  <c:v>1.1905804412284891</c:v>
                </c:pt>
                <c:pt idx="1764">
                  <c:v>1.15674265200467</c:v>
                </c:pt>
                <c:pt idx="1765">
                  <c:v>1.1623327374535899</c:v>
                </c:pt>
                <c:pt idx="1766">
                  <c:v>1.1785851053814711</c:v>
                </c:pt>
                <c:pt idx="1767">
                  <c:v>1.153945732872895</c:v>
                </c:pt>
                <c:pt idx="1768">
                  <c:v>1.135003937146557</c:v>
                </c:pt>
                <c:pt idx="1769">
                  <c:v>1.1080429126732221</c:v>
                </c:pt>
                <c:pt idx="1770">
                  <c:v>1.076039981745069</c:v>
                </c:pt>
                <c:pt idx="1771">
                  <c:v>1.0972535706132309</c:v>
                </c:pt>
                <c:pt idx="1772">
                  <c:v>1.067201835234264</c:v>
                </c:pt>
                <c:pt idx="1773">
                  <c:v>1.042540213896098</c:v>
                </c:pt>
                <c:pt idx="1774">
                  <c:v>1.014590858884248</c:v>
                </c:pt>
                <c:pt idx="1775">
                  <c:v>0.97569079078333765</c:v>
                </c:pt>
                <c:pt idx="1776">
                  <c:v>0.91984247569894972</c:v>
                </c:pt>
                <c:pt idx="1777">
                  <c:v>0.8752684199363292</c:v>
                </c:pt>
                <c:pt idx="1778">
                  <c:v>0.84253208180628569</c:v>
                </c:pt>
                <c:pt idx="1779">
                  <c:v>0.82558088618274272</c:v>
                </c:pt>
                <c:pt idx="1780">
                  <c:v>0.81903678164335036</c:v>
                </c:pt>
                <c:pt idx="1781">
                  <c:v>0.82494773274309818</c:v>
                </c:pt>
                <c:pt idx="1782">
                  <c:v>0.85267754809911822</c:v>
                </c:pt>
                <c:pt idx="1783">
                  <c:v>0.88017736952998382</c:v>
                </c:pt>
                <c:pt idx="1784">
                  <c:v>1.0428672448852461</c:v>
                </c:pt>
                <c:pt idx="1785">
                  <c:v>1.131886420422143</c:v>
                </c:pt>
                <c:pt idx="1786">
                  <c:v>1.1766537461381861</c:v>
                </c:pt>
                <c:pt idx="1787">
                  <c:v>1.19257157744766</c:v>
                </c:pt>
                <c:pt idx="1788">
                  <c:v>1.1523875106270629</c:v>
                </c:pt>
                <c:pt idx="1789">
                  <c:v>1.163157016381154</c:v>
                </c:pt>
                <c:pt idx="1790">
                  <c:v>1.170178532553064</c:v>
                </c:pt>
                <c:pt idx="1791">
                  <c:v>1.1398064676396451</c:v>
                </c:pt>
                <c:pt idx="1792">
                  <c:v>1.1243609548571201</c:v>
                </c:pt>
                <c:pt idx="1793">
                  <c:v>1.1056775672238459</c:v>
                </c:pt>
                <c:pt idx="1794">
                  <c:v>1.0877790539645269</c:v>
                </c:pt>
                <c:pt idx="1795">
                  <c:v>1.110161376531609</c:v>
                </c:pt>
                <c:pt idx="1796">
                  <c:v>1.083671330294284</c:v>
                </c:pt>
                <c:pt idx="1797">
                  <c:v>1.055015641957513</c:v>
                </c:pt>
                <c:pt idx="1798">
                  <c:v>1.0270633383055969</c:v>
                </c:pt>
                <c:pt idx="1799">
                  <c:v>0.99302182485902979</c:v>
                </c:pt>
                <c:pt idx="1800">
                  <c:v>0.93142580611128023</c:v>
                </c:pt>
                <c:pt idx="1801">
                  <c:v>0.88703429797456901</c:v>
                </c:pt>
                <c:pt idx="1802">
                  <c:v>0.85348252683715931</c:v>
                </c:pt>
                <c:pt idx="1803">
                  <c:v>0.83458603294456413</c:v>
                </c:pt>
                <c:pt idx="1804">
                  <c:v>0.82574413361912868</c:v>
                </c:pt>
                <c:pt idx="1805">
                  <c:v>0.83802575561074544</c:v>
                </c:pt>
                <c:pt idx="1806">
                  <c:v>0.85634458410857583</c:v>
                </c:pt>
                <c:pt idx="1807">
                  <c:v>0.88776770517646053</c:v>
                </c:pt>
                <c:pt idx="1808">
                  <c:v>1.0499069890139281</c:v>
                </c:pt>
                <c:pt idx="1809">
                  <c:v>1.1545177690457149</c:v>
                </c:pt>
                <c:pt idx="1810">
                  <c:v>1.191134517502725</c:v>
                </c:pt>
                <c:pt idx="1811">
                  <c:v>1.2098985906505351</c:v>
                </c:pt>
                <c:pt idx="1812">
                  <c:v>1.180400663487615</c:v>
                </c:pt>
                <c:pt idx="1813">
                  <c:v>1.184057245227748</c:v>
                </c:pt>
                <c:pt idx="1814">
                  <c:v>1.195965998280099</c:v>
                </c:pt>
                <c:pt idx="1815">
                  <c:v>1.172294315829574</c:v>
                </c:pt>
                <c:pt idx="1816">
                  <c:v>1.154658767652512</c:v>
                </c:pt>
                <c:pt idx="1817">
                  <c:v>1.128433830962946</c:v>
                </c:pt>
                <c:pt idx="1818">
                  <c:v>1.107769225263451</c:v>
                </c:pt>
                <c:pt idx="1819">
                  <c:v>1.12318846834357</c:v>
                </c:pt>
                <c:pt idx="1820">
                  <c:v>1.092198261249024</c:v>
                </c:pt>
                <c:pt idx="1821">
                  <c:v>1.0613340415027559</c:v>
                </c:pt>
                <c:pt idx="1822">
                  <c:v>1.0328491062316301</c:v>
                </c:pt>
                <c:pt idx="1823">
                  <c:v>0.99145984979856849</c:v>
                </c:pt>
                <c:pt idx="1824">
                  <c:v>0.93652856177473298</c:v>
                </c:pt>
                <c:pt idx="1825">
                  <c:v>0.88646172568537296</c:v>
                </c:pt>
                <c:pt idx="1826">
                  <c:v>0.85534901599899071</c:v>
                </c:pt>
                <c:pt idx="1827">
                  <c:v>0.83659352071319204</c:v>
                </c:pt>
                <c:pt idx="1828">
                  <c:v>0.83103479807224734</c:v>
                </c:pt>
                <c:pt idx="1829">
                  <c:v>0.84101674887050626</c:v>
                </c:pt>
                <c:pt idx="1830">
                  <c:v>0.85745434500617479</c:v>
                </c:pt>
                <c:pt idx="1831">
                  <c:v>0.89911058739431116</c:v>
                </c:pt>
                <c:pt idx="1832">
                  <c:v>1.070118308317809</c:v>
                </c:pt>
                <c:pt idx="1833">
                  <c:v>1.1740163216281669</c:v>
                </c:pt>
                <c:pt idx="1834">
                  <c:v>1.1982377914219231</c:v>
                </c:pt>
                <c:pt idx="1835">
                  <c:v>1.2192130765611069</c:v>
                </c:pt>
                <c:pt idx="1836">
                  <c:v>1.184300374004106</c:v>
                </c:pt>
                <c:pt idx="1837">
                  <c:v>1.191112536731324</c:v>
                </c:pt>
                <c:pt idx="1838">
                  <c:v>1.1935658052663061</c:v>
                </c:pt>
                <c:pt idx="1839">
                  <c:v>1.1677014068393661</c:v>
                </c:pt>
                <c:pt idx="1840">
                  <c:v>1.14361932730328</c:v>
                </c:pt>
                <c:pt idx="1841">
                  <c:v>1.127481152163412</c:v>
                </c:pt>
                <c:pt idx="1842">
                  <c:v>1.0939411755862669</c:v>
                </c:pt>
                <c:pt idx="1843">
                  <c:v>1.1221031007410629</c:v>
                </c:pt>
                <c:pt idx="1844">
                  <c:v>1.097725621081993</c:v>
                </c:pt>
                <c:pt idx="1845">
                  <c:v>1.064040356967046</c:v>
                </c:pt>
                <c:pt idx="1846">
                  <c:v>1.037711681758791</c:v>
                </c:pt>
                <c:pt idx="1847">
                  <c:v>1.0006470080699239</c:v>
                </c:pt>
                <c:pt idx="1848">
                  <c:v>0.93814039565812979</c:v>
                </c:pt>
                <c:pt idx="1849">
                  <c:v>0.88503485195157594</c:v>
                </c:pt>
                <c:pt idx="1850">
                  <c:v>0.85296463841827985</c:v>
                </c:pt>
                <c:pt idx="1851">
                  <c:v>0.8348447090958161</c:v>
                </c:pt>
                <c:pt idx="1852">
                  <c:v>0.82829711979998211</c:v>
                </c:pt>
                <c:pt idx="1853">
                  <c:v>0.84374477704800988</c:v>
                </c:pt>
                <c:pt idx="1854">
                  <c:v>0.85914525605498027</c:v>
                </c:pt>
                <c:pt idx="1855">
                  <c:v>0.89431395418135551</c:v>
                </c:pt>
                <c:pt idx="1856">
                  <c:v>1.0568692643263291</c:v>
                </c:pt>
                <c:pt idx="1857">
                  <c:v>1.145573203434342</c:v>
                </c:pt>
                <c:pt idx="1858">
                  <c:v>1.172628048273417</c:v>
                </c:pt>
                <c:pt idx="1859">
                  <c:v>1.2018276266732859</c:v>
                </c:pt>
                <c:pt idx="1860">
                  <c:v>1.1643691755065031</c:v>
                </c:pt>
                <c:pt idx="1861">
                  <c:v>1.1403594716811301</c:v>
                </c:pt>
                <c:pt idx="1862">
                  <c:v>1.170291921166515</c:v>
                </c:pt>
                <c:pt idx="1863">
                  <c:v>1.1565233804070281</c:v>
                </c:pt>
                <c:pt idx="1864">
                  <c:v>1.1410046877392259</c:v>
                </c:pt>
                <c:pt idx="1865">
                  <c:v>1.1213284125782459</c:v>
                </c:pt>
                <c:pt idx="1866">
                  <c:v>1.092721510831659</c:v>
                </c:pt>
                <c:pt idx="1867">
                  <c:v>1.110908990817455</c:v>
                </c:pt>
                <c:pt idx="1868">
                  <c:v>1.0829987723010279</c:v>
                </c:pt>
                <c:pt idx="1869">
                  <c:v>1.060230445943477</c:v>
                </c:pt>
                <c:pt idx="1870">
                  <c:v>1.0313109883498861</c:v>
                </c:pt>
                <c:pt idx="1871">
                  <c:v>0.99142929116515632</c:v>
                </c:pt>
                <c:pt idx="1872">
                  <c:v>0.93237124733974186</c:v>
                </c:pt>
                <c:pt idx="1873">
                  <c:v>0.88924711831507142</c:v>
                </c:pt>
                <c:pt idx="1874">
                  <c:v>0.85504423383943262</c:v>
                </c:pt>
                <c:pt idx="1875">
                  <c:v>0.83500393565938469</c:v>
                </c:pt>
                <c:pt idx="1876">
                  <c:v>0.8253787703091221</c:v>
                </c:pt>
                <c:pt idx="1877">
                  <c:v>0.82967547500178251</c:v>
                </c:pt>
                <c:pt idx="1878">
                  <c:v>0.83710122292093414</c:v>
                </c:pt>
                <c:pt idx="1879">
                  <c:v>0.8443690845674563</c:v>
                </c:pt>
                <c:pt idx="1880">
                  <c:v>0.96633770449371825</c:v>
                </c:pt>
                <c:pt idx="1881">
                  <c:v>1.053147544446555</c:v>
                </c:pt>
                <c:pt idx="1882">
                  <c:v>1.1009034508986679</c:v>
                </c:pt>
                <c:pt idx="1883">
                  <c:v>1.1232415438647589</c:v>
                </c:pt>
                <c:pt idx="1884">
                  <c:v>1.0944231442079779</c:v>
                </c:pt>
                <c:pt idx="1885">
                  <c:v>1.0929978788233079</c:v>
                </c:pt>
                <c:pt idx="1886">
                  <c:v>1.088267455982745</c:v>
                </c:pt>
                <c:pt idx="1887">
                  <c:v>1.0653838646044289</c:v>
                </c:pt>
                <c:pt idx="1888">
                  <c:v>1.0381357498119319</c:v>
                </c:pt>
                <c:pt idx="1889">
                  <c:v>1.026767670124425</c:v>
                </c:pt>
                <c:pt idx="1890">
                  <c:v>1.030171741051626</c:v>
                </c:pt>
                <c:pt idx="1891">
                  <c:v>1.064669221475685</c:v>
                </c:pt>
                <c:pt idx="1892">
                  <c:v>1.0426182188287549</c:v>
                </c:pt>
                <c:pt idx="1893">
                  <c:v>1.0119767554365711</c:v>
                </c:pt>
                <c:pt idx="1894">
                  <c:v>0.98900202427439343</c:v>
                </c:pt>
                <c:pt idx="1895">
                  <c:v>0.94872413708805758</c:v>
                </c:pt>
                <c:pt idx="1896">
                  <c:v>0.89859913237193945</c:v>
                </c:pt>
                <c:pt idx="1897">
                  <c:v>0.84788091488616257</c:v>
                </c:pt>
                <c:pt idx="1898">
                  <c:v>0.81137621475166344</c:v>
                </c:pt>
                <c:pt idx="1899">
                  <c:v>0.78573108792236479</c:v>
                </c:pt>
                <c:pt idx="1900">
                  <c:v>0.77514922289975186</c:v>
                </c:pt>
                <c:pt idx="1901">
                  <c:v>0.77829568990845166</c:v>
                </c:pt>
                <c:pt idx="1902">
                  <c:v>0.76835850482755963</c:v>
                </c:pt>
                <c:pt idx="1903">
                  <c:v>0.74128757649721544</c:v>
                </c:pt>
                <c:pt idx="1904">
                  <c:v>0.77318971754674481</c:v>
                </c:pt>
                <c:pt idx="1905">
                  <c:v>0.81986803008379838</c:v>
                </c:pt>
                <c:pt idx="1906">
                  <c:v>0.87756487443143316</c:v>
                </c:pt>
                <c:pt idx="1907">
                  <c:v>0.91067729819899634</c:v>
                </c:pt>
                <c:pt idx="1908">
                  <c:v>0.91264806199589188</c:v>
                </c:pt>
                <c:pt idx="1909">
                  <c:v>0.92639703450766742</c:v>
                </c:pt>
                <c:pt idx="1910">
                  <c:v>0.92392258937584693</c:v>
                </c:pt>
                <c:pt idx="1911">
                  <c:v>0.90871672061323816</c:v>
                </c:pt>
                <c:pt idx="1912">
                  <c:v>0.89626112885772236</c:v>
                </c:pt>
                <c:pt idx="1913">
                  <c:v>0.89964697182815057</c:v>
                </c:pt>
                <c:pt idx="1914">
                  <c:v>0.91195727604586485</c:v>
                </c:pt>
                <c:pt idx="1915">
                  <c:v>0.96491726415642898</c:v>
                </c:pt>
                <c:pt idx="1916">
                  <c:v>0.95879401097192318</c:v>
                </c:pt>
                <c:pt idx="1917">
                  <c:v>0.93881965510608056</c:v>
                </c:pt>
                <c:pt idx="1918">
                  <c:v>0.91828854238412327</c:v>
                </c:pt>
                <c:pt idx="1919">
                  <c:v>0.88326057480635678</c:v>
                </c:pt>
                <c:pt idx="1920">
                  <c:v>0.84558204786736824</c:v>
                </c:pt>
                <c:pt idx="1921">
                  <c:v>0.80066916655533571</c:v>
                </c:pt>
                <c:pt idx="1922">
                  <c:v>0.7720357270481546</c:v>
                </c:pt>
                <c:pt idx="1923">
                  <c:v>0.75671378909021714</c:v>
                </c:pt>
                <c:pt idx="1924">
                  <c:v>0.75300815270171273</c:v>
                </c:pt>
                <c:pt idx="1925">
                  <c:v>0.7668817722708271</c:v>
                </c:pt>
                <c:pt idx="1926">
                  <c:v>0.78720942882822442</c:v>
                </c:pt>
                <c:pt idx="1927">
                  <c:v>0.84197720135748622</c:v>
                </c:pt>
                <c:pt idx="1928">
                  <c:v>1.031829949001517</c:v>
                </c:pt>
                <c:pt idx="1929">
                  <c:v>1.144592646583275</c:v>
                </c:pt>
                <c:pt idx="1930">
                  <c:v>1.176799033675987</c:v>
                </c:pt>
                <c:pt idx="1931">
                  <c:v>1.199056173069355</c:v>
                </c:pt>
                <c:pt idx="1932">
                  <c:v>1.1528560763393829</c:v>
                </c:pt>
                <c:pt idx="1933">
                  <c:v>1.148455633128034</c:v>
                </c:pt>
                <c:pt idx="1934">
                  <c:v>1.150523165930734</c:v>
                </c:pt>
                <c:pt idx="1935">
                  <c:v>1.123528902242108</c:v>
                </c:pt>
                <c:pt idx="1936">
                  <c:v>1.1176192914333001</c:v>
                </c:pt>
                <c:pt idx="1937">
                  <c:v>1.0978390096954429</c:v>
                </c:pt>
                <c:pt idx="1938">
                  <c:v>1.06967306366783</c:v>
                </c:pt>
                <c:pt idx="1939">
                  <c:v>1.09137880736884</c:v>
                </c:pt>
                <c:pt idx="1940">
                  <c:v>1.064330127868085</c:v>
                </c:pt>
                <c:pt idx="1941">
                  <c:v>1.029130066933734</c:v>
                </c:pt>
                <c:pt idx="1942">
                  <c:v>1.003466176031288</c:v>
                </c:pt>
                <c:pt idx="1943">
                  <c:v>0.97218030075557038</c:v>
                </c:pt>
                <c:pt idx="1944">
                  <c:v>0.91204144631684214</c:v>
                </c:pt>
                <c:pt idx="1945">
                  <c:v>0.87177454951620714</c:v>
                </c:pt>
                <c:pt idx="1946">
                  <c:v>0.84142178479231111</c:v>
                </c:pt>
                <c:pt idx="1947">
                  <c:v>0.82261589456720108</c:v>
                </c:pt>
                <c:pt idx="1948">
                  <c:v>0.81799966451465222</c:v>
                </c:pt>
                <c:pt idx="1949">
                  <c:v>0.82600254171219278</c:v>
                </c:pt>
                <c:pt idx="1950">
                  <c:v>0.83470129796532933</c:v>
                </c:pt>
                <c:pt idx="1951">
                  <c:v>0.879064391934131</c:v>
                </c:pt>
                <c:pt idx="1952">
                  <c:v>1.0479686602577589</c:v>
                </c:pt>
                <c:pt idx="1953">
                  <c:v>1.1566338203804121</c:v>
                </c:pt>
                <c:pt idx="1954">
                  <c:v>1.1917995698667221</c:v>
                </c:pt>
                <c:pt idx="1955">
                  <c:v>1.214791724811108</c:v>
                </c:pt>
                <c:pt idx="1956">
                  <c:v>1.198985673765957</c:v>
                </c:pt>
                <c:pt idx="1957">
                  <c:v>1.2017678496974009</c:v>
                </c:pt>
                <c:pt idx="1958">
                  <c:v>1.219062963975925</c:v>
                </c:pt>
                <c:pt idx="1959">
                  <c:v>1.197459618502664</c:v>
                </c:pt>
                <c:pt idx="1960">
                  <c:v>1.179167059707241</c:v>
                </c:pt>
                <c:pt idx="1961">
                  <c:v>1.147148313346007</c:v>
                </c:pt>
                <c:pt idx="1962">
                  <c:v>1.097552991609033</c:v>
                </c:pt>
                <c:pt idx="1963">
                  <c:v>1.1000049198530759</c:v>
                </c:pt>
                <c:pt idx="1964">
                  <c:v>1.067347122772065</c:v>
                </c:pt>
                <c:pt idx="1965">
                  <c:v>1.0278852047094711</c:v>
                </c:pt>
                <c:pt idx="1966">
                  <c:v>0.99996533609828264</c:v>
                </c:pt>
                <c:pt idx="1967">
                  <c:v>0.96136817374961492</c:v>
                </c:pt>
                <c:pt idx="1968">
                  <c:v>0.90033373690536045</c:v>
                </c:pt>
                <c:pt idx="1969">
                  <c:v>0.85429956819365249</c:v>
                </c:pt>
                <c:pt idx="1970">
                  <c:v>0.82297589671345117</c:v>
                </c:pt>
                <c:pt idx="1971">
                  <c:v>0.80439142255148544</c:v>
                </c:pt>
                <c:pt idx="1972">
                  <c:v>0.80025448053876913</c:v>
                </c:pt>
                <c:pt idx="1973">
                  <c:v>0.80658467464427641</c:v>
                </c:pt>
                <c:pt idx="1974">
                  <c:v>0.82493701041558509</c:v>
                </c:pt>
                <c:pt idx="1975">
                  <c:v>0.86994826908254963</c:v>
                </c:pt>
                <c:pt idx="1976">
                  <c:v>1.045021360482614</c:v>
                </c:pt>
                <c:pt idx="1977">
                  <c:v>1.1558497501810221</c:v>
                </c:pt>
                <c:pt idx="1978">
                  <c:v>1.196898572715545</c:v>
                </c:pt>
                <c:pt idx="1979">
                  <c:v>1.2245032048978499</c:v>
                </c:pt>
                <c:pt idx="1980">
                  <c:v>1.195233931369146</c:v>
                </c:pt>
                <c:pt idx="1981">
                  <c:v>1.1996499219553891</c:v>
                </c:pt>
                <c:pt idx="1982">
                  <c:v>1.2128976256559301</c:v>
                </c:pt>
                <c:pt idx="1983">
                  <c:v>1.195163432065748</c:v>
                </c:pt>
                <c:pt idx="1984">
                  <c:v>1.1799929469839321</c:v>
                </c:pt>
                <c:pt idx="1985">
                  <c:v>1.142162162994258</c:v>
                </c:pt>
                <c:pt idx="1986">
                  <c:v>1.0994017889304679</c:v>
                </c:pt>
                <c:pt idx="1987">
                  <c:v>1.1171249921349491</c:v>
                </c:pt>
                <c:pt idx="1988">
                  <c:v>1.090086766903519</c:v>
                </c:pt>
                <c:pt idx="1989">
                  <c:v>1.056446268505939</c:v>
                </c:pt>
                <c:pt idx="1990">
                  <c:v>1.0304558827307211</c:v>
                </c:pt>
                <c:pt idx="1991">
                  <c:v>0.98493477739051183</c:v>
                </c:pt>
                <c:pt idx="1992">
                  <c:v>0.92831525889974909</c:v>
                </c:pt>
                <c:pt idx="1993">
                  <c:v>0.87806346266078927</c:v>
                </c:pt>
                <c:pt idx="1994">
                  <c:v>0.84019032547743921</c:v>
                </c:pt>
                <c:pt idx="1995">
                  <c:v>0.82470299561761318</c:v>
                </c:pt>
                <c:pt idx="1996">
                  <c:v>0.81962141655099863</c:v>
                </c:pt>
                <c:pt idx="1997">
                  <c:v>0.83280880715927885</c:v>
                </c:pt>
                <c:pt idx="1998">
                  <c:v>0.84740859635921351</c:v>
                </c:pt>
                <c:pt idx="1999">
                  <c:v>0.8922131821633642</c:v>
                </c:pt>
                <c:pt idx="2000">
                  <c:v>1.0633383125731299</c:v>
                </c:pt>
                <c:pt idx="2001">
                  <c:v>1.1682624526264851</c:v>
                </c:pt>
                <c:pt idx="2002">
                  <c:v>1.197948556637259</c:v>
                </c:pt>
                <c:pt idx="2003">
                  <c:v>1.2243785578405111</c:v>
                </c:pt>
                <c:pt idx="2004">
                  <c:v>1.184074937068144</c:v>
                </c:pt>
                <c:pt idx="2005">
                  <c:v>1.196486299222669</c:v>
                </c:pt>
                <c:pt idx="2006">
                  <c:v>1.205452309489067</c:v>
                </c:pt>
                <c:pt idx="2007">
                  <c:v>1.1850723815850439</c:v>
                </c:pt>
                <c:pt idx="2008">
                  <c:v>1.1683163323222381</c:v>
                </c:pt>
                <c:pt idx="2009">
                  <c:v>1.1455616769322661</c:v>
                </c:pt>
                <c:pt idx="2010">
                  <c:v>1.1125685390582849</c:v>
                </c:pt>
                <c:pt idx="2011">
                  <c:v>1.131438763248473</c:v>
                </c:pt>
                <c:pt idx="2012">
                  <c:v>1.103797139036248</c:v>
                </c:pt>
                <c:pt idx="2013">
                  <c:v>1.074745796814246</c:v>
                </c:pt>
                <c:pt idx="2014">
                  <c:v>1.0474588135845151</c:v>
                </c:pt>
                <c:pt idx="2015">
                  <c:v>0.99815594333045821</c:v>
                </c:pt>
                <c:pt idx="2016">
                  <c:v>0.94462713574532731</c:v>
                </c:pt>
                <c:pt idx="2017">
                  <c:v>0.891795011390356</c:v>
                </c:pt>
                <c:pt idx="2018">
                  <c:v>0.86226384501214615</c:v>
                </c:pt>
                <c:pt idx="2019">
                  <c:v>0.8352682410325809</c:v>
                </c:pt>
                <c:pt idx="2020">
                  <c:v>0.83552798941658424</c:v>
                </c:pt>
                <c:pt idx="2021">
                  <c:v>0.84735525277983614</c:v>
                </c:pt>
                <c:pt idx="2022">
                  <c:v>0.85755218624473128</c:v>
                </c:pt>
                <c:pt idx="2023">
                  <c:v>0.90169198774307391</c:v>
                </c:pt>
                <c:pt idx="2024">
                  <c:v>1.0804168358358901</c:v>
                </c:pt>
                <c:pt idx="2025">
                  <c:v>1.1855321013771649</c:v>
                </c:pt>
                <c:pt idx="2026">
                  <c:v>1.21655822826888</c:v>
                </c:pt>
                <c:pt idx="2027">
                  <c:v>1.2341195243279139</c:v>
                </c:pt>
                <c:pt idx="2028">
                  <c:v>1.1965828001702861</c:v>
                </c:pt>
                <c:pt idx="2029">
                  <c:v>1.1644166218057479</c:v>
                </c:pt>
                <c:pt idx="2030">
                  <c:v>1.2040996878732979</c:v>
                </c:pt>
                <c:pt idx="2031">
                  <c:v>1.1858594004245011</c:v>
                </c:pt>
                <c:pt idx="2032">
                  <c:v>1.164100045085926</c:v>
                </c:pt>
                <c:pt idx="2033">
                  <c:v>1.14284624748959</c:v>
                </c:pt>
                <c:pt idx="2034">
                  <c:v>1.104270797854136</c:v>
                </c:pt>
                <c:pt idx="2035">
                  <c:v>1.1175482560135259</c:v>
                </c:pt>
                <c:pt idx="2036">
                  <c:v>1.0973355964187059</c:v>
                </c:pt>
                <c:pt idx="2037">
                  <c:v>1.068915799287222</c:v>
                </c:pt>
                <c:pt idx="2038">
                  <c:v>1.041209573051731</c:v>
                </c:pt>
                <c:pt idx="2039">
                  <c:v>1.0021226683939051</c:v>
                </c:pt>
                <c:pt idx="2040">
                  <c:v>0.94304532437896715</c:v>
                </c:pt>
                <c:pt idx="2041">
                  <c:v>0.89228663010682863</c:v>
                </c:pt>
                <c:pt idx="2042">
                  <c:v>0.85954332246390164</c:v>
                </c:pt>
                <c:pt idx="2043">
                  <c:v>0.83627104671323749</c:v>
                </c:pt>
                <c:pt idx="2044">
                  <c:v>0.83320955415007847</c:v>
                </c:pt>
                <c:pt idx="2045">
                  <c:v>0.83765047414778926</c:v>
                </c:pt>
                <c:pt idx="2046">
                  <c:v>0.83617856663843748</c:v>
                </c:pt>
                <c:pt idx="2047">
                  <c:v>0.84691215259536001</c:v>
                </c:pt>
                <c:pt idx="2048">
                  <c:v>0.9684706434942485</c:v>
                </c:pt>
                <c:pt idx="2049">
                  <c:v>1.061993464644807</c:v>
                </c:pt>
                <c:pt idx="2050">
                  <c:v>1.09693190078784</c:v>
                </c:pt>
                <c:pt idx="2051">
                  <c:v>1.121384168681314</c:v>
                </c:pt>
                <c:pt idx="2052">
                  <c:v>1.0957679921362999</c:v>
                </c:pt>
                <c:pt idx="2053">
                  <c:v>1.090650761330705</c:v>
                </c:pt>
                <c:pt idx="2054">
                  <c:v>1.076306431583768</c:v>
                </c:pt>
                <c:pt idx="2055">
                  <c:v>1.041640074501379</c:v>
                </c:pt>
                <c:pt idx="2056">
                  <c:v>1.0160804582339971</c:v>
                </c:pt>
                <c:pt idx="2057">
                  <c:v>0.99867972902946989</c:v>
                </c:pt>
                <c:pt idx="2058">
                  <c:v>1.0121643961680491</c:v>
                </c:pt>
                <c:pt idx="2059">
                  <c:v>1.050516285274856</c:v>
                </c:pt>
                <c:pt idx="2060">
                  <c:v>1.046688146294515</c:v>
                </c:pt>
                <c:pt idx="2061">
                  <c:v>1.020432382913349</c:v>
                </c:pt>
                <c:pt idx="2062">
                  <c:v>0.99599861103483567</c:v>
                </c:pt>
                <c:pt idx="2063">
                  <c:v>0.95800484766696403</c:v>
                </c:pt>
                <c:pt idx="2064">
                  <c:v>0.89655331228245261</c:v>
                </c:pt>
                <c:pt idx="2065">
                  <c:v>0.84298268762002093</c:v>
                </c:pt>
                <c:pt idx="2066">
                  <c:v>0.80806730448114128</c:v>
                </c:pt>
                <c:pt idx="2067">
                  <c:v>0.78399675144713166</c:v>
                </c:pt>
                <c:pt idx="2068">
                  <c:v>0.77319775929237966</c:v>
                </c:pt>
                <c:pt idx="2069">
                  <c:v>0.77803513734988483</c:v>
                </c:pt>
                <c:pt idx="2070">
                  <c:v>0.75672236695222761</c:v>
                </c:pt>
                <c:pt idx="2071">
                  <c:v>0.73122359989348196</c:v>
                </c:pt>
                <c:pt idx="2072">
                  <c:v>0.76001036868409932</c:v>
                </c:pt>
                <c:pt idx="2073">
                  <c:v>0.80714598848958374</c:v>
                </c:pt>
                <c:pt idx="2074">
                  <c:v>0.85722301079008123</c:v>
                </c:pt>
                <c:pt idx="2075">
                  <c:v>0.89093132790918106</c:v>
                </c:pt>
                <c:pt idx="2076">
                  <c:v>0.89155134649762235</c:v>
                </c:pt>
                <c:pt idx="2077">
                  <c:v>0.89073913018851003</c:v>
                </c:pt>
                <c:pt idx="2078">
                  <c:v>0.87706789455120415</c:v>
                </c:pt>
                <c:pt idx="2079">
                  <c:v>0.85437301613711669</c:v>
                </c:pt>
                <c:pt idx="2080">
                  <c:v>0.8396863760843265</c:v>
                </c:pt>
                <c:pt idx="2081">
                  <c:v>0.84991360012444606</c:v>
                </c:pt>
                <c:pt idx="2082">
                  <c:v>0.88308419251876735</c:v>
                </c:pt>
                <c:pt idx="2083">
                  <c:v>0.95126934958146392</c:v>
                </c:pt>
                <c:pt idx="2084">
                  <c:v>0.969311810087646</c:v>
                </c:pt>
                <c:pt idx="2085">
                  <c:v>0.94586529651489493</c:v>
                </c:pt>
                <c:pt idx="2086">
                  <c:v>0.92597966790922259</c:v>
                </c:pt>
                <c:pt idx="2087">
                  <c:v>0.89285357317408021</c:v>
                </c:pt>
                <c:pt idx="2088">
                  <c:v>0.84042165969353277</c:v>
                </c:pt>
                <c:pt idx="2089">
                  <c:v>0.79702705995734602</c:v>
                </c:pt>
                <c:pt idx="2090">
                  <c:v>0.76333911526052067</c:v>
                </c:pt>
                <c:pt idx="2091">
                  <c:v>0.74886450923430081</c:v>
                </c:pt>
                <c:pt idx="2092">
                  <c:v>0.74699775201428165</c:v>
                </c:pt>
                <c:pt idx="2093">
                  <c:v>0.76171977574786476</c:v>
                </c:pt>
                <c:pt idx="2094">
                  <c:v>0.77371216295481748</c:v>
                </c:pt>
                <c:pt idx="2095">
                  <c:v>0.82575351565570254</c:v>
                </c:pt>
                <c:pt idx="2096">
                  <c:v>0.99853202896797777</c:v>
                </c:pt>
                <c:pt idx="2097">
                  <c:v>1.097503400844285</c:v>
                </c:pt>
                <c:pt idx="2098">
                  <c:v>1.131087875080609</c:v>
                </c:pt>
                <c:pt idx="2099">
                  <c:v>1.1520937188532061</c:v>
                </c:pt>
                <c:pt idx="2100">
                  <c:v>1.110051204616413</c:v>
                </c:pt>
                <c:pt idx="2101">
                  <c:v>1.1127127543633351</c:v>
                </c:pt>
                <c:pt idx="2102">
                  <c:v>1.114331557759616</c:v>
                </c:pt>
                <c:pt idx="2103">
                  <c:v>1.090181123385634</c:v>
                </c:pt>
                <c:pt idx="2104">
                  <c:v>1.0757941723868329</c:v>
                </c:pt>
                <c:pt idx="2105">
                  <c:v>1.060071755496284</c:v>
                </c:pt>
                <c:pt idx="2106">
                  <c:v>1.033138341016294</c:v>
                </c:pt>
                <c:pt idx="2107">
                  <c:v>1.069381416359475</c:v>
                </c:pt>
                <c:pt idx="2108">
                  <c:v>1.058570629644459</c:v>
                </c:pt>
                <c:pt idx="2109">
                  <c:v>1.036197957172138</c:v>
                </c:pt>
                <c:pt idx="2110">
                  <c:v>1.0123573980632841</c:v>
                </c:pt>
                <c:pt idx="2111">
                  <c:v>0.96831114887249203</c:v>
                </c:pt>
                <c:pt idx="2112">
                  <c:v>0.91120885758545489</c:v>
                </c:pt>
                <c:pt idx="2113">
                  <c:v>0.86515056363684262</c:v>
                </c:pt>
                <c:pt idx="2114">
                  <c:v>0.83602899016963073</c:v>
                </c:pt>
                <c:pt idx="2115">
                  <c:v>0.81506228289245652</c:v>
                </c:pt>
                <c:pt idx="2116">
                  <c:v>0.81410075817272531</c:v>
                </c:pt>
                <c:pt idx="2117">
                  <c:v>0.82909780960701784</c:v>
                </c:pt>
                <c:pt idx="2118">
                  <c:v>0.83467154350648065</c:v>
                </c:pt>
                <c:pt idx="2119">
                  <c:v>0.87337003185014661</c:v>
                </c:pt>
                <c:pt idx="2120">
                  <c:v>1.0349812410575969</c:v>
                </c:pt>
                <c:pt idx="2121">
                  <c:v>1.1233104348190299</c:v>
                </c:pt>
                <c:pt idx="2122">
                  <c:v>1.154070111872046</c:v>
                </c:pt>
                <c:pt idx="2123">
                  <c:v>1.1705950949769459</c:v>
                </c:pt>
                <c:pt idx="2124">
                  <c:v>1.1301507436559699</c:v>
                </c:pt>
                <c:pt idx="2125">
                  <c:v>1.138338849061298</c:v>
                </c:pt>
                <c:pt idx="2126">
                  <c:v>1.1478055920225561</c:v>
                </c:pt>
                <c:pt idx="2127">
                  <c:v>1.123368871503976</c:v>
                </c:pt>
                <c:pt idx="2128">
                  <c:v>1.1113362755688501</c:v>
                </c:pt>
                <c:pt idx="2129">
                  <c:v>1.0972530344968561</c:v>
                </c:pt>
                <c:pt idx="2130">
                  <c:v>1.0639580631033829</c:v>
                </c:pt>
                <c:pt idx="2131">
                  <c:v>1.087018840943853</c:v>
                </c:pt>
                <c:pt idx="2132">
                  <c:v>1.0768339700974101</c:v>
                </c:pt>
                <c:pt idx="2133">
                  <c:v>1.0441989579623649</c:v>
                </c:pt>
                <c:pt idx="2134">
                  <c:v>1.0198482841220771</c:v>
                </c:pt>
                <c:pt idx="2135">
                  <c:v>0.9803842215939802</c:v>
                </c:pt>
                <c:pt idx="2136">
                  <c:v>0.92051369340126565</c:v>
                </c:pt>
                <c:pt idx="2137">
                  <c:v>0.87598011442500678</c:v>
                </c:pt>
                <c:pt idx="2138">
                  <c:v>0.84277065359345071</c:v>
                </c:pt>
                <c:pt idx="2139">
                  <c:v>0.82283221752477653</c:v>
                </c:pt>
                <c:pt idx="2140">
                  <c:v>0.81723945149397814</c:v>
                </c:pt>
                <c:pt idx="2141">
                  <c:v>0.82924470549394647</c:v>
                </c:pt>
                <c:pt idx="2142">
                  <c:v>0.83241127686673311</c:v>
                </c:pt>
                <c:pt idx="2143">
                  <c:v>0.8727350020031871</c:v>
                </c:pt>
                <c:pt idx="2144">
                  <c:v>1.030864939525344</c:v>
                </c:pt>
                <c:pt idx="2145">
                  <c:v>1.12238080902365</c:v>
                </c:pt>
                <c:pt idx="2146">
                  <c:v>1.156485852260732</c:v>
                </c:pt>
                <c:pt idx="2147">
                  <c:v>1.1774941085570201</c:v>
                </c:pt>
                <c:pt idx="2148">
                  <c:v>1.1442589141394319</c:v>
                </c:pt>
                <c:pt idx="2149">
                  <c:v>1.1573444426363391</c:v>
                </c:pt>
                <c:pt idx="2150">
                  <c:v>1.164405363361859</c:v>
                </c:pt>
                <c:pt idx="2151">
                  <c:v>1.1409620664873621</c:v>
                </c:pt>
                <c:pt idx="2152">
                  <c:v>1.1231699723286099</c:v>
                </c:pt>
                <c:pt idx="2153">
                  <c:v>1.099892335414189</c:v>
                </c:pt>
                <c:pt idx="2154">
                  <c:v>1.063417121680351</c:v>
                </c:pt>
                <c:pt idx="2155">
                  <c:v>1.08884887419214</c:v>
                </c:pt>
                <c:pt idx="2156">
                  <c:v>1.0776775492144981</c:v>
                </c:pt>
                <c:pt idx="2157">
                  <c:v>1.0473762516626639</c:v>
                </c:pt>
                <c:pt idx="2158">
                  <c:v>1.0224642639770689</c:v>
                </c:pt>
                <c:pt idx="2159">
                  <c:v>0.97107402461441306</c:v>
                </c:pt>
                <c:pt idx="2160">
                  <c:v>0.91296812347215606</c:v>
                </c:pt>
                <c:pt idx="2161">
                  <c:v>0.87111110550133819</c:v>
                </c:pt>
                <c:pt idx="2162">
                  <c:v>0.83825601759408774</c:v>
                </c:pt>
                <c:pt idx="2163">
                  <c:v>0.81597609325475484</c:v>
                </c:pt>
                <c:pt idx="2164">
                  <c:v>0.81780559038666623</c:v>
                </c:pt>
                <c:pt idx="2165">
                  <c:v>0.82929081150225248</c:v>
                </c:pt>
                <c:pt idx="2166">
                  <c:v>0.82526323723016914</c:v>
                </c:pt>
                <c:pt idx="2167">
                  <c:v>0.87475910937946011</c:v>
                </c:pt>
                <c:pt idx="2168">
                  <c:v>1.035759682035043</c:v>
                </c:pt>
                <c:pt idx="2169">
                  <c:v>1.1306563013982101</c:v>
                </c:pt>
                <c:pt idx="2170">
                  <c:v>1.1630020787485911</c:v>
                </c:pt>
                <c:pt idx="2171">
                  <c:v>1.190054243005787</c:v>
                </c:pt>
                <c:pt idx="2172">
                  <c:v>1.1504684820604181</c:v>
                </c:pt>
                <c:pt idx="2173">
                  <c:v>1.154992768154542</c:v>
                </c:pt>
                <c:pt idx="2174">
                  <c:v>1.164925664304429</c:v>
                </c:pt>
                <c:pt idx="2175">
                  <c:v>1.138772299151013</c:v>
                </c:pt>
                <c:pt idx="2176">
                  <c:v>1.120157534413823</c:v>
                </c:pt>
                <c:pt idx="2177">
                  <c:v>1.095595630721528</c:v>
                </c:pt>
                <c:pt idx="2178">
                  <c:v>1.06621832974313</c:v>
                </c:pt>
                <c:pt idx="2179">
                  <c:v>1.095004026300997</c:v>
                </c:pt>
                <c:pt idx="2180">
                  <c:v>1.081081084025322</c:v>
                </c:pt>
                <c:pt idx="2181">
                  <c:v>1.0489789715676749</c:v>
                </c:pt>
                <c:pt idx="2182">
                  <c:v>1.0294522728755009</c:v>
                </c:pt>
                <c:pt idx="2183">
                  <c:v>0.9825978461090461</c:v>
                </c:pt>
                <c:pt idx="2184">
                  <c:v>0.9233376864100109</c:v>
                </c:pt>
                <c:pt idx="2185">
                  <c:v>0.87704993465261971</c:v>
                </c:pt>
                <c:pt idx="2186">
                  <c:v>0.84371555870553683</c:v>
                </c:pt>
                <c:pt idx="2187">
                  <c:v>0.82208942828631115</c:v>
                </c:pt>
                <c:pt idx="2188">
                  <c:v>0.82421298525026754</c:v>
                </c:pt>
                <c:pt idx="2189">
                  <c:v>0.83265279729396424</c:v>
                </c:pt>
                <c:pt idx="2190">
                  <c:v>0.83766762987181009</c:v>
                </c:pt>
                <c:pt idx="2191">
                  <c:v>0.87836234754021503</c:v>
                </c:pt>
                <c:pt idx="2192">
                  <c:v>1.039071004829256</c:v>
                </c:pt>
                <c:pt idx="2193">
                  <c:v>1.1247453502984619</c:v>
                </c:pt>
                <c:pt idx="2194">
                  <c:v>1.1586013674790541</c:v>
                </c:pt>
                <c:pt idx="2195">
                  <c:v>1.183536944285178</c:v>
                </c:pt>
                <c:pt idx="2196">
                  <c:v>1.1378933363531321</c:v>
                </c:pt>
                <c:pt idx="2197">
                  <c:v>1.1035355142449299</c:v>
                </c:pt>
                <c:pt idx="2198">
                  <c:v>1.1339938938948291</c:v>
                </c:pt>
                <c:pt idx="2199">
                  <c:v>1.1096244559813939</c:v>
                </c:pt>
                <c:pt idx="2200">
                  <c:v>1.0908566300189551</c:v>
                </c:pt>
                <c:pt idx="2201">
                  <c:v>1.066679389826191</c:v>
                </c:pt>
                <c:pt idx="2202">
                  <c:v>1.033949753150843</c:v>
                </c:pt>
                <c:pt idx="2203">
                  <c:v>1.063481187587241</c:v>
                </c:pt>
                <c:pt idx="2204">
                  <c:v>1.0615230225251731</c:v>
                </c:pt>
                <c:pt idx="2205">
                  <c:v>1.0393361143770159</c:v>
                </c:pt>
                <c:pt idx="2206">
                  <c:v>1.0157984610204041</c:v>
                </c:pt>
                <c:pt idx="2207">
                  <c:v>0.97306810947364941</c:v>
                </c:pt>
                <c:pt idx="2208">
                  <c:v>0.9192243335178234</c:v>
                </c:pt>
                <c:pt idx="2209">
                  <c:v>0.86977215485314807</c:v>
                </c:pt>
                <c:pt idx="2210">
                  <c:v>0.83647423481960947</c:v>
                </c:pt>
                <c:pt idx="2211">
                  <c:v>0.81697273359709144</c:v>
                </c:pt>
                <c:pt idx="2212">
                  <c:v>0.80534249300189154</c:v>
                </c:pt>
                <c:pt idx="2213">
                  <c:v>0.81740323504673973</c:v>
                </c:pt>
                <c:pt idx="2214">
                  <c:v>0.79910397479662065</c:v>
                </c:pt>
                <c:pt idx="2215">
                  <c:v>0.80237240828078116</c:v>
                </c:pt>
                <c:pt idx="2216">
                  <c:v>0.88744067418731287</c:v>
                </c:pt>
                <c:pt idx="2217">
                  <c:v>0.94672763970513063</c:v>
                </c:pt>
                <c:pt idx="2218">
                  <c:v>0.98799600189548287</c:v>
                </c:pt>
                <c:pt idx="2219">
                  <c:v>1.0124474656143929</c:v>
                </c:pt>
                <c:pt idx="2220">
                  <c:v>0.98737893194710791</c:v>
                </c:pt>
                <c:pt idx="2221">
                  <c:v>0.99790423669208972</c:v>
                </c:pt>
                <c:pt idx="2222">
                  <c:v>0.98942019504740175</c:v>
                </c:pt>
                <c:pt idx="2223">
                  <c:v>0.96129767444621661</c:v>
                </c:pt>
                <c:pt idx="2224">
                  <c:v>0.94455476003461447</c:v>
                </c:pt>
                <c:pt idx="2225">
                  <c:v>0.93966377033954407</c:v>
                </c:pt>
                <c:pt idx="2226">
                  <c:v>0.94549752068119786</c:v>
                </c:pt>
                <c:pt idx="2227">
                  <c:v>0.99911559164287456</c:v>
                </c:pt>
                <c:pt idx="2228">
                  <c:v>1.011806538487301</c:v>
                </c:pt>
                <c:pt idx="2229">
                  <c:v>0.9814157095007342</c:v>
                </c:pt>
                <c:pt idx="2230">
                  <c:v>0.95638658038705937</c:v>
                </c:pt>
                <c:pt idx="2231">
                  <c:v>0.91678554012498381</c:v>
                </c:pt>
                <c:pt idx="2232">
                  <c:v>0.86761348226658652</c:v>
                </c:pt>
                <c:pt idx="2233">
                  <c:v>0.81394448024922283</c:v>
                </c:pt>
                <c:pt idx="2234">
                  <c:v>0.78043130949086004</c:v>
                </c:pt>
                <c:pt idx="2235">
                  <c:v>0.75861378552552672</c:v>
                </c:pt>
                <c:pt idx="2236">
                  <c:v>0.74827370898833256</c:v>
                </c:pt>
                <c:pt idx="2237">
                  <c:v>0.75053129504620186</c:v>
                </c:pt>
                <c:pt idx="2238">
                  <c:v>0.7254941241868923</c:v>
                </c:pt>
                <c:pt idx="2239">
                  <c:v>0.7094677293113486</c:v>
                </c:pt>
                <c:pt idx="2240">
                  <c:v>0.73789047508289851</c:v>
                </c:pt>
                <c:pt idx="2241">
                  <c:v>0.78370510413877714</c:v>
                </c:pt>
                <c:pt idx="2242">
                  <c:v>0.82987759087540325</c:v>
                </c:pt>
                <c:pt idx="2243">
                  <c:v>0.87366060692574976</c:v>
                </c:pt>
                <c:pt idx="2244">
                  <c:v>0.8810868909612769</c:v>
                </c:pt>
                <c:pt idx="2245">
                  <c:v>0.89585126788853664</c:v>
                </c:pt>
                <c:pt idx="2246">
                  <c:v>0.8913773767337233</c:v>
                </c:pt>
                <c:pt idx="2247">
                  <c:v>0.88091318925556583</c:v>
                </c:pt>
                <c:pt idx="2248">
                  <c:v>0.87644331897356986</c:v>
                </c:pt>
                <c:pt idx="2249">
                  <c:v>0.87626291581316307</c:v>
                </c:pt>
                <c:pt idx="2250">
                  <c:v>0.88712972668943491</c:v>
                </c:pt>
                <c:pt idx="2251">
                  <c:v>0.94661157050980216</c:v>
                </c:pt>
                <c:pt idx="2252">
                  <c:v>0.95654634306700359</c:v>
                </c:pt>
                <c:pt idx="2253">
                  <c:v>0.92503449473894861</c:v>
                </c:pt>
                <c:pt idx="2254">
                  <c:v>0.90795168254518321</c:v>
                </c:pt>
                <c:pt idx="2255">
                  <c:v>0.87640873946734033</c:v>
                </c:pt>
                <c:pt idx="2256">
                  <c:v>0.82900961846322319</c:v>
                </c:pt>
                <c:pt idx="2257">
                  <c:v>0.79219129024896773</c:v>
                </c:pt>
                <c:pt idx="2258">
                  <c:v>0.76552218114217452</c:v>
                </c:pt>
                <c:pt idx="2259">
                  <c:v>0.75079238372114432</c:v>
                </c:pt>
                <c:pt idx="2260">
                  <c:v>0.74793273897341817</c:v>
                </c:pt>
                <c:pt idx="2261">
                  <c:v>0.75700382804944466</c:v>
                </c:pt>
                <c:pt idx="2262">
                  <c:v>0.77241985443130912</c:v>
                </c:pt>
                <c:pt idx="2263">
                  <c:v>0.82999875317630056</c:v>
                </c:pt>
                <c:pt idx="2264">
                  <c:v>1.01846698028021</c:v>
                </c:pt>
                <c:pt idx="2265">
                  <c:v>1.1250230585810499</c:v>
                </c:pt>
                <c:pt idx="2266">
                  <c:v>1.166667774467109</c:v>
                </c:pt>
                <c:pt idx="2267">
                  <c:v>1.194426003991039</c:v>
                </c:pt>
                <c:pt idx="2268">
                  <c:v>1.1620692362549569</c:v>
                </c:pt>
                <c:pt idx="2269">
                  <c:v>1.170951076250379</c:v>
                </c:pt>
                <c:pt idx="2270">
                  <c:v>1.186244600040407</c:v>
                </c:pt>
                <c:pt idx="2271">
                  <c:v>1.1655220937723421</c:v>
                </c:pt>
                <c:pt idx="2272">
                  <c:v>1.1440978111685489</c:v>
                </c:pt>
                <c:pt idx="2273">
                  <c:v>1.1101726349754979</c:v>
                </c:pt>
                <c:pt idx="2274">
                  <c:v>1.080842244179969</c:v>
                </c:pt>
                <c:pt idx="2275">
                  <c:v>1.08292586047394</c:v>
                </c:pt>
                <c:pt idx="2276">
                  <c:v>1.0747012991550671</c:v>
                </c:pt>
                <c:pt idx="2277">
                  <c:v>1.043915620457833</c:v>
                </c:pt>
                <c:pt idx="2278">
                  <c:v>1.0259281118801551</c:v>
                </c:pt>
                <c:pt idx="2279">
                  <c:v>0.97038886788633016</c:v>
                </c:pt>
                <c:pt idx="2280">
                  <c:v>0.91287617951373179</c:v>
                </c:pt>
                <c:pt idx="2281">
                  <c:v>0.86986731550982621</c:v>
                </c:pt>
                <c:pt idx="2282">
                  <c:v>0.8449033245357932</c:v>
                </c:pt>
                <c:pt idx="2283">
                  <c:v>0.82449122964923072</c:v>
                </c:pt>
                <c:pt idx="2284">
                  <c:v>0.81485346556414029</c:v>
                </c:pt>
                <c:pt idx="2285">
                  <c:v>0.82368223003837238</c:v>
                </c:pt>
                <c:pt idx="2286">
                  <c:v>0.82242718160297168</c:v>
                </c:pt>
                <c:pt idx="2287">
                  <c:v>0.8716876986633515</c:v>
                </c:pt>
                <c:pt idx="2288">
                  <c:v>1.033914101411862</c:v>
                </c:pt>
                <c:pt idx="2289">
                  <c:v>1.1222159532381371</c:v>
                </c:pt>
                <c:pt idx="2290">
                  <c:v>1.148401753432281</c:v>
                </c:pt>
                <c:pt idx="2291">
                  <c:v>1.165883704267719</c:v>
                </c:pt>
                <c:pt idx="2292">
                  <c:v>1.12014064674799</c:v>
                </c:pt>
                <c:pt idx="2293">
                  <c:v>1.1276636997893219</c:v>
                </c:pt>
                <c:pt idx="2294">
                  <c:v>1.135923644788988</c:v>
                </c:pt>
                <c:pt idx="2295">
                  <c:v>1.103393443405382</c:v>
                </c:pt>
                <c:pt idx="2296">
                  <c:v>1.078109659013273</c:v>
                </c:pt>
                <c:pt idx="2297">
                  <c:v>1.0524323652014349</c:v>
                </c:pt>
                <c:pt idx="2298">
                  <c:v>1.0290609079212749</c:v>
                </c:pt>
                <c:pt idx="2299">
                  <c:v>1.047115162987722</c:v>
                </c:pt>
                <c:pt idx="2300">
                  <c:v>1.0549175326607689</c:v>
                </c:pt>
                <c:pt idx="2301">
                  <c:v>1.029987317018402</c:v>
                </c:pt>
                <c:pt idx="2302">
                  <c:v>1.0047922598864629</c:v>
                </c:pt>
                <c:pt idx="2303">
                  <c:v>0.95711757506526041</c:v>
                </c:pt>
                <c:pt idx="2304">
                  <c:v>0.90680224903578588</c:v>
                </c:pt>
                <c:pt idx="2305">
                  <c:v>0.86071420062832493</c:v>
                </c:pt>
                <c:pt idx="2306">
                  <c:v>0.83064048447795558</c:v>
                </c:pt>
                <c:pt idx="2307">
                  <c:v>0.80992253519908386</c:v>
                </c:pt>
                <c:pt idx="2308">
                  <c:v>0.80825146045617757</c:v>
                </c:pt>
                <c:pt idx="2309">
                  <c:v>0.81553674588490832</c:v>
                </c:pt>
                <c:pt idx="2310">
                  <c:v>0.81212061233925581</c:v>
                </c:pt>
                <c:pt idx="2311">
                  <c:v>0.85030523313685957</c:v>
                </c:pt>
                <c:pt idx="2312">
                  <c:v>0.98636835257900457</c:v>
                </c:pt>
                <c:pt idx="2313">
                  <c:v>1.062300659328056</c:v>
                </c:pt>
                <c:pt idx="2314">
                  <c:v>1.08645565069123</c:v>
                </c:pt>
                <c:pt idx="2315">
                  <c:v>1.1046056025307309</c:v>
                </c:pt>
                <c:pt idx="2316">
                  <c:v>1.064032583279598</c:v>
                </c:pt>
                <c:pt idx="2317">
                  <c:v>1.05862236487471</c:v>
                </c:pt>
                <c:pt idx="2318">
                  <c:v>1.06974704772767</c:v>
                </c:pt>
                <c:pt idx="2319">
                  <c:v>1.0460614262513781</c:v>
                </c:pt>
                <c:pt idx="2320">
                  <c:v>1.030210341430672</c:v>
                </c:pt>
                <c:pt idx="2321">
                  <c:v>1.0120815661880109</c:v>
                </c:pt>
                <c:pt idx="2322">
                  <c:v>0.99465885621208228</c:v>
                </c:pt>
                <c:pt idx="2323">
                  <c:v>1.0236271003958579</c:v>
                </c:pt>
                <c:pt idx="2324">
                  <c:v>1.039887510069373</c:v>
                </c:pt>
                <c:pt idx="2325">
                  <c:v>1.016267830907287</c:v>
                </c:pt>
                <c:pt idx="2326">
                  <c:v>0.98831901201181316</c:v>
                </c:pt>
                <c:pt idx="2327">
                  <c:v>0.94885012443633565</c:v>
                </c:pt>
                <c:pt idx="2328">
                  <c:v>0.8977818229572585</c:v>
                </c:pt>
                <c:pt idx="2329">
                  <c:v>0.85560206292829832</c:v>
                </c:pt>
                <c:pt idx="2330">
                  <c:v>0.82753074144098804</c:v>
                </c:pt>
                <c:pt idx="2331">
                  <c:v>0.80874656392909194</c:v>
                </c:pt>
                <c:pt idx="2332">
                  <c:v>0.80367088214260951</c:v>
                </c:pt>
                <c:pt idx="2333">
                  <c:v>0.8137174349641344</c:v>
                </c:pt>
                <c:pt idx="2334">
                  <c:v>0.80963785740361283</c:v>
                </c:pt>
                <c:pt idx="2335">
                  <c:v>0.85319516845981003</c:v>
                </c:pt>
                <c:pt idx="2336">
                  <c:v>1.003510941748655</c:v>
                </c:pt>
                <c:pt idx="2337">
                  <c:v>1.0907408288818139</c:v>
                </c:pt>
                <c:pt idx="2338">
                  <c:v>1.123605030767451</c:v>
                </c:pt>
                <c:pt idx="2339">
                  <c:v>1.1541475806883279</c:v>
                </c:pt>
                <c:pt idx="2340">
                  <c:v>1.1203660836839511</c:v>
                </c:pt>
                <c:pt idx="2341">
                  <c:v>1.1335234517751951</c:v>
                </c:pt>
                <c:pt idx="2342">
                  <c:v>1.148667399096416</c:v>
                </c:pt>
                <c:pt idx="2343">
                  <c:v>1.1261097664744959</c:v>
                </c:pt>
                <c:pt idx="2344">
                  <c:v>1.109597382104424</c:v>
                </c:pt>
                <c:pt idx="2345">
                  <c:v>1.085104101308213</c:v>
                </c:pt>
                <c:pt idx="2346">
                  <c:v>1.051333594689537</c:v>
                </c:pt>
                <c:pt idx="2347">
                  <c:v>1.0698641891557501</c:v>
                </c:pt>
                <c:pt idx="2348">
                  <c:v>1.0652702079327909</c:v>
                </c:pt>
                <c:pt idx="2349">
                  <c:v>1.0375361036457651</c:v>
                </c:pt>
                <c:pt idx="2350">
                  <c:v>1.014939066470234</c:v>
                </c:pt>
                <c:pt idx="2351">
                  <c:v>0.96993236479246281</c:v>
                </c:pt>
                <c:pt idx="2352">
                  <c:v>0.91620224550827489</c:v>
                </c:pt>
                <c:pt idx="2353">
                  <c:v>0.86740439688008242</c:v>
                </c:pt>
                <c:pt idx="2354">
                  <c:v>0.84189410331926018</c:v>
                </c:pt>
                <c:pt idx="2355">
                  <c:v>0.82205484878008162</c:v>
                </c:pt>
                <c:pt idx="2356">
                  <c:v>0.81967395595581238</c:v>
                </c:pt>
                <c:pt idx="2357">
                  <c:v>0.82630571552262388</c:v>
                </c:pt>
                <c:pt idx="2358">
                  <c:v>0.82017200806879287</c:v>
                </c:pt>
                <c:pt idx="2359">
                  <c:v>0.86627345938564515</c:v>
                </c:pt>
                <c:pt idx="2360">
                  <c:v>1.0185511505511879</c:v>
                </c:pt>
                <c:pt idx="2361">
                  <c:v>1.1173308608231991</c:v>
                </c:pt>
                <c:pt idx="2362">
                  <c:v>1.151102707732814</c:v>
                </c:pt>
                <c:pt idx="2363">
                  <c:v>1.1746441139040551</c:v>
                </c:pt>
                <c:pt idx="2364">
                  <c:v>1.1379515049798901</c:v>
                </c:pt>
                <c:pt idx="2365">
                  <c:v>1.1245821028620759</c:v>
                </c:pt>
                <c:pt idx="2366">
                  <c:v>1.1597130047839681</c:v>
                </c:pt>
                <c:pt idx="2367">
                  <c:v>1.131464764892693</c:v>
                </c:pt>
                <c:pt idx="2368">
                  <c:v>1.1104629419929131</c:v>
                </c:pt>
                <c:pt idx="2369">
                  <c:v>1.082595344728351</c:v>
                </c:pt>
                <c:pt idx="2370">
                  <c:v>1.048300784352475</c:v>
                </c:pt>
                <c:pt idx="2371">
                  <c:v>1.063438030219001</c:v>
                </c:pt>
                <c:pt idx="2372">
                  <c:v>1.0713050019153141</c:v>
                </c:pt>
                <c:pt idx="2373">
                  <c:v>1.044227908246649</c:v>
                </c:pt>
                <c:pt idx="2374">
                  <c:v>1.0212622910628579</c:v>
                </c:pt>
                <c:pt idx="2375">
                  <c:v>0.97825476734989181</c:v>
                </c:pt>
                <c:pt idx="2376">
                  <c:v>0.92518889625513634</c:v>
                </c:pt>
                <c:pt idx="2377">
                  <c:v>0.87859073311624281</c:v>
                </c:pt>
                <c:pt idx="2378">
                  <c:v>0.84714911603339804</c:v>
                </c:pt>
                <c:pt idx="2379">
                  <c:v>0.82565969528996352</c:v>
                </c:pt>
                <c:pt idx="2380">
                  <c:v>0.82189186940188352</c:v>
                </c:pt>
                <c:pt idx="2381">
                  <c:v>0.82499008593677459</c:v>
                </c:pt>
                <c:pt idx="2382">
                  <c:v>0.80028316276486655</c:v>
                </c:pt>
                <c:pt idx="2383">
                  <c:v>0.81649666225551276</c:v>
                </c:pt>
                <c:pt idx="2384">
                  <c:v>0.91695870571431926</c:v>
                </c:pt>
                <c:pt idx="2385">
                  <c:v>0.99144939552924327</c:v>
                </c:pt>
                <c:pt idx="2386">
                  <c:v>1.0369230545702079</c:v>
                </c:pt>
                <c:pt idx="2387">
                  <c:v>1.0683577021401689</c:v>
                </c:pt>
                <c:pt idx="2388">
                  <c:v>1.058158892267959</c:v>
                </c:pt>
                <c:pt idx="2389">
                  <c:v>1.0662062671246779</c:v>
                </c:pt>
                <c:pt idx="2390">
                  <c:v>1.064588804019337</c:v>
                </c:pt>
                <c:pt idx="2391">
                  <c:v>1.034185108239754</c:v>
                </c:pt>
                <c:pt idx="2392">
                  <c:v>1.00386290214927</c:v>
                </c:pt>
                <c:pt idx="2393">
                  <c:v>0.98657207680175218</c:v>
                </c:pt>
                <c:pt idx="2394">
                  <c:v>0.97896833824588414</c:v>
                </c:pt>
                <c:pt idx="2395">
                  <c:v>1.024777070021631</c:v>
                </c:pt>
                <c:pt idx="2396">
                  <c:v>1.04358054772305</c:v>
                </c:pt>
                <c:pt idx="2397">
                  <c:v>1.015764953746926</c:v>
                </c:pt>
                <c:pt idx="2398">
                  <c:v>0.99067685183192922</c:v>
                </c:pt>
                <c:pt idx="2399">
                  <c:v>0.94925703676545536</c:v>
                </c:pt>
                <c:pt idx="2400">
                  <c:v>0.89304496672018785</c:v>
                </c:pt>
                <c:pt idx="2401">
                  <c:v>0.84332285346037195</c:v>
                </c:pt>
                <c:pt idx="2402">
                  <c:v>0.80802173458921078</c:v>
                </c:pt>
                <c:pt idx="2403">
                  <c:v>0.78488107540876906</c:v>
                </c:pt>
                <c:pt idx="2404">
                  <c:v>0.77496158216827371</c:v>
                </c:pt>
                <c:pt idx="2405">
                  <c:v>0.77669993951632432</c:v>
                </c:pt>
                <c:pt idx="2406">
                  <c:v>0.74103104481146609</c:v>
                </c:pt>
                <c:pt idx="2407">
                  <c:v>0.730911044046477</c:v>
                </c:pt>
                <c:pt idx="2408">
                  <c:v>0.77596814066355979</c:v>
                </c:pt>
                <c:pt idx="2409">
                  <c:v>0.83498543964442473</c:v>
                </c:pt>
                <c:pt idx="2410">
                  <c:v>0.88112227464206994</c:v>
                </c:pt>
                <c:pt idx="2411">
                  <c:v>0.92143581356738669</c:v>
                </c:pt>
                <c:pt idx="2412">
                  <c:v>0.93334992778349413</c:v>
                </c:pt>
                <c:pt idx="2413">
                  <c:v>0.94374066731818729</c:v>
                </c:pt>
                <c:pt idx="2414">
                  <c:v>0.94266387757769088</c:v>
                </c:pt>
                <c:pt idx="2415">
                  <c:v>0.92475571422360969</c:v>
                </c:pt>
                <c:pt idx="2416">
                  <c:v>0.91620197745008702</c:v>
                </c:pt>
                <c:pt idx="2417">
                  <c:v>0.9153420467835417</c:v>
                </c:pt>
                <c:pt idx="2418">
                  <c:v>0.92105704734798854</c:v>
                </c:pt>
                <c:pt idx="2419">
                  <c:v>0.97357876032145774</c:v>
                </c:pt>
                <c:pt idx="2420">
                  <c:v>1.0012219928828101</c:v>
                </c:pt>
                <c:pt idx="2421">
                  <c:v>0.97474293703118542</c:v>
                </c:pt>
                <c:pt idx="2422">
                  <c:v>0.9560702717254248</c:v>
                </c:pt>
                <c:pt idx="2423">
                  <c:v>0.91488366728235948</c:v>
                </c:pt>
                <c:pt idx="2424">
                  <c:v>0.86627265521108165</c:v>
                </c:pt>
                <c:pt idx="2425">
                  <c:v>0.8212501381002284</c:v>
                </c:pt>
                <c:pt idx="2426">
                  <c:v>0.78910138351789916</c:v>
                </c:pt>
                <c:pt idx="2427">
                  <c:v>0.77712347145308913</c:v>
                </c:pt>
                <c:pt idx="2428">
                  <c:v>0.77130902130095869</c:v>
                </c:pt>
                <c:pt idx="2429">
                  <c:v>0.78108161865452552</c:v>
                </c:pt>
                <c:pt idx="2430">
                  <c:v>0.78081490075763893</c:v>
                </c:pt>
                <c:pt idx="2431">
                  <c:v>0.84674434816978106</c:v>
                </c:pt>
                <c:pt idx="2432">
                  <c:v>1.030618594050732</c:v>
                </c:pt>
                <c:pt idx="2433">
                  <c:v>1.134170544240606</c:v>
                </c:pt>
                <c:pt idx="2434">
                  <c:v>1.1687347711534339</c:v>
                </c:pt>
                <c:pt idx="2435">
                  <c:v>1.195648349327525</c:v>
                </c:pt>
                <c:pt idx="2436">
                  <c:v>1.153335900495591</c:v>
                </c:pt>
                <c:pt idx="2437">
                  <c:v>1.1576334093628149</c:v>
                </c:pt>
                <c:pt idx="2438">
                  <c:v>1.166802607735586</c:v>
                </c:pt>
                <c:pt idx="2439">
                  <c:v>1.1451231337369829</c:v>
                </c:pt>
                <c:pt idx="2440">
                  <c:v>1.128591449177387</c:v>
                </c:pt>
                <c:pt idx="2441">
                  <c:v>1.0973744648559409</c:v>
                </c:pt>
                <c:pt idx="2442">
                  <c:v>1.059435653416573</c:v>
                </c:pt>
                <c:pt idx="2443">
                  <c:v>1.090681319964117</c:v>
                </c:pt>
                <c:pt idx="2444">
                  <c:v>1.1065739538039361</c:v>
                </c:pt>
                <c:pt idx="2445">
                  <c:v>1.0869303817418701</c:v>
                </c:pt>
                <c:pt idx="2446">
                  <c:v>1.064933794907069</c:v>
                </c:pt>
                <c:pt idx="2447">
                  <c:v>1.018641218102297</c:v>
                </c:pt>
                <c:pt idx="2448">
                  <c:v>0.96169681308788935</c:v>
                </c:pt>
                <c:pt idx="2449">
                  <c:v>0.9197926168760141</c:v>
                </c:pt>
                <c:pt idx="2450">
                  <c:v>0.90829292061828537</c:v>
                </c:pt>
                <c:pt idx="2451">
                  <c:v>0.91926722282787554</c:v>
                </c:pt>
                <c:pt idx="2452">
                  <c:v>0.90660844296598786</c:v>
                </c:pt>
                <c:pt idx="2453">
                  <c:v>0.87741100903162117</c:v>
                </c:pt>
                <c:pt idx="2454">
                  <c:v>0.82791969387152331</c:v>
                </c:pt>
                <c:pt idx="2455">
                  <c:v>0.85829846023963841</c:v>
                </c:pt>
                <c:pt idx="2456">
                  <c:v>0.99368580499027437</c:v>
                </c:pt>
                <c:pt idx="2457">
                  <c:v>1.07208103036907</c:v>
                </c:pt>
                <c:pt idx="2458">
                  <c:v>1.1101152705233031</c:v>
                </c:pt>
                <c:pt idx="2459">
                  <c:v>1.1392258536048141</c:v>
                </c:pt>
                <c:pt idx="2460">
                  <c:v>1.1098927822274081</c:v>
                </c:pt>
                <c:pt idx="2461">
                  <c:v>1.1237790005313499</c:v>
                </c:pt>
                <c:pt idx="2462">
                  <c:v>1.1341579455057791</c:v>
                </c:pt>
                <c:pt idx="2463">
                  <c:v>1.117097382141603</c:v>
                </c:pt>
                <c:pt idx="2464">
                  <c:v>1.1059735034632061</c:v>
                </c:pt>
                <c:pt idx="2465">
                  <c:v>1.0855394278052419</c:v>
                </c:pt>
                <c:pt idx="2466">
                  <c:v>1.07375532181023</c:v>
                </c:pt>
                <c:pt idx="2467">
                  <c:v>1.0629941258599609</c:v>
                </c:pt>
                <c:pt idx="2468">
                  <c:v>1.0587135046585709</c:v>
                </c:pt>
                <c:pt idx="2469">
                  <c:v>1.0537994619593469</c:v>
                </c:pt>
                <c:pt idx="2470">
                  <c:v>1.0299200344132571</c:v>
                </c:pt>
                <c:pt idx="2471">
                  <c:v>0.9856821236181702</c:v>
                </c:pt>
                <c:pt idx="2472">
                  <c:v>0.93716546802900713</c:v>
                </c:pt>
                <c:pt idx="2473">
                  <c:v>0.89796249417585305</c:v>
                </c:pt>
                <c:pt idx="2474">
                  <c:v>0.88841881851468951</c:v>
                </c:pt>
                <c:pt idx="2475">
                  <c:v>0.90304728994072159</c:v>
                </c:pt>
                <c:pt idx="2476">
                  <c:v>0.89091256383603334</c:v>
                </c:pt>
                <c:pt idx="2477">
                  <c:v>0.86157922440043899</c:v>
                </c:pt>
                <c:pt idx="2478">
                  <c:v>0.81278191188862214</c:v>
                </c:pt>
                <c:pt idx="2479">
                  <c:v>0.84115721136092703</c:v>
                </c:pt>
                <c:pt idx="2480">
                  <c:v>0.96422058092626972</c:v>
                </c:pt>
                <c:pt idx="2481">
                  <c:v>1.044528133417014</c:v>
                </c:pt>
                <c:pt idx="2482">
                  <c:v>1.0823476589627989</c:v>
                </c:pt>
                <c:pt idx="2483">
                  <c:v>1.1019593321005141</c:v>
                </c:pt>
                <c:pt idx="2484">
                  <c:v>1.0733409038518511</c:v>
                </c:pt>
                <c:pt idx="2485">
                  <c:v>1.081442694520699</c:v>
                </c:pt>
                <c:pt idx="2486">
                  <c:v>1.0886974213160181</c:v>
                </c:pt>
                <c:pt idx="2487">
                  <c:v>1.069643309208981</c:v>
                </c:pt>
                <c:pt idx="2488">
                  <c:v>1.061895355348063</c:v>
                </c:pt>
                <c:pt idx="2489">
                  <c:v>1.041732286517991</c:v>
                </c:pt>
                <c:pt idx="2490">
                  <c:v>1.0245411788163441</c:v>
                </c:pt>
                <c:pt idx="2491">
                  <c:v>1.0346485808465049</c:v>
                </c:pt>
                <c:pt idx="2492">
                  <c:v>1.0505463077918931</c:v>
                </c:pt>
                <c:pt idx="2493">
                  <c:v>1.0438067888335749</c:v>
                </c:pt>
                <c:pt idx="2494">
                  <c:v>1.0218233368499781</c:v>
                </c:pt>
                <c:pt idx="2495">
                  <c:v>0.97864398783861495</c:v>
                </c:pt>
                <c:pt idx="2496">
                  <c:v>0.93097975728673799</c:v>
                </c:pt>
                <c:pt idx="2497">
                  <c:v>0.89825440954239533</c:v>
                </c:pt>
                <c:pt idx="2498">
                  <c:v>0.88702947292718815</c:v>
                </c:pt>
                <c:pt idx="2499">
                  <c:v>0.89325753686313369</c:v>
                </c:pt>
                <c:pt idx="2500">
                  <c:v>0.8854345267096243</c:v>
                </c:pt>
                <c:pt idx="2501">
                  <c:v>0.8575733628415696</c:v>
                </c:pt>
                <c:pt idx="2502">
                  <c:v>0.80591881810571708</c:v>
                </c:pt>
                <c:pt idx="2503">
                  <c:v>0.82764707869450438</c:v>
                </c:pt>
                <c:pt idx="2504">
                  <c:v>0.94662979846657413</c:v>
                </c:pt>
                <c:pt idx="2505">
                  <c:v>1.017366333360997</c:v>
                </c:pt>
                <c:pt idx="2506">
                  <c:v>1.053835381756516</c:v>
                </c:pt>
                <c:pt idx="2507">
                  <c:v>1.078841993982413</c:v>
                </c:pt>
                <c:pt idx="2508">
                  <c:v>1.0548585598594471</c:v>
                </c:pt>
                <c:pt idx="2509">
                  <c:v>1.063503168358642</c:v>
                </c:pt>
                <c:pt idx="2510">
                  <c:v>1.077614555540358</c:v>
                </c:pt>
                <c:pt idx="2511">
                  <c:v>1.0579079898041539</c:v>
                </c:pt>
                <c:pt idx="2512">
                  <c:v>1.044178853598277</c:v>
                </c:pt>
                <c:pt idx="2513">
                  <c:v>1.030785594301747</c:v>
                </c:pt>
                <c:pt idx="2514">
                  <c:v>1.0137400421960889</c:v>
                </c:pt>
                <c:pt idx="2515">
                  <c:v>1.026905720091156</c:v>
                </c:pt>
                <c:pt idx="2516">
                  <c:v>1.038734323745347</c:v>
                </c:pt>
                <c:pt idx="2517">
                  <c:v>1.036332790440615</c:v>
                </c:pt>
                <c:pt idx="2518">
                  <c:v>1.013737629672399</c:v>
                </c:pt>
                <c:pt idx="2519">
                  <c:v>0.97926534671799526</c:v>
                </c:pt>
                <c:pt idx="2520">
                  <c:v>0.93338852816254114</c:v>
                </c:pt>
                <c:pt idx="2521">
                  <c:v>0.89123852259242942</c:v>
                </c:pt>
                <c:pt idx="2522">
                  <c:v>0.88081802859888758</c:v>
                </c:pt>
                <c:pt idx="2523">
                  <c:v>0.88845822306829991</c:v>
                </c:pt>
                <c:pt idx="2524">
                  <c:v>0.87943645669883319</c:v>
                </c:pt>
                <c:pt idx="2525">
                  <c:v>0.85482630253273029</c:v>
                </c:pt>
                <c:pt idx="2526">
                  <c:v>0.79980923588879049</c:v>
                </c:pt>
                <c:pt idx="2527">
                  <c:v>0.82712490134461958</c:v>
                </c:pt>
                <c:pt idx="2528">
                  <c:v>0.95301762508246413</c:v>
                </c:pt>
                <c:pt idx="2529">
                  <c:v>1.0303218536368079</c:v>
                </c:pt>
                <c:pt idx="2530">
                  <c:v>1.069020341980474</c:v>
                </c:pt>
                <c:pt idx="2531">
                  <c:v>1.0908099878942741</c:v>
                </c:pt>
                <c:pt idx="2532">
                  <c:v>1.059998575611008</c:v>
                </c:pt>
                <c:pt idx="2533">
                  <c:v>1.045275211586485</c:v>
                </c:pt>
                <c:pt idx="2534">
                  <c:v>1.0801806765724149</c:v>
                </c:pt>
                <c:pt idx="2535">
                  <c:v>1.064776176692628</c:v>
                </c:pt>
                <c:pt idx="2536">
                  <c:v>1.0483809337506349</c:v>
                </c:pt>
                <c:pt idx="2537">
                  <c:v>1.022758323809114</c:v>
                </c:pt>
                <c:pt idx="2538">
                  <c:v>1.00424140031048</c:v>
                </c:pt>
                <c:pt idx="2539">
                  <c:v>1.0126305493566781</c:v>
                </c:pt>
                <c:pt idx="2540">
                  <c:v>1.0234970921747619</c:v>
                </c:pt>
                <c:pt idx="2541">
                  <c:v>1.0192786604729469</c:v>
                </c:pt>
                <c:pt idx="2542">
                  <c:v>1.00022454836591</c:v>
                </c:pt>
                <c:pt idx="2543">
                  <c:v>0.96579113384874138</c:v>
                </c:pt>
                <c:pt idx="2544">
                  <c:v>0.91518147992903398</c:v>
                </c:pt>
                <c:pt idx="2545">
                  <c:v>0.88205511713570395</c:v>
                </c:pt>
                <c:pt idx="2546">
                  <c:v>0.86721032275209642</c:v>
                </c:pt>
                <c:pt idx="2547">
                  <c:v>0.86566872011391005</c:v>
                </c:pt>
                <c:pt idx="2548">
                  <c:v>0.85769559737521806</c:v>
                </c:pt>
                <c:pt idx="2549">
                  <c:v>0.83260293847102862</c:v>
                </c:pt>
                <c:pt idx="2550">
                  <c:v>0.77544864389555324</c:v>
                </c:pt>
                <c:pt idx="2551">
                  <c:v>0.77453215295137678</c:v>
                </c:pt>
                <c:pt idx="2552">
                  <c:v>0.84526841978761191</c:v>
                </c:pt>
                <c:pt idx="2553">
                  <c:v>0.91344446287192249</c:v>
                </c:pt>
                <c:pt idx="2554">
                  <c:v>0.95298277751804672</c:v>
                </c:pt>
                <c:pt idx="2555">
                  <c:v>0.99205306256822723</c:v>
                </c:pt>
                <c:pt idx="2556">
                  <c:v>0.98507309541543009</c:v>
                </c:pt>
                <c:pt idx="2557">
                  <c:v>1.0047450816454051</c:v>
                </c:pt>
                <c:pt idx="2558">
                  <c:v>1.0130900010906121</c:v>
                </c:pt>
                <c:pt idx="2559">
                  <c:v>0.99546919611387963</c:v>
                </c:pt>
                <c:pt idx="2560">
                  <c:v>0.97454242950669157</c:v>
                </c:pt>
                <c:pt idx="2561">
                  <c:v>0.96410370755637764</c:v>
                </c:pt>
                <c:pt idx="2562">
                  <c:v>0.98324172187620384</c:v>
                </c:pt>
                <c:pt idx="2563">
                  <c:v>0.99023723640389483</c:v>
                </c:pt>
                <c:pt idx="2564">
                  <c:v>0.98705645794715346</c:v>
                </c:pt>
                <c:pt idx="2565">
                  <c:v>0.98001430129478073</c:v>
                </c:pt>
                <c:pt idx="2566">
                  <c:v>0.95368723443565317</c:v>
                </c:pt>
                <c:pt idx="2567">
                  <c:v>0.91564977758316579</c:v>
                </c:pt>
                <c:pt idx="2568">
                  <c:v>0.87676391656620956</c:v>
                </c:pt>
                <c:pt idx="2569">
                  <c:v>0.83772419014944144</c:v>
                </c:pt>
                <c:pt idx="2570">
                  <c:v>0.82229342056724664</c:v>
                </c:pt>
                <c:pt idx="2571">
                  <c:v>0.82151658793892735</c:v>
                </c:pt>
                <c:pt idx="2572">
                  <c:v>0.80429545772024369</c:v>
                </c:pt>
                <c:pt idx="2573">
                  <c:v>0.76898924574351391</c:v>
                </c:pt>
                <c:pt idx="2574">
                  <c:v>0.71008211867784532</c:v>
                </c:pt>
                <c:pt idx="2575">
                  <c:v>0.6949266448545478</c:v>
                </c:pt>
                <c:pt idx="2576">
                  <c:v>0.72949113982556346</c:v>
                </c:pt>
                <c:pt idx="2577">
                  <c:v>0.77902239565564746</c:v>
                </c:pt>
                <c:pt idx="2578">
                  <c:v>0.81664811513163438</c:v>
                </c:pt>
                <c:pt idx="2579">
                  <c:v>0.8456686306620359</c:v>
                </c:pt>
                <c:pt idx="2580">
                  <c:v>0.86225044210275492</c:v>
                </c:pt>
                <c:pt idx="2581">
                  <c:v>0.87996319103791099</c:v>
                </c:pt>
                <c:pt idx="2582">
                  <c:v>0.87728368139240387</c:v>
                </c:pt>
                <c:pt idx="2583">
                  <c:v>0.87928044683351858</c:v>
                </c:pt>
                <c:pt idx="2584">
                  <c:v>0.88168224819643815</c:v>
                </c:pt>
                <c:pt idx="2585">
                  <c:v>0.88337825235081235</c:v>
                </c:pt>
                <c:pt idx="2586">
                  <c:v>0.91489117291161859</c:v>
                </c:pt>
                <c:pt idx="2587">
                  <c:v>0.93036161510561155</c:v>
                </c:pt>
                <c:pt idx="2588">
                  <c:v>0.9273542702963935</c:v>
                </c:pt>
                <c:pt idx="2589">
                  <c:v>0.92333822252638664</c:v>
                </c:pt>
                <c:pt idx="2590">
                  <c:v>0.90110413613717188</c:v>
                </c:pt>
                <c:pt idx="2591">
                  <c:v>0.8682570899755564</c:v>
                </c:pt>
                <c:pt idx="2592">
                  <c:v>0.84354158894163778</c:v>
                </c:pt>
                <c:pt idx="2593">
                  <c:v>0.81423666367395298</c:v>
                </c:pt>
                <c:pt idx="2594">
                  <c:v>0.798820101175713</c:v>
                </c:pt>
                <c:pt idx="2595">
                  <c:v>0.80542585909830533</c:v>
                </c:pt>
                <c:pt idx="2596">
                  <c:v>0.79180796704037681</c:v>
                </c:pt>
                <c:pt idx="2597">
                  <c:v>0.76311475055731048</c:v>
                </c:pt>
                <c:pt idx="2598">
                  <c:v>0.72788788380417713</c:v>
                </c:pt>
                <c:pt idx="2599">
                  <c:v>0.77886263297570324</c:v>
                </c:pt>
                <c:pt idx="2600">
                  <c:v>0.92011643116690778</c:v>
                </c:pt>
                <c:pt idx="2601">
                  <c:v>1.015730374240696</c:v>
                </c:pt>
                <c:pt idx="2602">
                  <c:v>1.07361593155256</c:v>
                </c:pt>
                <c:pt idx="2603">
                  <c:v>1.1049433558473909</c:v>
                </c:pt>
                <c:pt idx="2604">
                  <c:v>1.074987853357853</c:v>
                </c:pt>
                <c:pt idx="2605">
                  <c:v>1.0972696541045011</c:v>
                </c:pt>
                <c:pt idx="2606">
                  <c:v>1.118630943034155</c:v>
                </c:pt>
                <c:pt idx="2607">
                  <c:v>1.1063276083293241</c:v>
                </c:pt>
                <c:pt idx="2608">
                  <c:v>1.0946960274431849</c:v>
                </c:pt>
                <c:pt idx="2609">
                  <c:v>1.061901252628195</c:v>
                </c:pt>
                <c:pt idx="2610">
                  <c:v>1.0237863269594261</c:v>
                </c:pt>
                <c:pt idx="2611">
                  <c:v>1.0118194052803171</c:v>
                </c:pt>
                <c:pt idx="2612">
                  <c:v>1.0087236012691161</c:v>
                </c:pt>
                <c:pt idx="2613">
                  <c:v>1.0104171928998</c:v>
                </c:pt>
                <c:pt idx="2614">
                  <c:v>0.99194449900215764</c:v>
                </c:pt>
                <c:pt idx="2615">
                  <c:v>0.9628604536812414</c:v>
                </c:pt>
                <c:pt idx="2616">
                  <c:v>0.92048420700060485</c:v>
                </c:pt>
                <c:pt idx="2617">
                  <c:v>0.88389104766412308</c:v>
                </c:pt>
                <c:pt idx="2618">
                  <c:v>0.86863692842770568</c:v>
                </c:pt>
                <c:pt idx="2619">
                  <c:v>0.86728805962656597</c:v>
                </c:pt>
                <c:pt idx="2620">
                  <c:v>0.85529513630323761</c:v>
                </c:pt>
                <c:pt idx="2621">
                  <c:v>0.82451508682794727</c:v>
                </c:pt>
                <c:pt idx="2622">
                  <c:v>0.77409521810522064</c:v>
                </c:pt>
                <c:pt idx="2623">
                  <c:v>0.80906501705622902</c:v>
                </c:pt>
                <c:pt idx="2624">
                  <c:v>0.94413256838878867</c:v>
                </c:pt>
                <c:pt idx="2625">
                  <c:v>1.0239828136111031</c:v>
                </c:pt>
                <c:pt idx="2626">
                  <c:v>1.0617532845085149</c:v>
                </c:pt>
                <c:pt idx="2627">
                  <c:v>1.084722386448749</c:v>
                </c:pt>
                <c:pt idx="2628">
                  <c:v>1.063947608834058</c:v>
                </c:pt>
                <c:pt idx="2629">
                  <c:v>1.083163360028353</c:v>
                </c:pt>
                <c:pt idx="2630">
                  <c:v>1.0925167143761609</c:v>
                </c:pt>
                <c:pt idx="2631">
                  <c:v>1.0749342417202881</c:v>
                </c:pt>
                <c:pt idx="2632">
                  <c:v>1.0529789358464119</c:v>
                </c:pt>
                <c:pt idx="2633">
                  <c:v>1.0232679024241711</c:v>
                </c:pt>
                <c:pt idx="2634">
                  <c:v>0.99873923794716724</c:v>
                </c:pt>
                <c:pt idx="2635">
                  <c:v>1.0042175431317639</c:v>
                </c:pt>
                <c:pt idx="2636">
                  <c:v>1.010241346728586</c:v>
                </c:pt>
                <c:pt idx="2637">
                  <c:v>1.015838937806766</c:v>
                </c:pt>
                <c:pt idx="2638">
                  <c:v>1.0007239407698301</c:v>
                </c:pt>
                <c:pt idx="2639">
                  <c:v>0.97215376299497547</c:v>
                </c:pt>
                <c:pt idx="2640">
                  <c:v>0.92955395578569233</c:v>
                </c:pt>
                <c:pt idx="2641">
                  <c:v>0.89277664047417427</c:v>
                </c:pt>
                <c:pt idx="2642">
                  <c:v>0.87318426752598322</c:v>
                </c:pt>
                <c:pt idx="2643">
                  <c:v>0.86947809502110307</c:v>
                </c:pt>
                <c:pt idx="2644">
                  <c:v>0.85833223557130445</c:v>
                </c:pt>
                <c:pt idx="2645">
                  <c:v>0.82993227474571973</c:v>
                </c:pt>
                <c:pt idx="2646">
                  <c:v>0.78363299648625195</c:v>
                </c:pt>
                <c:pt idx="2647">
                  <c:v>0.81454921952095793</c:v>
                </c:pt>
                <c:pt idx="2648">
                  <c:v>0.93769783159002928</c:v>
                </c:pt>
                <c:pt idx="2649">
                  <c:v>1.0079272003930859</c:v>
                </c:pt>
                <c:pt idx="2650">
                  <c:v>1.0510309569954821</c:v>
                </c:pt>
                <c:pt idx="2651">
                  <c:v>1.076181784526429</c:v>
                </c:pt>
                <c:pt idx="2652">
                  <c:v>1.053678567716638</c:v>
                </c:pt>
                <c:pt idx="2653">
                  <c:v>1.067913797781129</c:v>
                </c:pt>
                <c:pt idx="2654">
                  <c:v>1.074577188214104</c:v>
                </c:pt>
                <c:pt idx="2655">
                  <c:v>1.058125921110856</c:v>
                </c:pt>
                <c:pt idx="2656">
                  <c:v>1.0373717839766281</c:v>
                </c:pt>
                <c:pt idx="2657">
                  <c:v>1.0094773808932831</c:v>
                </c:pt>
                <c:pt idx="2658">
                  <c:v>0.99552441610057185</c:v>
                </c:pt>
                <c:pt idx="2659">
                  <c:v>1.0072063919260219</c:v>
                </c:pt>
                <c:pt idx="2660">
                  <c:v>1.010199797709473</c:v>
                </c:pt>
                <c:pt idx="2661">
                  <c:v>1.0170599428523119</c:v>
                </c:pt>
                <c:pt idx="2662">
                  <c:v>1.005568556398406</c:v>
                </c:pt>
                <c:pt idx="2663">
                  <c:v>0.97113675023036439</c:v>
                </c:pt>
                <c:pt idx="2664">
                  <c:v>0.92835948850074035</c:v>
                </c:pt>
                <c:pt idx="2665">
                  <c:v>0.89212713548507216</c:v>
                </c:pt>
                <c:pt idx="2666">
                  <c:v>0.87553835453146978</c:v>
                </c:pt>
                <c:pt idx="2667">
                  <c:v>0.87019917154635462</c:v>
                </c:pt>
                <c:pt idx="2668">
                  <c:v>0.85770739193548251</c:v>
                </c:pt>
                <c:pt idx="2669">
                  <c:v>0.82721389666297784</c:v>
                </c:pt>
                <c:pt idx="2670">
                  <c:v>0.78646342289150506</c:v>
                </c:pt>
                <c:pt idx="2671">
                  <c:v>0.8158954077402194</c:v>
                </c:pt>
                <c:pt idx="2672">
                  <c:v>0.9438382404985558</c:v>
                </c:pt>
                <c:pt idx="2673">
                  <c:v>1.0198801830464279</c:v>
                </c:pt>
                <c:pt idx="2674">
                  <c:v>1.0619902479465539</c:v>
                </c:pt>
                <c:pt idx="2675">
                  <c:v>1.0691063886587659</c:v>
                </c:pt>
                <c:pt idx="2676">
                  <c:v>1.058329109217228</c:v>
                </c:pt>
                <c:pt idx="2677">
                  <c:v>1.058589393717607</c:v>
                </c:pt>
                <c:pt idx="2678">
                  <c:v>1.070490909198887</c:v>
                </c:pt>
                <c:pt idx="2679">
                  <c:v>1.0480844613949001</c:v>
                </c:pt>
                <c:pt idx="2680">
                  <c:v>1.029750621638551</c:v>
                </c:pt>
                <c:pt idx="2681">
                  <c:v>1.0039872811484221</c:v>
                </c:pt>
                <c:pt idx="2682">
                  <c:v>0.98848386779732611</c:v>
                </c:pt>
                <c:pt idx="2683">
                  <c:v>1.002475969085459</c:v>
                </c:pt>
                <c:pt idx="2684">
                  <c:v>1.004892245590522</c:v>
                </c:pt>
                <c:pt idx="2685">
                  <c:v>1.014368906704729</c:v>
                </c:pt>
                <c:pt idx="2686">
                  <c:v>0.99749652018840662</c:v>
                </c:pt>
                <c:pt idx="2687">
                  <c:v>0.95820562324964553</c:v>
                </c:pt>
                <c:pt idx="2688">
                  <c:v>0.9162499598657079</c:v>
                </c:pt>
                <c:pt idx="2689">
                  <c:v>0.87555014909173412</c:v>
                </c:pt>
                <c:pt idx="2690">
                  <c:v>0.85903320773246905</c:v>
                </c:pt>
                <c:pt idx="2691">
                  <c:v>0.85326754417052297</c:v>
                </c:pt>
                <c:pt idx="2692">
                  <c:v>0.84161049775654051</c:v>
                </c:pt>
                <c:pt idx="2693">
                  <c:v>0.79603953359339552</c:v>
                </c:pt>
                <c:pt idx="2694">
                  <c:v>0.73733264599403292</c:v>
                </c:pt>
                <c:pt idx="2695">
                  <c:v>0.74071017916063853</c:v>
                </c:pt>
                <c:pt idx="2696">
                  <c:v>0.80187757286605466</c:v>
                </c:pt>
                <c:pt idx="2697">
                  <c:v>0.86417831658959832</c:v>
                </c:pt>
                <c:pt idx="2698">
                  <c:v>0.90031845758865436</c:v>
                </c:pt>
                <c:pt idx="2699">
                  <c:v>0.93126791983865087</c:v>
                </c:pt>
                <c:pt idx="2700">
                  <c:v>0.91898710202159761</c:v>
                </c:pt>
                <c:pt idx="2701">
                  <c:v>0.92106562520999924</c:v>
                </c:pt>
                <c:pt idx="2702">
                  <c:v>0.94161657423785527</c:v>
                </c:pt>
                <c:pt idx="2703">
                  <c:v>0.93489045818892924</c:v>
                </c:pt>
                <c:pt idx="2704">
                  <c:v>0.92530014040308395</c:v>
                </c:pt>
                <c:pt idx="2705">
                  <c:v>0.92303049172676255</c:v>
                </c:pt>
                <c:pt idx="2706">
                  <c:v>0.93567801314476151</c:v>
                </c:pt>
                <c:pt idx="2707">
                  <c:v>0.95656564325652704</c:v>
                </c:pt>
                <c:pt idx="2708">
                  <c:v>0.95574860190003375</c:v>
                </c:pt>
                <c:pt idx="2709">
                  <c:v>0.95641687096228356</c:v>
                </c:pt>
                <c:pt idx="2710">
                  <c:v>0.93839692734387903</c:v>
                </c:pt>
                <c:pt idx="2711">
                  <c:v>0.90739117287443927</c:v>
                </c:pt>
                <c:pt idx="2712">
                  <c:v>0.87273392977043585</c:v>
                </c:pt>
                <c:pt idx="2713">
                  <c:v>0.83317979969122979</c:v>
                </c:pt>
                <c:pt idx="2714">
                  <c:v>0.8260411420912398</c:v>
                </c:pt>
                <c:pt idx="2715">
                  <c:v>0.82040977568139439</c:v>
                </c:pt>
                <c:pt idx="2716">
                  <c:v>0.80428366315997935</c:v>
                </c:pt>
                <c:pt idx="2717">
                  <c:v>0.76030416045795657</c:v>
                </c:pt>
                <c:pt idx="2718">
                  <c:v>0.70749187240888434</c:v>
                </c:pt>
                <c:pt idx="2719">
                  <c:v>0.72046428035052823</c:v>
                </c:pt>
                <c:pt idx="2720">
                  <c:v>0.80029897819794815</c:v>
                </c:pt>
                <c:pt idx="2721">
                  <c:v>0.86648817399409361</c:v>
                </c:pt>
                <c:pt idx="2722">
                  <c:v>0.90782730354603203</c:v>
                </c:pt>
                <c:pt idx="2723">
                  <c:v>0.93692823653278123</c:v>
                </c:pt>
                <c:pt idx="2724">
                  <c:v>0.93545740125618093</c:v>
                </c:pt>
                <c:pt idx="2725">
                  <c:v>0.94234730085786866</c:v>
                </c:pt>
                <c:pt idx="2726">
                  <c:v>0.95662944110522952</c:v>
                </c:pt>
                <c:pt idx="2727">
                  <c:v>0.94330694917028501</c:v>
                </c:pt>
                <c:pt idx="2728">
                  <c:v>0.93706601844132376</c:v>
                </c:pt>
                <c:pt idx="2729">
                  <c:v>0.92721970508610485</c:v>
                </c:pt>
                <c:pt idx="2730">
                  <c:v>0.9436216494827927</c:v>
                </c:pt>
                <c:pt idx="2731">
                  <c:v>0.95771990181330502</c:v>
                </c:pt>
                <c:pt idx="2732">
                  <c:v>0.95026037856248746</c:v>
                </c:pt>
                <c:pt idx="2733">
                  <c:v>0.94634109979828585</c:v>
                </c:pt>
                <c:pt idx="2734">
                  <c:v>0.92756469597383673</c:v>
                </c:pt>
                <c:pt idx="2735">
                  <c:v>0.8947830560100507</c:v>
                </c:pt>
                <c:pt idx="2736">
                  <c:v>0.85839683759457053</c:v>
                </c:pt>
                <c:pt idx="2737">
                  <c:v>0.82584411932318769</c:v>
                </c:pt>
                <c:pt idx="2738">
                  <c:v>0.80909048258407246</c:v>
                </c:pt>
                <c:pt idx="2739">
                  <c:v>0.8036907184485087</c:v>
                </c:pt>
                <c:pt idx="2740">
                  <c:v>0.78412354296997333</c:v>
                </c:pt>
                <c:pt idx="2741">
                  <c:v>0.73583929382965518</c:v>
                </c:pt>
                <c:pt idx="2742">
                  <c:v>0.68019255850251248</c:v>
                </c:pt>
                <c:pt idx="2743">
                  <c:v>0.67992021138368142</c:v>
                </c:pt>
                <c:pt idx="2744">
                  <c:v>0.7189813824554756</c:v>
                </c:pt>
                <c:pt idx="2745">
                  <c:v>0.7633192789546217</c:v>
                </c:pt>
                <c:pt idx="2746">
                  <c:v>0.80101362132669196</c:v>
                </c:pt>
                <c:pt idx="2747">
                  <c:v>0.83529719131686619</c:v>
                </c:pt>
                <c:pt idx="2748">
                  <c:v>0.85681797486827627</c:v>
                </c:pt>
                <c:pt idx="2749">
                  <c:v>0.87617499272755617</c:v>
                </c:pt>
                <c:pt idx="2750">
                  <c:v>0.88268961086628761</c:v>
                </c:pt>
                <c:pt idx="2751">
                  <c:v>0.87788708037319985</c:v>
                </c:pt>
                <c:pt idx="2752">
                  <c:v>0.87668778804086711</c:v>
                </c:pt>
                <c:pt idx="2753">
                  <c:v>0.88217842390210377</c:v>
                </c:pt>
                <c:pt idx="2754">
                  <c:v>0.90451142376262617</c:v>
                </c:pt>
                <c:pt idx="2755">
                  <c:v>0.92869885016652787</c:v>
                </c:pt>
                <c:pt idx="2756">
                  <c:v>0.92374459873913062</c:v>
                </c:pt>
                <c:pt idx="2757">
                  <c:v>0.92490529069241656</c:v>
                </c:pt>
                <c:pt idx="2758">
                  <c:v>0.90709925750789688</c:v>
                </c:pt>
                <c:pt idx="2759">
                  <c:v>0.88034544201375076</c:v>
                </c:pt>
                <c:pt idx="2760">
                  <c:v>0.84755870894439589</c:v>
                </c:pt>
                <c:pt idx="2761">
                  <c:v>0.82082687422165146</c:v>
                </c:pt>
                <c:pt idx="2762">
                  <c:v>0.80790915015032394</c:v>
                </c:pt>
                <c:pt idx="2763">
                  <c:v>0.80758158304480077</c:v>
                </c:pt>
                <c:pt idx="2764">
                  <c:v>0.79132439006953892</c:v>
                </c:pt>
                <c:pt idx="2765">
                  <c:v>0.75190804189887539</c:v>
                </c:pt>
                <c:pt idx="2766">
                  <c:v>0.72929840598851681</c:v>
                </c:pt>
                <c:pt idx="2767">
                  <c:v>0.77397030298969383</c:v>
                </c:pt>
                <c:pt idx="2768">
                  <c:v>0.93235301938296977</c:v>
                </c:pt>
                <c:pt idx="2769">
                  <c:v>1.027328983969733</c:v>
                </c:pt>
                <c:pt idx="2770">
                  <c:v>1.0661875030515311</c:v>
                </c:pt>
                <c:pt idx="2771">
                  <c:v>1.097274479151882</c:v>
                </c:pt>
                <c:pt idx="2772">
                  <c:v>1.0736325511602061</c:v>
                </c:pt>
                <c:pt idx="2773">
                  <c:v>1.0882543211315421</c:v>
                </c:pt>
                <c:pt idx="2774">
                  <c:v>1.0977047125433419</c:v>
                </c:pt>
                <c:pt idx="2775">
                  <c:v>1.075601974666162</c:v>
                </c:pt>
                <c:pt idx="2776">
                  <c:v>1.0522878818381971</c:v>
                </c:pt>
                <c:pt idx="2777">
                  <c:v>1.019920927890978</c:v>
                </c:pt>
                <c:pt idx="2778">
                  <c:v>0.98911085589865066</c:v>
                </c:pt>
                <c:pt idx="2779">
                  <c:v>1.008405416200167</c:v>
                </c:pt>
                <c:pt idx="2780">
                  <c:v>1.0020878208294881</c:v>
                </c:pt>
                <c:pt idx="2781">
                  <c:v>1.016107800169155</c:v>
                </c:pt>
                <c:pt idx="2782">
                  <c:v>1.000205248176387</c:v>
                </c:pt>
                <c:pt idx="2783">
                  <c:v>0.97198381410389401</c:v>
                </c:pt>
                <c:pt idx="2784">
                  <c:v>0.93617472496680276</c:v>
                </c:pt>
                <c:pt idx="2785">
                  <c:v>0.89675703650520022</c:v>
                </c:pt>
                <c:pt idx="2786">
                  <c:v>0.88194950220970048</c:v>
                </c:pt>
                <c:pt idx="2787">
                  <c:v>0.87287466031904437</c:v>
                </c:pt>
                <c:pt idx="2788">
                  <c:v>0.85774813678003203</c:v>
                </c:pt>
                <c:pt idx="2789">
                  <c:v>0.81913194230002861</c:v>
                </c:pt>
                <c:pt idx="2790">
                  <c:v>0.7796298155092608</c:v>
                </c:pt>
                <c:pt idx="2791">
                  <c:v>0.82362861840080714</c:v>
                </c:pt>
                <c:pt idx="2792">
                  <c:v>0.95328621938666569</c:v>
                </c:pt>
                <c:pt idx="2793">
                  <c:v>1.025148866728145</c:v>
                </c:pt>
                <c:pt idx="2794">
                  <c:v>1.0601417186833071</c:v>
                </c:pt>
                <c:pt idx="2795">
                  <c:v>1.086830664095999</c:v>
                </c:pt>
                <c:pt idx="2796">
                  <c:v>1.060272799137153</c:v>
                </c:pt>
                <c:pt idx="2797">
                  <c:v>1.0692237981450341</c:v>
                </c:pt>
                <c:pt idx="2798">
                  <c:v>1.076015856508165</c:v>
                </c:pt>
                <c:pt idx="2799">
                  <c:v>1.057491963496648</c:v>
                </c:pt>
                <c:pt idx="2800">
                  <c:v>1.039225406345444</c:v>
                </c:pt>
                <c:pt idx="2801">
                  <c:v>1.015439799165093</c:v>
                </c:pt>
                <c:pt idx="2802">
                  <c:v>0.99484542471080895</c:v>
                </c:pt>
                <c:pt idx="2803">
                  <c:v>1.0066445419643391</c:v>
                </c:pt>
                <c:pt idx="2804">
                  <c:v>1.007459974971705</c:v>
                </c:pt>
                <c:pt idx="2805">
                  <c:v>1.022227836655407</c:v>
                </c:pt>
                <c:pt idx="2806">
                  <c:v>1.004105762867441</c:v>
                </c:pt>
                <c:pt idx="2807">
                  <c:v>0.97070115567514736</c:v>
                </c:pt>
                <c:pt idx="2808">
                  <c:v>0.93144108542798632</c:v>
                </c:pt>
                <c:pt idx="2809">
                  <c:v>0.89639328154432052</c:v>
                </c:pt>
                <c:pt idx="2810">
                  <c:v>0.87970746352672513</c:v>
                </c:pt>
                <c:pt idx="2811">
                  <c:v>0.86926472070359373</c:v>
                </c:pt>
                <c:pt idx="2812">
                  <c:v>0.85617088240286476</c:v>
                </c:pt>
                <c:pt idx="2813">
                  <c:v>0.81254870126521372</c:v>
                </c:pt>
                <c:pt idx="2814">
                  <c:v>0.77323609161323881</c:v>
                </c:pt>
                <c:pt idx="2815">
                  <c:v>0.81716305491044783</c:v>
                </c:pt>
                <c:pt idx="2816">
                  <c:v>0.94458719507534128</c:v>
                </c:pt>
                <c:pt idx="2817">
                  <c:v>1.029413136380078</c:v>
                </c:pt>
                <c:pt idx="2818">
                  <c:v>1.062638680702904</c:v>
                </c:pt>
                <c:pt idx="2819">
                  <c:v>1.0880752582620741</c:v>
                </c:pt>
                <c:pt idx="2820">
                  <c:v>1.065633158719107</c:v>
                </c:pt>
                <c:pt idx="2821">
                  <c:v>1.0751478840959849</c:v>
                </c:pt>
                <c:pt idx="2822">
                  <c:v>1.091987031397017</c:v>
                </c:pt>
                <c:pt idx="2823">
                  <c:v>1.076247190724259</c:v>
                </c:pt>
                <c:pt idx="2824">
                  <c:v>1.0571861091043391</c:v>
                </c:pt>
                <c:pt idx="2825">
                  <c:v>1.0263264463472641</c:v>
                </c:pt>
                <c:pt idx="2826">
                  <c:v>1.0091216676780379</c:v>
                </c:pt>
                <c:pt idx="2827">
                  <c:v>1.01441554882941</c:v>
                </c:pt>
                <c:pt idx="2828">
                  <c:v>1.007882702733907</c:v>
                </c:pt>
                <c:pt idx="2829">
                  <c:v>1.0186905408088569</c:v>
                </c:pt>
                <c:pt idx="2830">
                  <c:v>0.99820848273527207</c:v>
                </c:pt>
                <c:pt idx="2831">
                  <c:v>0.96908020781336446</c:v>
                </c:pt>
                <c:pt idx="2832">
                  <c:v>0.9279801861649668</c:v>
                </c:pt>
                <c:pt idx="2833">
                  <c:v>0.88221434369927254</c:v>
                </c:pt>
                <c:pt idx="2834">
                  <c:v>0.87640150189626909</c:v>
                </c:pt>
                <c:pt idx="2835">
                  <c:v>0.86375290824551876</c:v>
                </c:pt>
                <c:pt idx="2836">
                  <c:v>0.8378206910970587</c:v>
                </c:pt>
                <c:pt idx="2837">
                  <c:v>0.8171276712296548</c:v>
                </c:pt>
                <c:pt idx="2838">
                  <c:v>0.77482192385241655</c:v>
                </c:pt>
                <c:pt idx="2839">
                  <c:v>0.81561984392313447</c:v>
                </c:pt>
                <c:pt idx="2840">
                  <c:v>0.94753342261773532</c:v>
                </c:pt>
                <c:pt idx="2841">
                  <c:v>1.023735127845552</c:v>
                </c:pt>
                <c:pt idx="2842">
                  <c:v>1.057133569699525</c:v>
                </c:pt>
                <c:pt idx="2843">
                  <c:v>1.0813148307651059</c:v>
                </c:pt>
                <c:pt idx="2844">
                  <c:v>1.058930363732522</c:v>
                </c:pt>
                <c:pt idx="2845">
                  <c:v>1.0644421761905969</c:v>
                </c:pt>
                <c:pt idx="2846">
                  <c:v>1.074031689801878</c:v>
                </c:pt>
                <c:pt idx="2847">
                  <c:v>1.0541691142003591</c:v>
                </c:pt>
                <c:pt idx="2848">
                  <c:v>1.030177638331758</c:v>
                </c:pt>
                <c:pt idx="2849">
                  <c:v>1.004358005622185</c:v>
                </c:pt>
                <c:pt idx="2850">
                  <c:v>0.98185854162702235</c:v>
                </c:pt>
                <c:pt idx="2851">
                  <c:v>0.99678643404885581</c:v>
                </c:pt>
                <c:pt idx="2852">
                  <c:v>0.99490520168669405</c:v>
                </c:pt>
                <c:pt idx="2853">
                  <c:v>1.003067037389616</c:v>
                </c:pt>
                <c:pt idx="2854">
                  <c:v>0.99004637897416292</c:v>
                </c:pt>
                <c:pt idx="2855">
                  <c:v>0.95871520186470249</c:v>
                </c:pt>
                <c:pt idx="2856">
                  <c:v>0.91464831219344844</c:v>
                </c:pt>
                <c:pt idx="2857">
                  <c:v>0.88559857832057387</c:v>
                </c:pt>
                <c:pt idx="2858">
                  <c:v>0.86895484543846713</c:v>
                </c:pt>
                <c:pt idx="2859">
                  <c:v>0.85453921221356877</c:v>
                </c:pt>
                <c:pt idx="2860">
                  <c:v>0.84457388102295516</c:v>
                </c:pt>
                <c:pt idx="2861">
                  <c:v>0.80570919660283724</c:v>
                </c:pt>
                <c:pt idx="2862">
                  <c:v>0.7665718970057005</c:v>
                </c:pt>
                <c:pt idx="2863">
                  <c:v>0.80238313060829414</c:v>
                </c:pt>
                <c:pt idx="2864">
                  <c:v>0.90637496428439157</c:v>
                </c:pt>
                <c:pt idx="2865">
                  <c:v>0.97188087975976878</c:v>
                </c:pt>
                <c:pt idx="2866">
                  <c:v>1.013015212856208</c:v>
                </c:pt>
                <c:pt idx="2867">
                  <c:v>1.0406351243552201</c:v>
                </c:pt>
                <c:pt idx="2868">
                  <c:v>1.0110739354599729</c:v>
                </c:pt>
                <c:pt idx="2869">
                  <c:v>1.009856147112681</c:v>
                </c:pt>
                <c:pt idx="2870">
                  <c:v>1.049682892368905</c:v>
                </c:pt>
                <c:pt idx="2871">
                  <c:v>1.034657426766703</c:v>
                </c:pt>
                <c:pt idx="2872">
                  <c:v>0.99910486931536169</c:v>
                </c:pt>
                <c:pt idx="2873">
                  <c:v>0.97350370402886643</c:v>
                </c:pt>
                <c:pt idx="2874">
                  <c:v>0.97175971745887157</c:v>
                </c:pt>
                <c:pt idx="2875">
                  <c:v>0.99414472060783221</c:v>
                </c:pt>
                <c:pt idx="2876">
                  <c:v>0.98586601153501874</c:v>
                </c:pt>
                <c:pt idx="2877">
                  <c:v>0.99749652018840662</c:v>
                </c:pt>
                <c:pt idx="2878">
                  <c:v>0.9715503640141796</c:v>
                </c:pt>
                <c:pt idx="2879">
                  <c:v>0.93332875118665581</c:v>
                </c:pt>
                <c:pt idx="2880">
                  <c:v>0.87648996109825161</c:v>
                </c:pt>
                <c:pt idx="2881">
                  <c:v>0.85020605160736407</c:v>
                </c:pt>
                <c:pt idx="2882">
                  <c:v>0.83564486278647621</c:v>
                </c:pt>
                <c:pt idx="2883">
                  <c:v>0.82141043689654836</c:v>
                </c:pt>
                <c:pt idx="2884">
                  <c:v>0.79848127562630122</c:v>
                </c:pt>
                <c:pt idx="2885">
                  <c:v>0.75251197699604699</c:v>
                </c:pt>
                <c:pt idx="2886">
                  <c:v>0.70578112505417978</c:v>
                </c:pt>
                <c:pt idx="2887">
                  <c:v>0.71071580823386571</c:v>
                </c:pt>
                <c:pt idx="2888">
                  <c:v>0.76462793902758741</c:v>
                </c:pt>
                <c:pt idx="2889">
                  <c:v>0.81617740495381219</c:v>
                </c:pt>
                <c:pt idx="2890">
                  <c:v>0.85304586004919103</c:v>
                </c:pt>
                <c:pt idx="2891">
                  <c:v>0.88865605001091541</c:v>
                </c:pt>
                <c:pt idx="2892">
                  <c:v>0.88958513968991959</c:v>
                </c:pt>
                <c:pt idx="2893">
                  <c:v>0.90675828749298237</c:v>
                </c:pt>
                <c:pt idx="2894">
                  <c:v>0.90672451216131655</c:v>
                </c:pt>
                <c:pt idx="2895">
                  <c:v>0.9017898289816304</c:v>
                </c:pt>
                <c:pt idx="2896">
                  <c:v>0.89012447276382534</c:v>
                </c:pt>
                <c:pt idx="2897">
                  <c:v>0.88038189792729504</c:v>
                </c:pt>
                <c:pt idx="2898">
                  <c:v>0.89800699183503208</c:v>
                </c:pt>
                <c:pt idx="2899">
                  <c:v>0.92966439575907667</c:v>
                </c:pt>
                <c:pt idx="2900">
                  <c:v>0.9213803255225067</c:v>
                </c:pt>
                <c:pt idx="2901">
                  <c:v>0.91845393428601196</c:v>
                </c:pt>
                <c:pt idx="2902">
                  <c:v>0.89991583419054</c:v>
                </c:pt>
                <c:pt idx="2903">
                  <c:v>0.87059321708245863</c:v>
                </c:pt>
                <c:pt idx="2904">
                  <c:v>0.83918296280758964</c:v>
                </c:pt>
                <c:pt idx="2905">
                  <c:v>0.81126872341834533</c:v>
                </c:pt>
                <c:pt idx="2906">
                  <c:v>0.79879463564786957</c:v>
                </c:pt>
                <c:pt idx="2907">
                  <c:v>0.78810045424455744</c:v>
                </c:pt>
                <c:pt idx="2908">
                  <c:v>0.76466787969757344</c:v>
                </c:pt>
                <c:pt idx="2909">
                  <c:v>0.71872940775891925</c:v>
                </c:pt>
                <c:pt idx="2910">
                  <c:v>0.6676184850279776</c:v>
                </c:pt>
                <c:pt idx="2911">
                  <c:v>0.67559509252311134</c:v>
                </c:pt>
                <c:pt idx="2912">
                  <c:v>0.71393572318602971</c:v>
                </c:pt>
                <c:pt idx="2913">
                  <c:v>0.74900658007384846</c:v>
                </c:pt>
                <c:pt idx="2914">
                  <c:v>0.78858992849552756</c:v>
                </c:pt>
                <c:pt idx="2915">
                  <c:v>0.82462981573233674</c:v>
                </c:pt>
                <c:pt idx="2916">
                  <c:v>0.83909075079097761</c:v>
                </c:pt>
                <c:pt idx="2917">
                  <c:v>0.8613229607728774</c:v>
                </c:pt>
                <c:pt idx="2918">
                  <c:v>0.8739013231784174</c:v>
                </c:pt>
                <c:pt idx="2919">
                  <c:v>0.86839540800047454</c:v>
                </c:pt>
                <c:pt idx="2920">
                  <c:v>0.86262357910020837</c:v>
                </c:pt>
                <c:pt idx="2921">
                  <c:v>0.8646710075388222</c:v>
                </c:pt>
                <c:pt idx="2922">
                  <c:v>0.8889289332461221</c:v>
                </c:pt>
                <c:pt idx="2923">
                  <c:v>0.92113129946601646</c:v>
                </c:pt>
                <c:pt idx="2924">
                  <c:v>0.91894984193348983</c:v>
                </c:pt>
                <c:pt idx="2925">
                  <c:v>0.91721925827288597</c:v>
                </c:pt>
                <c:pt idx="2926">
                  <c:v>0.89810242054989819</c:v>
                </c:pt>
                <c:pt idx="2927">
                  <c:v>0.8809445520635415</c:v>
                </c:pt>
                <c:pt idx="2928">
                  <c:v>0.85065906994478968</c:v>
                </c:pt>
                <c:pt idx="2929">
                  <c:v>0.82312761764776066</c:v>
                </c:pt>
                <c:pt idx="2930">
                  <c:v>0.81124969128700963</c:v>
                </c:pt>
                <c:pt idx="2931">
                  <c:v>0.80121707749125171</c:v>
                </c:pt>
                <c:pt idx="2932">
                  <c:v>0.78383135954524308</c:v>
                </c:pt>
                <c:pt idx="2933">
                  <c:v>0.74280853865493934</c:v>
                </c:pt>
                <c:pt idx="2934">
                  <c:v>0.71401828510788001</c:v>
                </c:pt>
                <c:pt idx="2935">
                  <c:v>0.76387710804348719</c:v>
                </c:pt>
                <c:pt idx="2936">
                  <c:v>0.89113210349186278</c:v>
                </c:pt>
                <c:pt idx="2937">
                  <c:v>0.97051458717642058</c:v>
                </c:pt>
                <c:pt idx="2938">
                  <c:v>1.019345675019903</c:v>
                </c:pt>
                <c:pt idx="2939">
                  <c:v>1.047461226108205</c:v>
                </c:pt>
                <c:pt idx="2940">
                  <c:v>1.0312839144729149</c:v>
                </c:pt>
                <c:pt idx="2941">
                  <c:v>1.053855754178791</c:v>
                </c:pt>
                <c:pt idx="2942">
                  <c:v>1.065464818177152</c:v>
                </c:pt>
                <c:pt idx="2943">
                  <c:v>1.0572702793753159</c:v>
                </c:pt>
                <c:pt idx="2944">
                  <c:v>1.042275104348338</c:v>
                </c:pt>
                <c:pt idx="2945">
                  <c:v>1.015495287209973</c:v>
                </c:pt>
                <c:pt idx="2946">
                  <c:v>1.0007526229959269</c:v>
                </c:pt>
                <c:pt idx="2947">
                  <c:v>1.012893514438935</c:v>
                </c:pt>
                <c:pt idx="2948">
                  <c:v>1.0010043296342961</c:v>
                </c:pt>
                <c:pt idx="2949">
                  <c:v>1.0083212459291899</c:v>
                </c:pt>
                <c:pt idx="2950">
                  <c:v>0.99088298857836732</c:v>
                </c:pt>
                <c:pt idx="2951">
                  <c:v>0.95822465538098123</c:v>
                </c:pt>
                <c:pt idx="2952">
                  <c:v>0.92451633826188118</c:v>
                </c:pt>
                <c:pt idx="2953">
                  <c:v>0.89605847686772611</c:v>
                </c:pt>
                <c:pt idx="2954">
                  <c:v>0.88363129928011996</c:v>
                </c:pt>
                <c:pt idx="2955">
                  <c:v>0.86199042566056383</c:v>
                </c:pt>
                <c:pt idx="2956">
                  <c:v>0.84837467806813782</c:v>
                </c:pt>
                <c:pt idx="2957">
                  <c:v>0.80817586804721064</c:v>
                </c:pt>
                <c:pt idx="2958">
                  <c:v>0.76162970819675535</c:v>
                </c:pt>
                <c:pt idx="2959">
                  <c:v>0.80496613930618399</c:v>
                </c:pt>
                <c:pt idx="2960">
                  <c:v>0.91329327805398874</c:v>
                </c:pt>
                <c:pt idx="2961">
                  <c:v>0.98024777997637702</c:v>
                </c:pt>
                <c:pt idx="2962">
                  <c:v>1.013811345674051</c:v>
                </c:pt>
                <c:pt idx="2963">
                  <c:v>1.0442346097013451</c:v>
                </c:pt>
                <c:pt idx="2964">
                  <c:v>1.023861383252018</c:v>
                </c:pt>
                <c:pt idx="2965">
                  <c:v>1.042197635532057</c:v>
                </c:pt>
                <c:pt idx="2966">
                  <c:v>1.0620438595841191</c:v>
                </c:pt>
                <c:pt idx="2967">
                  <c:v>1.055306753149492</c:v>
                </c:pt>
                <c:pt idx="2968">
                  <c:v>1.043594754807005</c:v>
                </c:pt>
                <c:pt idx="2969">
                  <c:v>1.006374875427386</c:v>
                </c:pt>
                <c:pt idx="2970">
                  <c:v>0.98145377376340537</c:v>
                </c:pt>
                <c:pt idx="2971">
                  <c:v>0.99211498400961495</c:v>
                </c:pt>
                <c:pt idx="2972">
                  <c:v>0.9816301560509948</c:v>
                </c:pt>
                <c:pt idx="2973">
                  <c:v>0.99494835905493406</c:v>
                </c:pt>
                <c:pt idx="2974">
                  <c:v>0.97494558902118167</c:v>
                </c:pt>
                <c:pt idx="2975">
                  <c:v>0.94819793886535542</c:v>
                </c:pt>
                <c:pt idx="2976">
                  <c:v>0.92047884583684825</c:v>
                </c:pt>
                <c:pt idx="2977">
                  <c:v>0.88984113525929343</c:v>
                </c:pt>
                <c:pt idx="2978">
                  <c:v>0.87708773085710312</c:v>
                </c:pt>
                <c:pt idx="2979">
                  <c:v>0.86099137279453686</c:v>
                </c:pt>
                <c:pt idx="2980">
                  <c:v>0.84376809811035069</c:v>
                </c:pt>
                <c:pt idx="2981">
                  <c:v>0.79963526612489144</c:v>
                </c:pt>
                <c:pt idx="2982">
                  <c:v>0.76340210893465987</c:v>
                </c:pt>
                <c:pt idx="2983">
                  <c:v>0.80729368855107586</c:v>
                </c:pt>
                <c:pt idx="2984">
                  <c:v>0.91924551011466171</c:v>
                </c:pt>
                <c:pt idx="2985">
                  <c:v>0.98333018107818626</c:v>
                </c:pt>
                <c:pt idx="2986">
                  <c:v>1.0212030502033489</c:v>
                </c:pt>
                <c:pt idx="2987">
                  <c:v>1.047107121242087</c:v>
                </c:pt>
                <c:pt idx="2988">
                  <c:v>1.0299326331480849</c:v>
                </c:pt>
                <c:pt idx="2989">
                  <c:v>1.0488824706200579</c:v>
                </c:pt>
                <c:pt idx="2990">
                  <c:v>1.070001703006104</c:v>
                </c:pt>
                <c:pt idx="2991">
                  <c:v>1.0549183368353321</c:v>
                </c:pt>
                <c:pt idx="2992">
                  <c:v>1.0459445528814859</c:v>
                </c:pt>
                <c:pt idx="2993">
                  <c:v>1.0168556825131889</c:v>
                </c:pt>
                <c:pt idx="2994">
                  <c:v>1.001561890664973</c:v>
                </c:pt>
                <c:pt idx="2995">
                  <c:v>1.015257251539184</c:v>
                </c:pt>
                <c:pt idx="2996">
                  <c:v>1.0044880138432799</c:v>
                </c:pt>
                <c:pt idx="2997">
                  <c:v>1.0167758011732171</c:v>
                </c:pt>
                <c:pt idx="2998">
                  <c:v>0.99927347791550414</c:v>
                </c:pt>
                <c:pt idx="2999">
                  <c:v>0.97158333517128215</c:v>
                </c:pt>
                <c:pt idx="3000">
                  <c:v>0.93382867970695105</c:v>
                </c:pt>
                <c:pt idx="3001">
                  <c:v>0.90431815380920377</c:v>
                </c:pt>
                <c:pt idx="3002">
                  <c:v>0.88917072173154088</c:v>
                </c:pt>
                <c:pt idx="3003">
                  <c:v>0.86869107618164643</c:v>
                </c:pt>
                <c:pt idx="3004">
                  <c:v>0.85234542400440205</c:v>
                </c:pt>
                <c:pt idx="3005">
                  <c:v>0.80735292941058534</c:v>
                </c:pt>
                <c:pt idx="3006">
                  <c:v>0.7710020946758982</c:v>
                </c:pt>
                <c:pt idx="3007">
                  <c:v>0.81535982748094338</c:v>
                </c:pt>
                <c:pt idx="3008">
                  <c:v>0.93502046641002479</c:v>
                </c:pt>
                <c:pt idx="3009">
                  <c:v>1.002090233353178</c:v>
                </c:pt>
                <c:pt idx="3010">
                  <c:v>1.032139288150268</c:v>
                </c:pt>
                <c:pt idx="3011">
                  <c:v>1.0596661834581029</c:v>
                </c:pt>
                <c:pt idx="3012">
                  <c:v>1.0349536310642511</c:v>
                </c:pt>
                <c:pt idx="3013">
                  <c:v>1.05365363830517</c:v>
                </c:pt>
                <c:pt idx="3014">
                  <c:v>1.0811834822530719</c:v>
                </c:pt>
                <c:pt idx="3015">
                  <c:v>1.0613447638302691</c:v>
                </c:pt>
                <c:pt idx="3016">
                  <c:v>1.0363124180183401</c:v>
                </c:pt>
                <c:pt idx="3017">
                  <c:v>1.0014645855427931</c:v>
                </c:pt>
                <c:pt idx="3018">
                  <c:v>0.98460640611042516</c:v>
                </c:pt>
                <c:pt idx="3019">
                  <c:v>0.99994576785057121</c:v>
                </c:pt>
                <c:pt idx="3020">
                  <c:v>0.98583706125073367</c:v>
                </c:pt>
                <c:pt idx="3021">
                  <c:v>1.003659714042898</c:v>
                </c:pt>
                <c:pt idx="3022">
                  <c:v>0.990911134688089</c:v>
                </c:pt>
                <c:pt idx="3023">
                  <c:v>0.96123226824838703</c:v>
                </c:pt>
                <c:pt idx="3024">
                  <c:v>0.92233166403110056</c:v>
                </c:pt>
                <c:pt idx="3025">
                  <c:v>0.88418376720522884</c:v>
                </c:pt>
                <c:pt idx="3026">
                  <c:v>0.87753994501996535</c:v>
                </c:pt>
                <c:pt idx="3027">
                  <c:v>0.85546588936888268</c:v>
                </c:pt>
                <c:pt idx="3028">
                  <c:v>0.83952339670612841</c:v>
                </c:pt>
                <c:pt idx="3029">
                  <c:v>0.79889891028293381</c:v>
                </c:pt>
                <c:pt idx="3030">
                  <c:v>0.76085153527749694</c:v>
                </c:pt>
                <c:pt idx="3031">
                  <c:v>0.79697612890165903</c:v>
                </c:pt>
                <c:pt idx="3032">
                  <c:v>0.90088164784127656</c:v>
                </c:pt>
                <c:pt idx="3033">
                  <c:v>0.97100888647477135</c:v>
                </c:pt>
                <c:pt idx="3034">
                  <c:v>1.000758788334247</c:v>
                </c:pt>
                <c:pt idx="3035">
                  <c:v>1.0278152415224491</c:v>
                </c:pt>
                <c:pt idx="3036">
                  <c:v>1.004388564255597</c:v>
                </c:pt>
                <c:pt idx="3037">
                  <c:v>1.0013729096425561</c:v>
                </c:pt>
                <c:pt idx="3038">
                  <c:v>1.043144953167833</c:v>
                </c:pt>
                <c:pt idx="3039">
                  <c:v>1.034529294952923</c:v>
                </c:pt>
                <c:pt idx="3040">
                  <c:v>1.019105226825423</c:v>
                </c:pt>
                <c:pt idx="3041">
                  <c:v>0.9988772879138974</c:v>
                </c:pt>
                <c:pt idx="3042">
                  <c:v>0.99279397539937786</c:v>
                </c:pt>
                <c:pt idx="3043">
                  <c:v>1.005514676702653</c:v>
                </c:pt>
                <c:pt idx="3044">
                  <c:v>0.98981745728175963</c:v>
                </c:pt>
                <c:pt idx="3045">
                  <c:v>1.002669775155258</c:v>
                </c:pt>
                <c:pt idx="3046">
                  <c:v>0.9894622801828904</c:v>
                </c:pt>
                <c:pt idx="3047">
                  <c:v>0.9587076962354435</c:v>
                </c:pt>
                <c:pt idx="3048">
                  <c:v>0.92221532677758422</c:v>
                </c:pt>
                <c:pt idx="3049">
                  <c:v>0.89677097553096707</c:v>
                </c:pt>
                <c:pt idx="3050">
                  <c:v>0.8794219815566906</c:v>
                </c:pt>
                <c:pt idx="3051">
                  <c:v>0.86184460200638657</c:v>
                </c:pt>
                <c:pt idx="3052">
                  <c:v>0.84177026043648473</c:v>
                </c:pt>
                <c:pt idx="3053">
                  <c:v>0.79213526608771212</c:v>
                </c:pt>
                <c:pt idx="3054">
                  <c:v>0.75160138333200266</c:v>
                </c:pt>
                <c:pt idx="3055">
                  <c:v>0.77986034555079109</c:v>
                </c:pt>
                <c:pt idx="3056">
                  <c:v>0.87077737305749492</c:v>
                </c:pt>
                <c:pt idx="3057">
                  <c:v>0.92837503587563419</c:v>
                </c:pt>
                <c:pt idx="3058">
                  <c:v>0.95962391912143197</c:v>
                </c:pt>
                <c:pt idx="3059">
                  <c:v>0.98334921320952196</c:v>
                </c:pt>
                <c:pt idx="3060">
                  <c:v>0.97865873103894541</c:v>
                </c:pt>
                <c:pt idx="3061">
                  <c:v>0.99662425884522132</c:v>
                </c:pt>
                <c:pt idx="3062">
                  <c:v>1.0075449494172459</c:v>
                </c:pt>
                <c:pt idx="3063">
                  <c:v>1.0005336194564729</c:v>
                </c:pt>
                <c:pt idx="3064">
                  <c:v>0.97809178797169372</c:v>
                </c:pt>
                <c:pt idx="3065">
                  <c:v>0.95909825701510565</c:v>
                </c:pt>
                <c:pt idx="3066">
                  <c:v>0.96590184188031336</c:v>
                </c:pt>
                <c:pt idx="3067">
                  <c:v>0.98609037623822904</c:v>
                </c:pt>
                <c:pt idx="3068">
                  <c:v>0.97066041083059773</c:v>
                </c:pt>
                <c:pt idx="3069">
                  <c:v>0.97961328624579325</c:v>
                </c:pt>
                <c:pt idx="3070">
                  <c:v>0.9581482587974508</c:v>
                </c:pt>
                <c:pt idx="3071">
                  <c:v>0.92094901989829481</c:v>
                </c:pt>
                <c:pt idx="3072">
                  <c:v>0.89645600716027174</c:v>
                </c:pt>
                <c:pt idx="3073">
                  <c:v>0.8611138753863733</c:v>
                </c:pt>
                <c:pt idx="3074">
                  <c:v>0.84646556765444214</c:v>
                </c:pt>
                <c:pt idx="3075">
                  <c:v>0.82529245557264219</c:v>
                </c:pt>
                <c:pt idx="3076">
                  <c:v>0.79744737519585696</c:v>
                </c:pt>
                <c:pt idx="3077">
                  <c:v>0.74283588059009753</c:v>
                </c:pt>
                <c:pt idx="3078">
                  <c:v>0.69574904737479748</c:v>
                </c:pt>
                <c:pt idx="3079">
                  <c:v>0.70337691116756973</c:v>
                </c:pt>
                <c:pt idx="3080">
                  <c:v>0.74796356566501809</c:v>
                </c:pt>
                <c:pt idx="3081">
                  <c:v>0.78680412484823181</c:v>
                </c:pt>
                <c:pt idx="3082">
                  <c:v>0.81684272537599589</c:v>
                </c:pt>
                <c:pt idx="3083">
                  <c:v>0.8475503991405734</c:v>
                </c:pt>
                <c:pt idx="3084">
                  <c:v>0.86253967688741895</c:v>
                </c:pt>
                <c:pt idx="3085">
                  <c:v>0.87920673083186651</c:v>
                </c:pt>
                <c:pt idx="3086">
                  <c:v>0.88871475475404926</c:v>
                </c:pt>
                <c:pt idx="3087">
                  <c:v>0.87820901825677877</c:v>
                </c:pt>
                <c:pt idx="3088">
                  <c:v>0.86503315415057491</c:v>
                </c:pt>
                <c:pt idx="3089">
                  <c:v>0.86667259802731778</c:v>
                </c:pt>
                <c:pt idx="3090">
                  <c:v>0.88610976528475771</c:v>
                </c:pt>
                <c:pt idx="3091">
                  <c:v>0.92022499473297736</c:v>
                </c:pt>
                <c:pt idx="3092">
                  <c:v>0.91697559338015244</c:v>
                </c:pt>
                <c:pt idx="3093">
                  <c:v>0.92422308260439967</c:v>
                </c:pt>
                <c:pt idx="3094">
                  <c:v>0.90601308573082673</c:v>
                </c:pt>
                <c:pt idx="3095">
                  <c:v>0.87685961333926343</c:v>
                </c:pt>
                <c:pt idx="3096">
                  <c:v>0.84976214724832444</c:v>
                </c:pt>
                <c:pt idx="3097">
                  <c:v>0.82637514259327072</c:v>
                </c:pt>
                <c:pt idx="3098">
                  <c:v>0.81282560537323778</c:v>
                </c:pt>
                <c:pt idx="3099">
                  <c:v>0.79249875299040395</c:v>
                </c:pt>
                <c:pt idx="3100">
                  <c:v>0.76822554796639808</c:v>
                </c:pt>
                <c:pt idx="3101">
                  <c:v>0.72188740126969564</c:v>
                </c:pt>
                <c:pt idx="3102">
                  <c:v>0.69147968461729525</c:v>
                </c:pt>
                <c:pt idx="3103">
                  <c:v>0.73833598779106502</c:v>
                </c:pt>
                <c:pt idx="3104">
                  <c:v>0.83445950947991043</c:v>
                </c:pt>
                <c:pt idx="3105">
                  <c:v>0.89853694287236385</c:v>
                </c:pt>
                <c:pt idx="3106">
                  <c:v>0.93483148538760752</c:v>
                </c:pt>
                <c:pt idx="3107">
                  <c:v>0.97100781424201998</c:v>
                </c:pt>
                <c:pt idx="3108">
                  <c:v>0.96515101089621314</c:v>
                </c:pt>
                <c:pt idx="3109">
                  <c:v>0.98202366547072317</c:v>
                </c:pt>
                <c:pt idx="3110">
                  <c:v>0.99939758885646746</c:v>
                </c:pt>
                <c:pt idx="3111">
                  <c:v>0.99051280022097998</c:v>
                </c:pt>
                <c:pt idx="3112">
                  <c:v>0.978426860706476</c:v>
                </c:pt>
                <c:pt idx="3113">
                  <c:v>0.96391955158134113</c:v>
                </c:pt>
                <c:pt idx="3114">
                  <c:v>0.95567166920012792</c:v>
                </c:pt>
                <c:pt idx="3115">
                  <c:v>0.980806413239806</c:v>
                </c:pt>
                <c:pt idx="3116">
                  <c:v>0.9695080286811345</c:v>
                </c:pt>
                <c:pt idx="3117">
                  <c:v>0.98866212649223029</c:v>
                </c:pt>
                <c:pt idx="3118">
                  <c:v>0.96884190408438731</c:v>
                </c:pt>
                <c:pt idx="3119">
                  <c:v>0.93369518672941376</c:v>
                </c:pt>
                <c:pt idx="3120">
                  <c:v>0.90290119822835635</c:v>
                </c:pt>
                <c:pt idx="3121">
                  <c:v>0.87057900999850391</c:v>
                </c:pt>
                <c:pt idx="3122">
                  <c:v>0.85577764104132414</c:v>
                </c:pt>
                <c:pt idx="3123">
                  <c:v>0.83415928430954545</c:v>
                </c:pt>
                <c:pt idx="3124">
                  <c:v>0.80969522185580756</c:v>
                </c:pt>
                <c:pt idx="3125">
                  <c:v>0.76159646898146494</c:v>
                </c:pt>
                <c:pt idx="3126">
                  <c:v>0.7261830337296048</c:v>
                </c:pt>
                <c:pt idx="3127">
                  <c:v>0.74685621729110963</c:v>
                </c:pt>
                <c:pt idx="3128">
                  <c:v>0.84644948416317267</c:v>
                </c:pt>
                <c:pt idx="3129">
                  <c:v>0.90382787538367027</c:v>
                </c:pt>
                <c:pt idx="3130">
                  <c:v>0.93643474140899396</c:v>
                </c:pt>
                <c:pt idx="3131">
                  <c:v>0.97440035866714403</c:v>
                </c:pt>
                <c:pt idx="3132">
                  <c:v>0.95945397023035051</c:v>
                </c:pt>
                <c:pt idx="3133">
                  <c:v>0.97579238483652364</c:v>
                </c:pt>
                <c:pt idx="3134">
                  <c:v>0.98530523380608714</c:v>
                </c:pt>
                <c:pt idx="3135">
                  <c:v>0.97251778601404304</c:v>
                </c:pt>
                <c:pt idx="3136">
                  <c:v>0.9580914304616317</c:v>
                </c:pt>
                <c:pt idx="3137">
                  <c:v>0.93889176275860553</c:v>
                </c:pt>
                <c:pt idx="3138">
                  <c:v>0.93586699416717878</c:v>
                </c:pt>
                <c:pt idx="3139">
                  <c:v>0.95984855188283014</c:v>
                </c:pt>
                <c:pt idx="3140">
                  <c:v>0.95775769801778865</c:v>
                </c:pt>
                <c:pt idx="3141">
                  <c:v>0.96800690282930968</c:v>
                </c:pt>
                <c:pt idx="3142">
                  <c:v>0.94176025342653003</c:v>
                </c:pt>
                <c:pt idx="3143">
                  <c:v>0.90797822030577791</c:v>
                </c:pt>
                <c:pt idx="3144">
                  <c:v>0.86664177133571785</c:v>
                </c:pt>
                <c:pt idx="3145">
                  <c:v>0.82848342024052102</c:v>
                </c:pt>
                <c:pt idx="3146">
                  <c:v>0.81961123033986116</c:v>
                </c:pt>
                <c:pt idx="3147">
                  <c:v>0.79884449447080519</c:v>
                </c:pt>
                <c:pt idx="3148">
                  <c:v>0.76764627422250642</c:v>
                </c:pt>
                <c:pt idx="3149">
                  <c:v>0.70757523850529813</c:v>
                </c:pt>
                <c:pt idx="3150">
                  <c:v>0.66023080137149737</c:v>
                </c:pt>
                <c:pt idx="3151">
                  <c:v>0.66083580870142034</c:v>
                </c:pt>
                <c:pt idx="3152">
                  <c:v>0.70110806666581171</c:v>
                </c:pt>
                <c:pt idx="3153">
                  <c:v>0.74076325468182802</c:v>
                </c:pt>
                <c:pt idx="3154">
                  <c:v>0.77907225447858308</c:v>
                </c:pt>
                <c:pt idx="3155">
                  <c:v>0.80612656320128206</c:v>
                </c:pt>
                <c:pt idx="3156">
                  <c:v>0.81215063485629224</c:v>
                </c:pt>
                <c:pt idx="3157">
                  <c:v>0.813975038882635</c:v>
                </c:pt>
                <c:pt idx="3158">
                  <c:v>0.81427151123837038</c:v>
                </c:pt>
                <c:pt idx="3159">
                  <c:v>0.79983121666019219</c:v>
                </c:pt>
                <c:pt idx="3160">
                  <c:v>0.77921807813276034</c:v>
                </c:pt>
                <c:pt idx="3161">
                  <c:v>0.78698533218320199</c:v>
                </c:pt>
                <c:pt idx="3162">
                  <c:v>0.80695566717622746</c:v>
                </c:pt>
                <c:pt idx="3163">
                  <c:v>0.83893072005284552</c:v>
                </c:pt>
                <c:pt idx="3164">
                  <c:v>0.83651980471153986</c:v>
                </c:pt>
                <c:pt idx="3165">
                  <c:v>0.84291915782950622</c:v>
                </c:pt>
                <c:pt idx="3166">
                  <c:v>0.81924881566992058</c:v>
                </c:pt>
                <c:pt idx="3167">
                  <c:v>0.78902873974899834</c:v>
                </c:pt>
                <c:pt idx="3168">
                  <c:v>0.75037662547182638</c:v>
                </c:pt>
                <c:pt idx="3169">
                  <c:v>0.69815245708684404</c:v>
                </c:pt>
                <c:pt idx="3170">
                  <c:v>0.65509936348194731</c:v>
                </c:pt>
                <c:pt idx="3171">
                  <c:v>0.62422978257192296</c:v>
                </c:pt>
                <c:pt idx="3172">
                  <c:v>0.61612557937938417</c:v>
                </c:pt>
                <c:pt idx="3173">
                  <c:v>0.60120974957600293</c:v>
                </c:pt>
                <c:pt idx="3174">
                  <c:v>0.58317854751370957</c:v>
                </c:pt>
                <c:pt idx="3175">
                  <c:v>0.59764323538697994</c:v>
                </c:pt>
                <c:pt idx="3176">
                  <c:v>0.62029066750182216</c:v>
                </c:pt>
                <c:pt idx="3177">
                  <c:v>0.65051369206281051</c:v>
                </c:pt>
                <c:pt idx="3178">
                  <c:v>0.67339004587005591</c:v>
                </c:pt>
                <c:pt idx="3179">
                  <c:v>0.68458683637554152</c:v>
                </c:pt>
                <c:pt idx="3180">
                  <c:v>0.68150818808836167</c:v>
                </c:pt>
                <c:pt idx="3181">
                  <c:v>0.68254476910068418</c:v>
                </c:pt>
                <c:pt idx="3182">
                  <c:v>0.67389694390323462</c:v>
                </c:pt>
                <c:pt idx="3183">
                  <c:v>0.66285937996131761</c:v>
                </c:pt>
                <c:pt idx="3184">
                  <c:v>0.66174854683096729</c:v>
                </c:pt>
                <c:pt idx="3185">
                  <c:v>0.66763081570461758</c:v>
                </c:pt>
                <c:pt idx="3186">
                  <c:v>0.67388890215759989</c:v>
                </c:pt>
                <c:pt idx="3187">
                  <c:v>0.70761223053521805</c:v>
                </c:pt>
                <c:pt idx="3188">
                  <c:v>0.76041701295503128</c:v>
                </c:pt>
                <c:pt idx="3189">
                  <c:v>0.75674810053825892</c:v>
                </c:pt>
                <c:pt idx="3190">
                  <c:v>0.74286429475800708</c:v>
                </c:pt>
                <c:pt idx="3191">
                  <c:v>0.71813431858194599</c:v>
                </c:pt>
                <c:pt idx="3192">
                  <c:v>0.68850316649967702</c:v>
                </c:pt>
                <c:pt idx="3193">
                  <c:v>0.64941224096903416</c:v>
                </c:pt>
                <c:pt idx="3194">
                  <c:v>0.62328702192533947</c:v>
                </c:pt>
                <c:pt idx="3195">
                  <c:v>0.60645538025356682</c:v>
                </c:pt>
                <c:pt idx="3196">
                  <c:v>0.59568399809216088</c:v>
                </c:pt>
                <c:pt idx="3197">
                  <c:v>0.57640686157285315</c:v>
                </c:pt>
                <c:pt idx="3198">
                  <c:v>0.55092739470363095</c:v>
                </c:pt>
                <c:pt idx="3199">
                  <c:v>0.57129901280383166</c:v>
                </c:pt>
                <c:pt idx="3200">
                  <c:v>0.62243325659711424</c:v>
                </c:pt>
                <c:pt idx="3201">
                  <c:v>0.67208701501903456</c:v>
                </c:pt>
                <c:pt idx="3202">
                  <c:v>0.7180037742444747</c:v>
                </c:pt>
                <c:pt idx="3203">
                  <c:v>0.75036241838787165</c:v>
                </c:pt>
                <c:pt idx="3204">
                  <c:v>0.76096760447282552</c:v>
                </c:pt>
                <c:pt idx="3205">
                  <c:v>0.76325038800035039</c:v>
                </c:pt>
                <c:pt idx="3206">
                  <c:v>0.75878266218385704</c:v>
                </c:pt>
                <c:pt idx="3207">
                  <c:v>0.74658118959040021</c:v>
                </c:pt>
                <c:pt idx="3208">
                  <c:v>0.74008185076837485</c:v>
                </c:pt>
                <c:pt idx="3209">
                  <c:v>0.73524071989624007</c:v>
                </c:pt>
                <c:pt idx="3210">
                  <c:v>0.73700963587770274</c:v>
                </c:pt>
                <c:pt idx="3211">
                  <c:v>0.75936783320788093</c:v>
                </c:pt>
                <c:pt idx="3212">
                  <c:v>0.80833348626165236</c:v>
                </c:pt>
                <c:pt idx="3213">
                  <c:v>0.79978269812819569</c:v>
                </c:pt>
                <c:pt idx="3214">
                  <c:v>0.77873316087098343</c:v>
                </c:pt>
                <c:pt idx="3215">
                  <c:v>0.75278378799850243</c:v>
                </c:pt>
                <c:pt idx="3216">
                  <c:v>0.71631822435942594</c:v>
                </c:pt>
                <c:pt idx="3217">
                  <c:v>0.6838866683889403</c:v>
                </c:pt>
                <c:pt idx="3218">
                  <c:v>0.65333714895518014</c:v>
                </c:pt>
                <c:pt idx="3219">
                  <c:v>0.637588462362224</c:v>
                </c:pt>
                <c:pt idx="3220">
                  <c:v>0.6279201396437214</c:v>
                </c:pt>
                <c:pt idx="3221">
                  <c:v>0.60102184078633691</c:v>
                </c:pt>
                <c:pt idx="3222">
                  <c:v>0.57826316452354709</c:v>
                </c:pt>
                <c:pt idx="3223">
                  <c:v>0.6011030624172482</c:v>
                </c:pt>
                <c:pt idx="3224">
                  <c:v>0.65523178422673323</c:v>
                </c:pt>
                <c:pt idx="3225">
                  <c:v>0.69938016358708632</c:v>
                </c:pt>
                <c:pt idx="3226">
                  <c:v>0.74395180682601647</c:v>
                </c:pt>
                <c:pt idx="3227">
                  <c:v>0.77744380098754107</c:v>
                </c:pt>
                <c:pt idx="3228">
                  <c:v>0.78859797024116229</c:v>
                </c:pt>
                <c:pt idx="3229">
                  <c:v>0.8001494017291414</c:v>
                </c:pt>
                <c:pt idx="3230">
                  <c:v>0.79718575040453887</c:v>
                </c:pt>
                <c:pt idx="3231">
                  <c:v>0.78326977764174799</c:v>
                </c:pt>
                <c:pt idx="3232">
                  <c:v>0.7710991317398912</c:v>
                </c:pt>
                <c:pt idx="3233">
                  <c:v>0.76760150850513953</c:v>
                </c:pt>
                <c:pt idx="3234">
                  <c:v>0.77286161432484612</c:v>
                </c:pt>
                <c:pt idx="3235">
                  <c:v>0.78910433215796527</c:v>
                </c:pt>
                <c:pt idx="3236">
                  <c:v>0.84139631926446756</c:v>
                </c:pt>
                <c:pt idx="3237">
                  <c:v>0.82644725024579591</c:v>
                </c:pt>
                <c:pt idx="3238">
                  <c:v>0.80359636196639395</c:v>
                </c:pt>
                <c:pt idx="3239">
                  <c:v>0.77642357152467589</c:v>
                </c:pt>
                <c:pt idx="3240">
                  <c:v>0.74309777343960337</c:v>
                </c:pt>
                <c:pt idx="3241">
                  <c:v>0.70827031338633051</c:v>
                </c:pt>
                <c:pt idx="3242">
                  <c:v>0.67890990007376573</c:v>
                </c:pt>
                <c:pt idx="3243">
                  <c:v>0.65940893496762343</c:v>
                </c:pt>
                <c:pt idx="3244">
                  <c:v>0.65022686980183686</c:v>
                </c:pt>
                <c:pt idx="3245">
                  <c:v>0.6210565097444406</c:v>
                </c:pt>
                <c:pt idx="3246">
                  <c:v>0.59833080463875332</c:v>
                </c:pt>
                <c:pt idx="3247">
                  <c:v>0.62618928792492989</c:v>
                </c:pt>
                <c:pt idx="3248">
                  <c:v>0.67402775629889367</c:v>
                </c:pt>
                <c:pt idx="3249">
                  <c:v>0.71923871831578834</c:v>
                </c:pt>
                <c:pt idx="3250">
                  <c:v>0.76989715882568011</c:v>
                </c:pt>
                <c:pt idx="3251">
                  <c:v>0.80159772011796437</c:v>
                </c:pt>
                <c:pt idx="3252">
                  <c:v>0.81273821840400662</c:v>
                </c:pt>
                <c:pt idx="3253">
                  <c:v>0.82744174612262988</c:v>
                </c:pt>
                <c:pt idx="3254">
                  <c:v>0.83138032507635484</c:v>
                </c:pt>
                <c:pt idx="3255">
                  <c:v>0.81918260529752773</c:v>
                </c:pt>
                <c:pt idx="3256">
                  <c:v>0.80723605604069326</c:v>
                </c:pt>
                <c:pt idx="3257">
                  <c:v>0.79838852749331346</c:v>
                </c:pt>
                <c:pt idx="3258">
                  <c:v>0.79795909827641642</c:v>
                </c:pt>
                <c:pt idx="3259">
                  <c:v>0.8224202120900882</c:v>
                </c:pt>
                <c:pt idx="3260">
                  <c:v>0.87275054937808105</c:v>
                </c:pt>
                <c:pt idx="3261">
                  <c:v>0.8614229464769364</c:v>
                </c:pt>
                <c:pt idx="3262">
                  <c:v>0.84564879435613682</c:v>
                </c:pt>
                <c:pt idx="3263">
                  <c:v>0.81775868020379672</c:v>
                </c:pt>
                <c:pt idx="3264">
                  <c:v>0.77989975010440138</c:v>
                </c:pt>
                <c:pt idx="3265">
                  <c:v>0.75107974209849349</c:v>
                </c:pt>
                <c:pt idx="3266">
                  <c:v>0.7232539619112317</c:v>
                </c:pt>
                <c:pt idx="3267">
                  <c:v>0.70389024259725619</c:v>
                </c:pt>
                <c:pt idx="3268">
                  <c:v>0.69981575814230335</c:v>
                </c:pt>
                <c:pt idx="3269">
                  <c:v>0.68053996191393473</c:v>
                </c:pt>
                <c:pt idx="3270">
                  <c:v>0.67421405673943258</c:v>
                </c:pt>
                <c:pt idx="3271">
                  <c:v>0.74472059770870103</c:v>
                </c:pt>
                <c:pt idx="3272">
                  <c:v>0.89865864128963679</c:v>
                </c:pt>
                <c:pt idx="3273">
                  <c:v>0.98221613124958218</c:v>
                </c:pt>
                <c:pt idx="3274">
                  <c:v>1.027332200667987</c:v>
                </c:pt>
                <c:pt idx="3275">
                  <c:v>1.0591598215413001</c:v>
                </c:pt>
                <c:pt idx="3276">
                  <c:v>1.0277289267859691</c:v>
                </c:pt>
                <c:pt idx="3277">
                  <c:v>1.039659660609721</c:v>
                </c:pt>
                <c:pt idx="3278">
                  <c:v>1.0516989579995439</c:v>
                </c:pt>
                <c:pt idx="3279">
                  <c:v>1.033740667764339</c:v>
                </c:pt>
                <c:pt idx="3280">
                  <c:v>1.02057043288008</c:v>
                </c:pt>
                <c:pt idx="3281">
                  <c:v>0.9971662725010052</c:v>
                </c:pt>
                <c:pt idx="3282">
                  <c:v>0.96582088830758994</c:v>
                </c:pt>
                <c:pt idx="3283">
                  <c:v>0.97224356248789734</c:v>
                </c:pt>
                <c:pt idx="3284">
                  <c:v>1.0061239729635809</c:v>
                </c:pt>
                <c:pt idx="3285">
                  <c:v>0.99753753309114401</c:v>
                </c:pt>
                <c:pt idx="3286">
                  <c:v>0.97167983611889941</c:v>
                </c:pt>
                <c:pt idx="3287">
                  <c:v>0.93725633975468026</c:v>
                </c:pt>
                <c:pt idx="3288">
                  <c:v>0.89469245234256567</c:v>
                </c:pt>
                <c:pt idx="3289">
                  <c:v>0.85271963323460698</c:v>
                </c:pt>
                <c:pt idx="3290">
                  <c:v>0.82181037971278448</c:v>
                </c:pt>
                <c:pt idx="3291">
                  <c:v>0.80250911795657232</c:v>
                </c:pt>
                <c:pt idx="3292">
                  <c:v>0.7932812148406676</c:v>
                </c:pt>
                <c:pt idx="3293">
                  <c:v>0.7723812540522621</c:v>
                </c:pt>
                <c:pt idx="3294">
                  <c:v>0.76504852232428611</c:v>
                </c:pt>
                <c:pt idx="3295">
                  <c:v>0.81847171498341353</c:v>
                </c:pt>
                <c:pt idx="3296">
                  <c:v>0.93911559134544009</c:v>
                </c:pt>
                <c:pt idx="3297">
                  <c:v>1.0266272076340051</c:v>
                </c:pt>
                <c:pt idx="3298">
                  <c:v>1.061190362314081</c:v>
                </c:pt>
                <c:pt idx="3299">
                  <c:v>1.090625831919237</c:v>
                </c:pt>
                <c:pt idx="3300">
                  <c:v>1.058072577531479</c:v>
                </c:pt>
                <c:pt idx="3301">
                  <c:v>1.070375644178122</c:v>
                </c:pt>
                <c:pt idx="3302">
                  <c:v>1.07825548266745</c:v>
                </c:pt>
                <c:pt idx="3303">
                  <c:v>1.06676463232992</c:v>
                </c:pt>
                <c:pt idx="3304">
                  <c:v>1.0476349278139161</c:v>
                </c:pt>
                <c:pt idx="3305">
                  <c:v>1.024297245865422</c:v>
                </c:pt>
                <c:pt idx="3306">
                  <c:v>0.98994558909554031</c:v>
                </c:pt>
                <c:pt idx="3307">
                  <c:v>0.99289101246337064</c:v>
                </c:pt>
                <c:pt idx="3308">
                  <c:v>1.0221042618308189</c:v>
                </c:pt>
                <c:pt idx="3309">
                  <c:v>1.009345228206685</c:v>
                </c:pt>
                <c:pt idx="3310">
                  <c:v>0.98196442461121369</c:v>
                </c:pt>
                <c:pt idx="3311">
                  <c:v>0.94187793097098549</c:v>
                </c:pt>
                <c:pt idx="3312">
                  <c:v>0.89384404817809682</c:v>
                </c:pt>
                <c:pt idx="3313">
                  <c:v>0.85016262618093619</c:v>
                </c:pt>
                <c:pt idx="3314">
                  <c:v>0.82046794430815262</c:v>
                </c:pt>
                <c:pt idx="3315">
                  <c:v>0.79395216448479577</c:v>
                </c:pt>
                <c:pt idx="3316">
                  <c:v>0.78558043922080678</c:v>
                </c:pt>
                <c:pt idx="3317">
                  <c:v>0.76559964995845609</c:v>
                </c:pt>
                <c:pt idx="3318">
                  <c:v>0.75358313751459904</c:v>
                </c:pt>
                <c:pt idx="3319">
                  <c:v>0.78702152003855841</c:v>
                </c:pt>
                <c:pt idx="3320">
                  <c:v>0.89287877064373589</c:v>
                </c:pt>
                <c:pt idx="3321">
                  <c:v>0.96687918203312639</c:v>
                </c:pt>
                <c:pt idx="3322">
                  <c:v>1.006926271119744</c:v>
                </c:pt>
                <c:pt idx="3323">
                  <c:v>1.033763720768492</c:v>
                </c:pt>
                <c:pt idx="3324">
                  <c:v>1.010852251338642</c:v>
                </c:pt>
                <c:pt idx="3325">
                  <c:v>1.0172411501872829</c:v>
                </c:pt>
                <c:pt idx="3326">
                  <c:v>1.029146418483192</c:v>
                </c:pt>
                <c:pt idx="3327">
                  <c:v>1.0107176861283531</c:v>
                </c:pt>
                <c:pt idx="3328">
                  <c:v>1.002469267630764</c:v>
                </c:pt>
                <c:pt idx="3329">
                  <c:v>0.98150926180828535</c:v>
                </c:pt>
                <c:pt idx="3330">
                  <c:v>0.96446558610994249</c:v>
                </c:pt>
                <c:pt idx="3331">
                  <c:v>0.97125308748388073</c:v>
                </c:pt>
                <c:pt idx="3332">
                  <c:v>0.99949998708421695</c:v>
                </c:pt>
                <c:pt idx="3333">
                  <c:v>0.99503360155866261</c:v>
                </c:pt>
                <c:pt idx="3334">
                  <c:v>0.97599691323383464</c:v>
                </c:pt>
                <c:pt idx="3335">
                  <c:v>0.93323627111185603</c:v>
                </c:pt>
                <c:pt idx="3336">
                  <c:v>0.89421423653548426</c:v>
                </c:pt>
                <c:pt idx="3337">
                  <c:v>0.85324743980643603</c:v>
                </c:pt>
                <c:pt idx="3338">
                  <c:v>0.82117266928394672</c:v>
                </c:pt>
                <c:pt idx="3339">
                  <c:v>0.80437078207102275</c:v>
                </c:pt>
                <c:pt idx="3340">
                  <c:v>0.79539351336073527</c:v>
                </c:pt>
                <c:pt idx="3341">
                  <c:v>0.77885888016107374</c:v>
                </c:pt>
                <c:pt idx="3342">
                  <c:v>0.76895761487735048</c:v>
                </c:pt>
                <c:pt idx="3343">
                  <c:v>0.82831213105850032</c:v>
                </c:pt>
                <c:pt idx="3344">
                  <c:v>0.96790155596149419</c:v>
                </c:pt>
                <c:pt idx="3345">
                  <c:v>1.0457086616761999</c:v>
                </c:pt>
                <c:pt idx="3346">
                  <c:v>1.0831097483907881</c:v>
                </c:pt>
                <c:pt idx="3347">
                  <c:v>1.109571380460205</c:v>
                </c:pt>
                <c:pt idx="3348">
                  <c:v>1.077758502787221</c:v>
                </c:pt>
                <c:pt idx="3349">
                  <c:v>1.097684340121067</c:v>
                </c:pt>
                <c:pt idx="3350">
                  <c:v>1.1115590319229329</c:v>
                </c:pt>
                <c:pt idx="3351">
                  <c:v>1.09368437584233</c:v>
                </c:pt>
                <c:pt idx="3352">
                  <c:v>1.0785645537580131</c:v>
                </c:pt>
                <c:pt idx="3353">
                  <c:v>1.0509915524418709</c:v>
                </c:pt>
                <c:pt idx="3354">
                  <c:v>1.0152636849356911</c:v>
                </c:pt>
                <c:pt idx="3355">
                  <c:v>1.0130859802177941</c:v>
                </c:pt>
                <c:pt idx="3356">
                  <c:v>1.040220974455029</c:v>
                </c:pt>
                <c:pt idx="3357">
                  <c:v>1.02970397951387</c:v>
                </c:pt>
                <c:pt idx="3358">
                  <c:v>1.0087236012691161</c:v>
                </c:pt>
                <c:pt idx="3359">
                  <c:v>0.96840175253997729</c:v>
                </c:pt>
                <c:pt idx="3360">
                  <c:v>0.91895895591187582</c:v>
                </c:pt>
                <c:pt idx="3361">
                  <c:v>0.87470067269451401</c:v>
                </c:pt>
                <c:pt idx="3362">
                  <c:v>0.84867758382038105</c:v>
                </c:pt>
                <c:pt idx="3363">
                  <c:v>0.82685309034216425</c:v>
                </c:pt>
                <c:pt idx="3364">
                  <c:v>0.81685988110001673</c:v>
                </c:pt>
                <c:pt idx="3365">
                  <c:v>0.79588218343714179</c:v>
                </c:pt>
                <c:pt idx="3366">
                  <c:v>0.7882205443127035</c:v>
                </c:pt>
                <c:pt idx="3367">
                  <c:v>0.84075083514818305</c:v>
                </c:pt>
                <c:pt idx="3368">
                  <c:v>0.97177070784457253</c:v>
                </c:pt>
                <c:pt idx="3369">
                  <c:v>1.0403461576287429</c:v>
                </c:pt>
                <c:pt idx="3370">
                  <c:v>1.069673867842394</c:v>
                </c:pt>
                <c:pt idx="3371">
                  <c:v>1.093674725747569</c:v>
                </c:pt>
                <c:pt idx="3372">
                  <c:v>1.048193024960969</c:v>
                </c:pt>
                <c:pt idx="3373">
                  <c:v>1.0407257280227049</c:v>
                </c:pt>
                <c:pt idx="3374">
                  <c:v>1.0789111529948721</c:v>
                </c:pt>
                <c:pt idx="3375">
                  <c:v>1.062136339658919</c:v>
                </c:pt>
                <c:pt idx="3376">
                  <c:v>1.0456242233470341</c:v>
                </c:pt>
                <c:pt idx="3377">
                  <c:v>1.01815871336421</c:v>
                </c:pt>
                <c:pt idx="3378">
                  <c:v>0.97568435738682979</c:v>
                </c:pt>
                <c:pt idx="3379">
                  <c:v>0.96863603539613707</c:v>
                </c:pt>
                <c:pt idx="3380">
                  <c:v>0.98302110998762315</c:v>
                </c:pt>
                <c:pt idx="3381">
                  <c:v>0.98120796440516911</c:v>
                </c:pt>
                <c:pt idx="3382">
                  <c:v>0.96396270894958114</c:v>
                </c:pt>
                <c:pt idx="3383">
                  <c:v>0.93208388896239258</c:v>
                </c:pt>
                <c:pt idx="3384">
                  <c:v>0.88715572833365408</c:v>
                </c:pt>
                <c:pt idx="3385">
                  <c:v>0.84806131804656937</c:v>
                </c:pt>
                <c:pt idx="3386">
                  <c:v>0.8231311024042024</c:v>
                </c:pt>
                <c:pt idx="3387">
                  <c:v>0.80161702030748794</c:v>
                </c:pt>
                <c:pt idx="3388">
                  <c:v>0.79134663889912849</c:v>
                </c:pt>
                <c:pt idx="3389">
                  <c:v>0.77149827038156382</c:v>
                </c:pt>
                <c:pt idx="3390">
                  <c:v>0.75431600860011494</c:v>
                </c:pt>
                <c:pt idx="3391">
                  <c:v>0.78444976978455727</c:v>
                </c:pt>
                <c:pt idx="3392">
                  <c:v>0.87319070092249107</c:v>
                </c:pt>
                <c:pt idx="3393">
                  <c:v>0.93575253332097708</c:v>
                </c:pt>
                <c:pt idx="3394">
                  <c:v>0.98598208073034743</c:v>
                </c:pt>
                <c:pt idx="3395">
                  <c:v>1.0160094228142229</c:v>
                </c:pt>
                <c:pt idx="3396">
                  <c:v>0.99571741799580649</c:v>
                </c:pt>
                <c:pt idx="3397">
                  <c:v>1.0124067207698439</c:v>
                </c:pt>
                <c:pt idx="3398">
                  <c:v>1.0125903406285039</c:v>
                </c:pt>
                <c:pt idx="3399">
                  <c:v>0.98854284059864761</c:v>
                </c:pt>
                <c:pt idx="3400">
                  <c:v>0.97177499677557766</c:v>
                </c:pt>
                <c:pt idx="3401">
                  <c:v>0.94907288079041907</c:v>
                </c:pt>
                <c:pt idx="3402">
                  <c:v>0.9246935247240341</c:v>
                </c:pt>
                <c:pt idx="3403">
                  <c:v>0.93103899814624758</c:v>
                </c:pt>
                <c:pt idx="3404">
                  <c:v>0.97388756335383309</c:v>
                </c:pt>
                <c:pt idx="3405">
                  <c:v>0.96510946187710023</c:v>
                </c:pt>
                <c:pt idx="3406">
                  <c:v>0.93804818364151765</c:v>
                </c:pt>
                <c:pt idx="3407">
                  <c:v>0.90255513510787333</c:v>
                </c:pt>
                <c:pt idx="3408">
                  <c:v>0.85656787657903477</c:v>
                </c:pt>
                <c:pt idx="3409">
                  <c:v>0.81954394773471695</c:v>
                </c:pt>
                <c:pt idx="3410">
                  <c:v>0.78674676039603697</c:v>
                </c:pt>
                <c:pt idx="3411">
                  <c:v>0.76187980648599685</c:v>
                </c:pt>
                <c:pt idx="3412">
                  <c:v>0.75232460432275683</c:v>
                </c:pt>
                <c:pt idx="3413">
                  <c:v>0.72106017370206499</c:v>
                </c:pt>
                <c:pt idx="3414">
                  <c:v>0.70455770748494251</c:v>
                </c:pt>
                <c:pt idx="3415">
                  <c:v>0.71038824112834253</c:v>
                </c:pt>
                <c:pt idx="3416">
                  <c:v>0.7516753673918426</c:v>
                </c:pt>
                <c:pt idx="3417">
                  <c:v>0.79994540944820591</c:v>
                </c:pt>
                <c:pt idx="3418">
                  <c:v>0.83908807020909926</c:v>
                </c:pt>
                <c:pt idx="3419">
                  <c:v>0.87193860112715649</c:v>
                </c:pt>
                <c:pt idx="3420">
                  <c:v>0.88815022421048795</c:v>
                </c:pt>
                <c:pt idx="3421">
                  <c:v>0.89315915950820168</c:v>
                </c:pt>
                <c:pt idx="3422">
                  <c:v>0.89390865020136268</c:v>
                </c:pt>
                <c:pt idx="3423">
                  <c:v>0.87754316171821933</c:v>
                </c:pt>
                <c:pt idx="3424">
                  <c:v>0.86251608776689026</c:v>
                </c:pt>
                <c:pt idx="3425">
                  <c:v>0.85479628001569374</c:v>
                </c:pt>
                <c:pt idx="3426">
                  <c:v>0.84955601050188634</c:v>
                </c:pt>
                <c:pt idx="3427">
                  <c:v>0.86919636586569815</c:v>
                </c:pt>
                <c:pt idx="3428">
                  <c:v>0.91940366444547894</c:v>
                </c:pt>
                <c:pt idx="3429">
                  <c:v>0.92033034160079286</c:v>
                </c:pt>
                <c:pt idx="3430">
                  <c:v>0.89738750936296652</c:v>
                </c:pt>
                <c:pt idx="3431">
                  <c:v>0.87385896998474089</c:v>
                </c:pt>
                <c:pt idx="3432">
                  <c:v>0.83401480094630731</c:v>
                </c:pt>
                <c:pt idx="3433">
                  <c:v>0.79520051146550064</c:v>
                </c:pt>
                <c:pt idx="3434">
                  <c:v>0.76564468373401084</c:v>
                </c:pt>
                <c:pt idx="3435">
                  <c:v>0.74786197161183221</c:v>
                </c:pt>
                <c:pt idx="3436">
                  <c:v>0.74771159096846185</c:v>
                </c:pt>
                <c:pt idx="3437">
                  <c:v>0.72420878517626741</c:v>
                </c:pt>
                <c:pt idx="3438">
                  <c:v>0.72431493621864651</c:v>
                </c:pt>
                <c:pt idx="3439">
                  <c:v>0.79297562850654613</c:v>
                </c:pt>
                <c:pt idx="3440">
                  <c:v>0.95530442948280636</c:v>
                </c:pt>
                <c:pt idx="3441">
                  <c:v>1.0361001159335821</c:v>
                </c:pt>
                <c:pt idx="3442">
                  <c:v>1.0776343918462581</c:v>
                </c:pt>
                <c:pt idx="3443">
                  <c:v>1.0996207924699211</c:v>
                </c:pt>
                <c:pt idx="3444">
                  <c:v>1.0644285052230169</c:v>
                </c:pt>
                <c:pt idx="3445">
                  <c:v>1.0793499642483431</c:v>
                </c:pt>
                <c:pt idx="3446">
                  <c:v>1.0943309321913659</c:v>
                </c:pt>
                <c:pt idx="3447">
                  <c:v>1.071173653403279</c:v>
                </c:pt>
                <c:pt idx="3448">
                  <c:v>1.062299050978929</c:v>
                </c:pt>
                <c:pt idx="3449">
                  <c:v>1.0461592674899349</c:v>
                </c:pt>
                <c:pt idx="3450">
                  <c:v>1.0100746145357591</c:v>
                </c:pt>
                <c:pt idx="3451">
                  <c:v>1.010287184678704</c:v>
                </c:pt>
                <c:pt idx="3452">
                  <c:v>1.0316768877762681</c:v>
                </c:pt>
                <c:pt idx="3453">
                  <c:v>1.027211842541653</c:v>
                </c:pt>
                <c:pt idx="3454">
                  <c:v>1.0004877815063551</c:v>
                </c:pt>
                <c:pt idx="3455">
                  <c:v>0.96511777168092283</c:v>
                </c:pt>
                <c:pt idx="3456">
                  <c:v>0.91596528207023675</c:v>
                </c:pt>
                <c:pt idx="3457">
                  <c:v>0.87686685091033478</c:v>
                </c:pt>
                <c:pt idx="3458">
                  <c:v>0.84390722030983234</c:v>
                </c:pt>
                <c:pt idx="3459">
                  <c:v>0.8222406131042449</c:v>
                </c:pt>
                <c:pt idx="3460">
                  <c:v>0.81491377865640113</c:v>
                </c:pt>
                <c:pt idx="3461">
                  <c:v>0.79252314628549614</c:v>
                </c:pt>
                <c:pt idx="3462">
                  <c:v>0.78416723645458886</c:v>
                </c:pt>
                <c:pt idx="3463">
                  <c:v>0.84098860276078446</c:v>
                </c:pt>
                <c:pt idx="3464">
                  <c:v>0.98235230480899771</c:v>
                </c:pt>
                <c:pt idx="3465">
                  <c:v>1.0604722344288959</c:v>
                </c:pt>
                <c:pt idx="3466">
                  <c:v>1.096522039818655</c:v>
                </c:pt>
                <c:pt idx="3467">
                  <c:v>1.117945250189696</c:v>
                </c:pt>
                <c:pt idx="3468">
                  <c:v>1.0835271149892329</c:v>
                </c:pt>
                <c:pt idx="3469">
                  <c:v>1.097843566684636</c:v>
                </c:pt>
                <c:pt idx="3470">
                  <c:v>1.119214505709051</c:v>
                </c:pt>
                <c:pt idx="3471">
                  <c:v>1.1037813236031659</c:v>
                </c:pt>
                <c:pt idx="3472">
                  <c:v>1.0905968816349521</c:v>
                </c:pt>
                <c:pt idx="3473">
                  <c:v>1.0680880356032161</c:v>
                </c:pt>
                <c:pt idx="3474">
                  <c:v>1.026418390305688</c:v>
                </c:pt>
                <c:pt idx="3475">
                  <c:v>1.019783950156999</c:v>
                </c:pt>
                <c:pt idx="3476">
                  <c:v>1.0493330764337929</c:v>
                </c:pt>
                <c:pt idx="3477">
                  <c:v>1.039690487301322</c:v>
                </c:pt>
                <c:pt idx="3478">
                  <c:v>1.015976719715308</c:v>
                </c:pt>
                <c:pt idx="3479">
                  <c:v>0.96530568047058873</c:v>
                </c:pt>
                <c:pt idx="3480">
                  <c:v>0.92217458193303459</c:v>
                </c:pt>
                <c:pt idx="3481">
                  <c:v>0.87796964229505026</c:v>
                </c:pt>
                <c:pt idx="3482">
                  <c:v>0.84947961391835591</c:v>
                </c:pt>
                <c:pt idx="3483">
                  <c:v>0.8245558316724968</c:v>
                </c:pt>
                <c:pt idx="3484">
                  <c:v>0.82063762514104632</c:v>
                </c:pt>
                <c:pt idx="3485">
                  <c:v>0.79526136067413722</c:v>
                </c:pt>
                <c:pt idx="3486">
                  <c:v>0.79096251151597408</c:v>
                </c:pt>
                <c:pt idx="3487">
                  <c:v>0.82695012740615725</c:v>
                </c:pt>
                <c:pt idx="3488">
                  <c:v>0.98206682283896318</c:v>
                </c:pt>
                <c:pt idx="3489">
                  <c:v>1.0643212819478871</c:v>
                </c:pt>
                <c:pt idx="3490">
                  <c:v>1.0956961525419631</c:v>
                </c:pt>
                <c:pt idx="3491">
                  <c:v>1.1186869671954101</c:v>
                </c:pt>
                <c:pt idx="3492">
                  <c:v>1.087375626391849</c:v>
                </c:pt>
                <c:pt idx="3493">
                  <c:v>1.1030833000820679</c:v>
                </c:pt>
                <c:pt idx="3494">
                  <c:v>1.126174100439574</c:v>
                </c:pt>
                <c:pt idx="3495">
                  <c:v>1.1082447604886549</c:v>
                </c:pt>
                <c:pt idx="3496">
                  <c:v>1.095775765823747</c:v>
                </c:pt>
                <c:pt idx="3497">
                  <c:v>1.070833755621116</c:v>
                </c:pt>
                <c:pt idx="3498">
                  <c:v>1.0322985147138359</c:v>
                </c:pt>
                <c:pt idx="3499">
                  <c:v>1.0209103306622429</c:v>
                </c:pt>
                <c:pt idx="3500">
                  <c:v>1.044289829688037</c:v>
                </c:pt>
                <c:pt idx="3501">
                  <c:v>1.038021020907542</c:v>
                </c:pt>
                <c:pt idx="3502">
                  <c:v>1.0161984038366401</c:v>
                </c:pt>
                <c:pt idx="3503">
                  <c:v>0.97526457826469448</c:v>
                </c:pt>
                <c:pt idx="3504">
                  <c:v>0.91906644724519404</c:v>
                </c:pt>
                <c:pt idx="3505">
                  <c:v>0.87670789240495395</c:v>
                </c:pt>
                <c:pt idx="3506">
                  <c:v>0.84857679394175844</c:v>
                </c:pt>
                <c:pt idx="3507">
                  <c:v>0.82974517013061722</c:v>
                </c:pt>
                <c:pt idx="3508">
                  <c:v>0.81918528587940598</c:v>
                </c:pt>
                <c:pt idx="3509">
                  <c:v>0.79566264378131235</c:v>
                </c:pt>
                <c:pt idx="3510">
                  <c:v>0.79247811250994138</c:v>
                </c:pt>
                <c:pt idx="3511">
                  <c:v>0.84770131590031927</c:v>
                </c:pt>
                <c:pt idx="3512">
                  <c:v>0.98931404400502276</c:v>
                </c:pt>
                <c:pt idx="3513">
                  <c:v>1.0605129792734449</c:v>
                </c:pt>
                <c:pt idx="3514">
                  <c:v>1.069176083787601</c:v>
                </c:pt>
                <c:pt idx="3515">
                  <c:v>1.1191616982460499</c:v>
                </c:pt>
                <c:pt idx="3516">
                  <c:v>1.088369050035932</c:v>
                </c:pt>
                <c:pt idx="3517">
                  <c:v>1.1130188768138329</c:v>
                </c:pt>
                <c:pt idx="3518">
                  <c:v>1.1364203566110289</c:v>
                </c:pt>
                <c:pt idx="3519">
                  <c:v>1.130389851559511</c:v>
                </c:pt>
                <c:pt idx="3520">
                  <c:v>1.111023451663657</c:v>
                </c:pt>
                <c:pt idx="3521">
                  <c:v>1.08311323314723</c:v>
                </c:pt>
                <c:pt idx="3522">
                  <c:v>1.024807092538667</c:v>
                </c:pt>
                <c:pt idx="3523">
                  <c:v>1.0172625948423091</c:v>
                </c:pt>
                <c:pt idx="3524">
                  <c:v>1.0336371973038381</c:v>
                </c:pt>
                <c:pt idx="3525">
                  <c:v>1.0294694285995221</c:v>
                </c:pt>
                <c:pt idx="3526">
                  <c:v>1.006520967139751</c:v>
                </c:pt>
                <c:pt idx="3527">
                  <c:v>0.9595153555553626</c:v>
                </c:pt>
                <c:pt idx="3528">
                  <c:v>0.90843713592333586</c:v>
                </c:pt>
                <c:pt idx="3529">
                  <c:v>0.87352416530814647</c:v>
                </c:pt>
                <c:pt idx="3530">
                  <c:v>0.84283498755852893</c:v>
                </c:pt>
                <c:pt idx="3531">
                  <c:v>0.82187096086323308</c:v>
                </c:pt>
                <c:pt idx="3532">
                  <c:v>0.81386808366569241</c:v>
                </c:pt>
                <c:pt idx="3533">
                  <c:v>0.79290244862126968</c:v>
                </c:pt>
                <c:pt idx="3534">
                  <c:v>0.78912631292936697</c:v>
                </c:pt>
                <c:pt idx="3535">
                  <c:v>0.84496685432630791</c:v>
                </c:pt>
                <c:pt idx="3536">
                  <c:v>0.97831508044215265</c:v>
                </c:pt>
                <c:pt idx="3537">
                  <c:v>1.0608944260747211</c:v>
                </c:pt>
                <c:pt idx="3538">
                  <c:v>1.092813186731896</c:v>
                </c:pt>
                <c:pt idx="3539">
                  <c:v>1.1094081330238179</c:v>
                </c:pt>
                <c:pt idx="3540">
                  <c:v>1.05397048308318</c:v>
                </c:pt>
                <c:pt idx="3541">
                  <c:v>1.0524916060609451</c:v>
                </c:pt>
                <c:pt idx="3542">
                  <c:v>1.108098132659914</c:v>
                </c:pt>
                <c:pt idx="3543">
                  <c:v>1.0956768523524401</c:v>
                </c:pt>
                <c:pt idx="3544">
                  <c:v>1.0785439132775509</c:v>
                </c:pt>
                <c:pt idx="3545">
                  <c:v>1.0500697003339381</c:v>
                </c:pt>
                <c:pt idx="3546">
                  <c:v>1.004561193728557</c:v>
                </c:pt>
                <c:pt idx="3547">
                  <c:v>0.99349039057134925</c:v>
                </c:pt>
                <c:pt idx="3548">
                  <c:v>1.014904755022193</c:v>
                </c:pt>
                <c:pt idx="3549">
                  <c:v>1.008146740048915</c:v>
                </c:pt>
                <c:pt idx="3550">
                  <c:v>0.98424586784779944</c:v>
                </c:pt>
                <c:pt idx="3551">
                  <c:v>0.92357036091704381</c:v>
                </c:pt>
                <c:pt idx="3552">
                  <c:v>0.89730789608118233</c:v>
                </c:pt>
                <c:pt idx="3553">
                  <c:v>0.85989796344639524</c:v>
                </c:pt>
                <c:pt idx="3554">
                  <c:v>0.83095035974308229</c:v>
                </c:pt>
                <c:pt idx="3555">
                  <c:v>0.81080471469521875</c:v>
                </c:pt>
                <c:pt idx="3556">
                  <c:v>0.79909405664367106</c:v>
                </c:pt>
                <c:pt idx="3557">
                  <c:v>0.77295168187595553</c:v>
                </c:pt>
                <c:pt idx="3558">
                  <c:v>0.75948470657777301</c:v>
                </c:pt>
                <c:pt idx="3559">
                  <c:v>0.79592694915450868</c:v>
                </c:pt>
                <c:pt idx="3560">
                  <c:v>0.89123530589417566</c:v>
                </c:pt>
                <c:pt idx="3561">
                  <c:v>0.96391901546496561</c:v>
                </c:pt>
                <c:pt idx="3562">
                  <c:v>1.0046244554608841</c:v>
                </c:pt>
                <c:pt idx="3563">
                  <c:v>1.0375631775227361</c:v>
                </c:pt>
                <c:pt idx="3564">
                  <c:v>1.020187645787864</c:v>
                </c:pt>
                <c:pt idx="3565">
                  <c:v>1.0339559184891629</c:v>
                </c:pt>
                <c:pt idx="3566">
                  <c:v>1.03394278363796</c:v>
                </c:pt>
                <c:pt idx="3567">
                  <c:v>1.0093723020836549</c:v>
                </c:pt>
                <c:pt idx="3568">
                  <c:v>0.98618473272034368</c:v>
                </c:pt>
                <c:pt idx="3569">
                  <c:v>0.95921244980311937</c:v>
                </c:pt>
                <c:pt idx="3570">
                  <c:v>0.93520408626868545</c:v>
                </c:pt>
                <c:pt idx="3571">
                  <c:v>0.93465242251813985</c:v>
                </c:pt>
                <c:pt idx="3572">
                  <c:v>0.97586207996535834</c:v>
                </c:pt>
                <c:pt idx="3573">
                  <c:v>0.97144876996099361</c:v>
                </c:pt>
                <c:pt idx="3574">
                  <c:v>0.94965027812699576</c:v>
                </c:pt>
                <c:pt idx="3575">
                  <c:v>0.90730378590520799</c:v>
                </c:pt>
                <c:pt idx="3576">
                  <c:v>0.86373628863787355</c:v>
                </c:pt>
                <c:pt idx="3577">
                  <c:v>0.81748311638671178</c:v>
                </c:pt>
                <c:pt idx="3578">
                  <c:v>0.78762277455385177</c:v>
                </c:pt>
                <c:pt idx="3579">
                  <c:v>0.76498445641739576</c:v>
                </c:pt>
                <c:pt idx="3580">
                  <c:v>0.75521587993664641</c:v>
                </c:pt>
                <c:pt idx="3581">
                  <c:v>0.72640230532724626</c:v>
                </c:pt>
                <c:pt idx="3582">
                  <c:v>0.70662711669495804</c:v>
                </c:pt>
                <c:pt idx="3583">
                  <c:v>0.72071277029064273</c:v>
                </c:pt>
                <c:pt idx="3584">
                  <c:v>0.75674354354906581</c:v>
                </c:pt>
                <c:pt idx="3585">
                  <c:v>0.80380223065464418</c:v>
                </c:pt>
                <c:pt idx="3586">
                  <c:v>0.84655617132192729</c:v>
                </c:pt>
                <c:pt idx="3587">
                  <c:v>0.88008408528062054</c:v>
                </c:pt>
                <c:pt idx="3588">
                  <c:v>0.88272499454708064</c:v>
                </c:pt>
                <c:pt idx="3589">
                  <c:v>0.89493558111892368</c:v>
                </c:pt>
                <c:pt idx="3590">
                  <c:v>0.8943798964955606</c:v>
                </c:pt>
                <c:pt idx="3591">
                  <c:v>0.88420896467488452</c:v>
                </c:pt>
                <c:pt idx="3592">
                  <c:v>0.87441760324816997</c:v>
                </c:pt>
                <c:pt idx="3593">
                  <c:v>0.86468119374995966</c:v>
                </c:pt>
                <c:pt idx="3594">
                  <c:v>0.85633681042112886</c:v>
                </c:pt>
                <c:pt idx="3595">
                  <c:v>0.86716716538385652</c:v>
                </c:pt>
                <c:pt idx="3596">
                  <c:v>0.91713776858378693</c:v>
                </c:pt>
                <c:pt idx="3597">
                  <c:v>0.92019738473963109</c:v>
                </c:pt>
                <c:pt idx="3598">
                  <c:v>0.9030440732424676</c:v>
                </c:pt>
                <c:pt idx="3599">
                  <c:v>0.87224820833409533</c:v>
                </c:pt>
                <c:pt idx="3600">
                  <c:v>0.82565701470808528</c:v>
                </c:pt>
                <c:pt idx="3601">
                  <c:v>0.79630678760665796</c:v>
                </c:pt>
                <c:pt idx="3602">
                  <c:v>0.76462150563107956</c:v>
                </c:pt>
                <c:pt idx="3603">
                  <c:v>0.74976786532727391</c:v>
                </c:pt>
                <c:pt idx="3604">
                  <c:v>0.74475464109855494</c:v>
                </c:pt>
                <c:pt idx="3605">
                  <c:v>0.72311430359537454</c:v>
                </c:pt>
                <c:pt idx="3606">
                  <c:v>0.72825431934693508</c:v>
                </c:pt>
                <c:pt idx="3607">
                  <c:v>0.79727849853752664</c:v>
                </c:pt>
                <c:pt idx="3608">
                  <c:v>0.95331356132182388</c:v>
                </c:pt>
                <c:pt idx="3609">
                  <c:v>1.033928844612193</c:v>
                </c:pt>
                <c:pt idx="3610">
                  <c:v>1.0723313967164989</c:v>
                </c:pt>
                <c:pt idx="3611">
                  <c:v>1.0970881787113429</c:v>
                </c:pt>
                <c:pt idx="3612">
                  <c:v>1.0525288661490531</c:v>
                </c:pt>
                <c:pt idx="3613">
                  <c:v>1.0715813699069621</c:v>
                </c:pt>
                <c:pt idx="3614">
                  <c:v>1.095703390113034</c:v>
                </c:pt>
                <c:pt idx="3615">
                  <c:v>1.086043109140167</c:v>
                </c:pt>
                <c:pt idx="3616">
                  <c:v>1.064483457151522</c:v>
                </c:pt>
                <c:pt idx="3617">
                  <c:v>1.0445863020437729</c:v>
                </c:pt>
                <c:pt idx="3618">
                  <c:v>0.99859421846755336</c:v>
                </c:pt>
                <c:pt idx="3619">
                  <c:v>0.98827183377075567</c:v>
                </c:pt>
                <c:pt idx="3620">
                  <c:v>1.008865940166852</c:v>
                </c:pt>
                <c:pt idx="3621">
                  <c:v>1.002549685087111</c:v>
                </c:pt>
                <c:pt idx="3622">
                  <c:v>0.98331570593604367</c:v>
                </c:pt>
                <c:pt idx="3623">
                  <c:v>0.93478859607755538</c:v>
                </c:pt>
                <c:pt idx="3624">
                  <c:v>0.89463053090117772</c:v>
                </c:pt>
                <c:pt idx="3625">
                  <c:v>0.85497212618690754</c:v>
                </c:pt>
                <c:pt idx="3626">
                  <c:v>0.82164713227639852</c:v>
                </c:pt>
                <c:pt idx="3627">
                  <c:v>0.80765422681370158</c:v>
                </c:pt>
                <c:pt idx="3628">
                  <c:v>0.79820195899458657</c:v>
                </c:pt>
                <c:pt idx="3629">
                  <c:v>0.77934862247023151</c:v>
                </c:pt>
                <c:pt idx="3630">
                  <c:v>0.77391159824655986</c:v>
                </c:pt>
                <c:pt idx="3631">
                  <c:v>0.82968217645647824</c:v>
                </c:pt>
                <c:pt idx="3632">
                  <c:v>0.96602380835577406</c:v>
                </c:pt>
                <c:pt idx="3633">
                  <c:v>1.035538265971899</c:v>
                </c:pt>
                <c:pt idx="3634">
                  <c:v>1.059903683012517</c:v>
                </c:pt>
                <c:pt idx="3635">
                  <c:v>1.0854212141444111</c:v>
                </c:pt>
                <c:pt idx="3636">
                  <c:v>1.043816170870149</c:v>
                </c:pt>
                <c:pt idx="3637">
                  <c:v>1.0532311786011559</c:v>
                </c:pt>
                <c:pt idx="3638">
                  <c:v>1.0662563940058021</c:v>
                </c:pt>
                <c:pt idx="3639">
                  <c:v>1.051764096139185</c:v>
                </c:pt>
                <c:pt idx="3640">
                  <c:v>1.0373819701877649</c:v>
                </c:pt>
                <c:pt idx="3641">
                  <c:v>1.018674457317587</c:v>
                </c:pt>
                <c:pt idx="3642">
                  <c:v>0.97705252637749274</c:v>
                </c:pt>
                <c:pt idx="3643">
                  <c:v>0.97633305820136829</c:v>
                </c:pt>
                <c:pt idx="3644">
                  <c:v>1.0129589206367651</c:v>
                </c:pt>
                <c:pt idx="3645">
                  <c:v>0.99944557127208833</c:v>
                </c:pt>
                <c:pt idx="3646">
                  <c:v>0.97841345779708466</c:v>
                </c:pt>
                <c:pt idx="3647">
                  <c:v>0.93530943313650095</c:v>
                </c:pt>
                <c:pt idx="3648">
                  <c:v>0.8914425148733649</c:v>
                </c:pt>
                <c:pt idx="3649">
                  <c:v>0.85227921363200909</c:v>
                </c:pt>
                <c:pt idx="3650">
                  <c:v>0.82231325687314571</c:v>
                </c:pt>
                <c:pt idx="3651">
                  <c:v>0.80085653922862599</c:v>
                </c:pt>
                <c:pt idx="3652">
                  <c:v>0.79580471462086011</c:v>
                </c:pt>
                <c:pt idx="3653">
                  <c:v>0.77641794230273153</c:v>
                </c:pt>
                <c:pt idx="3654">
                  <c:v>0.77082732073743576</c:v>
                </c:pt>
                <c:pt idx="3655">
                  <c:v>0.82488045013795386</c:v>
                </c:pt>
                <c:pt idx="3656">
                  <c:v>0.96171262852097117</c:v>
                </c:pt>
                <c:pt idx="3657">
                  <c:v>1.0329485558193141</c:v>
                </c:pt>
                <c:pt idx="3658">
                  <c:v>1.0712720307582111</c:v>
                </c:pt>
                <c:pt idx="3659">
                  <c:v>1.078051758444702</c:v>
                </c:pt>
                <c:pt idx="3660">
                  <c:v>1.0586582846718779</c:v>
                </c:pt>
                <c:pt idx="3661">
                  <c:v>1.072354985837028</c:v>
                </c:pt>
                <c:pt idx="3662">
                  <c:v>1.08989430112466</c:v>
                </c:pt>
                <c:pt idx="3663">
                  <c:v>1.0715848546634039</c:v>
                </c:pt>
                <c:pt idx="3664">
                  <c:v>1.0519289519246979</c:v>
                </c:pt>
                <c:pt idx="3665">
                  <c:v>1.0293691748372751</c:v>
                </c:pt>
                <c:pt idx="3666">
                  <c:v>0.99206726965218195</c:v>
                </c:pt>
                <c:pt idx="3667">
                  <c:v>0.98229815705505685</c:v>
                </c:pt>
                <c:pt idx="3668">
                  <c:v>1.0226805869346449</c:v>
                </c:pt>
                <c:pt idx="3669">
                  <c:v>1.0107139333137229</c:v>
                </c:pt>
                <c:pt idx="3670">
                  <c:v>0.98701169222978657</c:v>
                </c:pt>
                <c:pt idx="3671">
                  <c:v>0.95037564358325266</c:v>
                </c:pt>
                <c:pt idx="3672">
                  <c:v>0.8969519148077495</c:v>
                </c:pt>
                <c:pt idx="3673">
                  <c:v>0.85401649874730834</c:v>
                </c:pt>
                <c:pt idx="3674">
                  <c:v>0.82533641711544559</c:v>
                </c:pt>
                <c:pt idx="3675">
                  <c:v>0.8085104046656173</c:v>
                </c:pt>
                <c:pt idx="3676">
                  <c:v>0.8008117735112591</c:v>
                </c:pt>
                <c:pt idx="3677">
                  <c:v>0.77870045777206864</c:v>
                </c:pt>
                <c:pt idx="3678">
                  <c:v>0.77375344391574263</c:v>
                </c:pt>
                <c:pt idx="3679">
                  <c:v>0.83151060135563826</c:v>
                </c:pt>
                <c:pt idx="3680">
                  <c:v>0.97180233871073596</c:v>
                </c:pt>
                <c:pt idx="3681">
                  <c:v>1.0416818915786801</c:v>
                </c:pt>
                <c:pt idx="3682">
                  <c:v>1.07728645231846</c:v>
                </c:pt>
                <c:pt idx="3683">
                  <c:v>1.106833434129751</c:v>
                </c:pt>
                <c:pt idx="3684">
                  <c:v>1.069898500603792</c:v>
                </c:pt>
                <c:pt idx="3685">
                  <c:v>1.087725710385149</c:v>
                </c:pt>
                <c:pt idx="3686">
                  <c:v>1.1042206709730129</c:v>
                </c:pt>
                <c:pt idx="3687">
                  <c:v>1.0857069641726329</c:v>
                </c:pt>
                <c:pt idx="3688">
                  <c:v>1.0699810625256421</c:v>
                </c:pt>
                <c:pt idx="3689">
                  <c:v>1.048429988399008</c:v>
                </c:pt>
                <c:pt idx="3690">
                  <c:v>1.006129870243714</c:v>
                </c:pt>
                <c:pt idx="3691">
                  <c:v>1.0013254633433111</c:v>
                </c:pt>
                <c:pt idx="3692">
                  <c:v>1.0355594425687371</c:v>
                </c:pt>
                <c:pt idx="3693">
                  <c:v>1.0173003910467919</c:v>
                </c:pt>
                <c:pt idx="3694">
                  <c:v>0.99058866068813445</c:v>
                </c:pt>
                <c:pt idx="3695">
                  <c:v>0.95747596886238362</c:v>
                </c:pt>
                <c:pt idx="3696">
                  <c:v>0.90693225725688154</c:v>
                </c:pt>
                <c:pt idx="3697">
                  <c:v>0.85893483037753693</c:v>
                </c:pt>
                <c:pt idx="3698">
                  <c:v>0.83007488170164312</c:v>
                </c:pt>
                <c:pt idx="3699">
                  <c:v>0.80948506423655209</c:v>
                </c:pt>
                <c:pt idx="3700">
                  <c:v>0.8009109550407546</c:v>
                </c:pt>
                <c:pt idx="3701">
                  <c:v>0.77729208005323158</c:v>
                </c:pt>
                <c:pt idx="3702">
                  <c:v>0.77777565702406948</c:v>
                </c:pt>
                <c:pt idx="3703">
                  <c:v>0.83982228158555416</c:v>
                </c:pt>
                <c:pt idx="3704">
                  <c:v>0.97275206887020271</c:v>
                </c:pt>
                <c:pt idx="3705">
                  <c:v>1.052373928516489</c:v>
                </c:pt>
                <c:pt idx="3706">
                  <c:v>1.0876739751548989</c:v>
                </c:pt>
                <c:pt idx="3707">
                  <c:v>1.1120305462753191</c:v>
                </c:pt>
                <c:pt idx="3708">
                  <c:v>1.066760075340726</c:v>
                </c:pt>
                <c:pt idx="3709">
                  <c:v>1.0595195556293631</c:v>
                </c:pt>
                <c:pt idx="3710">
                  <c:v>1.1061584636128059</c:v>
                </c:pt>
                <c:pt idx="3711">
                  <c:v>1.0881830176535801</c:v>
                </c:pt>
                <c:pt idx="3712">
                  <c:v>1.069033476831678</c:v>
                </c:pt>
                <c:pt idx="3713">
                  <c:v>1.0407353781174671</c:v>
                </c:pt>
                <c:pt idx="3714">
                  <c:v>0.99744880583097362</c:v>
                </c:pt>
                <c:pt idx="3715">
                  <c:v>0.98763010246910077</c:v>
                </c:pt>
                <c:pt idx="3716">
                  <c:v>1.0206497781036761</c:v>
                </c:pt>
                <c:pt idx="3717">
                  <c:v>1.013929023218507</c:v>
                </c:pt>
                <c:pt idx="3718">
                  <c:v>0.99071277162909799</c:v>
                </c:pt>
                <c:pt idx="3719">
                  <c:v>0.95104391264550248</c:v>
                </c:pt>
                <c:pt idx="3720">
                  <c:v>0.90138774169989166</c:v>
                </c:pt>
                <c:pt idx="3721">
                  <c:v>0.86583089531754465</c:v>
                </c:pt>
                <c:pt idx="3722">
                  <c:v>0.83028852407734022</c:v>
                </c:pt>
                <c:pt idx="3723">
                  <c:v>0.80884574545858745</c:v>
                </c:pt>
                <c:pt idx="3724">
                  <c:v>0.79768675115758536</c:v>
                </c:pt>
                <c:pt idx="3725">
                  <c:v>0.76971675566527331</c:v>
                </c:pt>
                <c:pt idx="3726">
                  <c:v>0.7598090569850422</c:v>
                </c:pt>
                <c:pt idx="3727">
                  <c:v>0.80076995643395832</c:v>
                </c:pt>
                <c:pt idx="3728">
                  <c:v>0.90527324513242724</c:v>
                </c:pt>
                <c:pt idx="3729">
                  <c:v>0.98063163930134356</c:v>
                </c:pt>
                <c:pt idx="3730">
                  <c:v>1.0274734673329711</c:v>
                </c:pt>
                <c:pt idx="3731">
                  <c:v>1.0572027287119841</c:v>
                </c:pt>
                <c:pt idx="3732">
                  <c:v>1.0282781780128241</c:v>
                </c:pt>
                <c:pt idx="3733">
                  <c:v>1.0332978356380511</c:v>
                </c:pt>
                <c:pt idx="3734">
                  <c:v>1.0282502999612899</c:v>
                </c:pt>
                <c:pt idx="3735">
                  <c:v>0.99891401188562967</c:v>
                </c:pt>
                <c:pt idx="3736">
                  <c:v>0.97264752617695083</c:v>
                </c:pt>
                <c:pt idx="3737">
                  <c:v>0.95351246049719063</c:v>
                </c:pt>
                <c:pt idx="3738">
                  <c:v>0.93712231066076734</c:v>
                </c:pt>
                <c:pt idx="3739">
                  <c:v>0.94451937635382144</c:v>
                </c:pt>
                <c:pt idx="3740">
                  <c:v>0.98202634605260142</c:v>
                </c:pt>
                <c:pt idx="3741">
                  <c:v>0.97595482809834599</c:v>
                </c:pt>
                <c:pt idx="3742">
                  <c:v>0.94792478757196097</c:v>
                </c:pt>
                <c:pt idx="3743">
                  <c:v>0.90884887329983632</c:v>
                </c:pt>
                <c:pt idx="3744">
                  <c:v>0.85596072478360929</c:v>
                </c:pt>
                <c:pt idx="3745">
                  <c:v>0.80883609536382572</c:v>
                </c:pt>
                <c:pt idx="3746">
                  <c:v>0.7746608208815331</c:v>
                </c:pt>
                <c:pt idx="3747">
                  <c:v>0.75832830355549219</c:v>
                </c:pt>
                <c:pt idx="3748">
                  <c:v>0.74530898543097879</c:v>
                </c:pt>
                <c:pt idx="3749">
                  <c:v>0.72122208084751183</c:v>
                </c:pt>
                <c:pt idx="3750">
                  <c:v>0.69951633714650185</c:v>
                </c:pt>
                <c:pt idx="3751">
                  <c:v>0.70995130628218639</c:v>
                </c:pt>
                <c:pt idx="3752">
                  <c:v>0.74211373183209473</c:v>
                </c:pt>
                <c:pt idx="3753">
                  <c:v>0.78899442830095667</c:v>
                </c:pt>
                <c:pt idx="3754">
                  <c:v>0.83474659979907184</c:v>
                </c:pt>
                <c:pt idx="3755">
                  <c:v>0.85808428174756557</c:v>
                </c:pt>
                <c:pt idx="3756">
                  <c:v>0.86401051216401936</c:v>
                </c:pt>
                <c:pt idx="3757">
                  <c:v>0.87977662253918421</c:v>
                </c:pt>
                <c:pt idx="3758">
                  <c:v>0.87997847035461707</c:v>
                </c:pt>
                <c:pt idx="3759">
                  <c:v>0.86544113871244588</c:v>
                </c:pt>
                <c:pt idx="3760">
                  <c:v>0.85003690689084588</c:v>
                </c:pt>
                <c:pt idx="3761">
                  <c:v>0.84522419018662065</c:v>
                </c:pt>
                <c:pt idx="3762">
                  <c:v>0.84236963854446334</c:v>
                </c:pt>
                <c:pt idx="3763">
                  <c:v>0.85566961359163041</c:v>
                </c:pt>
                <c:pt idx="3764">
                  <c:v>0.90757264826759743</c:v>
                </c:pt>
                <c:pt idx="3765">
                  <c:v>0.9191508855743592</c:v>
                </c:pt>
                <c:pt idx="3766">
                  <c:v>0.90043157814391694</c:v>
                </c:pt>
                <c:pt idx="3767">
                  <c:v>0.86306265841186713</c:v>
                </c:pt>
                <c:pt idx="3768">
                  <c:v>0.82931252421546631</c:v>
                </c:pt>
                <c:pt idx="3769">
                  <c:v>0.79285178562377057</c:v>
                </c:pt>
                <c:pt idx="3770">
                  <c:v>0.76360100811002662</c:v>
                </c:pt>
                <c:pt idx="3771">
                  <c:v>0.74612146979827898</c:v>
                </c:pt>
                <c:pt idx="3772">
                  <c:v>0.74015181395539742</c:v>
                </c:pt>
                <c:pt idx="3773">
                  <c:v>0.72118401658484055</c:v>
                </c:pt>
                <c:pt idx="3774">
                  <c:v>0.72701669469374308</c:v>
                </c:pt>
                <c:pt idx="3775">
                  <c:v>0.79942028345825511</c:v>
                </c:pt>
                <c:pt idx="3776">
                  <c:v>0.95096617577103293</c:v>
                </c:pt>
                <c:pt idx="3777">
                  <c:v>1.0357615584423581</c:v>
                </c:pt>
                <c:pt idx="3778">
                  <c:v>1.0724656938685999</c:v>
                </c:pt>
                <c:pt idx="3779">
                  <c:v>1.0988485168307951</c:v>
                </c:pt>
                <c:pt idx="3780">
                  <c:v>1.0594525410824061</c:v>
                </c:pt>
                <c:pt idx="3781">
                  <c:v>1.075584550883953</c:v>
                </c:pt>
                <c:pt idx="3782">
                  <c:v>1.101110123761482</c:v>
                </c:pt>
                <c:pt idx="3783">
                  <c:v>1.086296424127662</c:v>
                </c:pt>
                <c:pt idx="3784">
                  <c:v>1.06995666923055</c:v>
                </c:pt>
                <c:pt idx="3785">
                  <c:v>1.057284486459271</c:v>
                </c:pt>
                <c:pt idx="3786">
                  <c:v>1.0198397062600659</c:v>
                </c:pt>
                <c:pt idx="3787">
                  <c:v>1.003887831560738</c:v>
                </c:pt>
                <c:pt idx="3788">
                  <c:v>1.0354932321963439</c:v>
                </c:pt>
                <c:pt idx="3789">
                  <c:v>1.0258112385102629</c:v>
                </c:pt>
                <c:pt idx="3790">
                  <c:v>1.000088642864682</c:v>
                </c:pt>
                <c:pt idx="3791">
                  <c:v>0.95767862085237987</c:v>
                </c:pt>
                <c:pt idx="3792">
                  <c:v>0.91187551829857783</c:v>
                </c:pt>
                <c:pt idx="3793">
                  <c:v>0.87014609602516513</c:v>
                </c:pt>
                <c:pt idx="3794">
                  <c:v>0.84255540286862662</c:v>
                </c:pt>
                <c:pt idx="3795">
                  <c:v>0.82262420437102368</c:v>
                </c:pt>
                <c:pt idx="3796">
                  <c:v>0.81166920235095708</c:v>
                </c:pt>
                <c:pt idx="3797">
                  <c:v>0.78799430320217845</c:v>
                </c:pt>
                <c:pt idx="3798">
                  <c:v>0.78771605880321516</c:v>
                </c:pt>
                <c:pt idx="3799">
                  <c:v>0.84860359976054112</c:v>
                </c:pt>
                <c:pt idx="3800">
                  <c:v>0.98267960385633302</c:v>
                </c:pt>
                <c:pt idx="3801">
                  <c:v>1.059449056325964</c:v>
                </c:pt>
                <c:pt idx="3802">
                  <c:v>1.0831314611040019</c:v>
                </c:pt>
                <c:pt idx="3803">
                  <c:v>1.11201687530774</c:v>
                </c:pt>
                <c:pt idx="3804">
                  <c:v>1.085414512689715</c:v>
                </c:pt>
                <c:pt idx="3805">
                  <c:v>1.1097499072132959</c:v>
                </c:pt>
                <c:pt idx="3806">
                  <c:v>1.132499201439513</c:v>
                </c:pt>
                <c:pt idx="3807">
                  <c:v>1.11344214069241</c:v>
                </c:pt>
                <c:pt idx="3808">
                  <c:v>1.096181873978304</c:v>
                </c:pt>
                <c:pt idx="3809">
                  <c:v>1.073538730794467</c:v>
                </c:pt>
                <c:pt idx="3810">
                  <c:v>0.99893518848246787</c:v>
                </c:pt>
                <c:pt idx="3811">
                  <c:v>1.0090562614802081</c:v>
                </c:pt>
                <c:pt idx="3812">
                  <c:v>1.038142987383003</c:v>
                </c:pt>
                <c:pt idx="3813">
                  <c:v>1.028134230765962</c:v>
                </c:pt>
                <c:pt idx="3814">
                  <c:v>1.001576365807116</c:v>
                </c:pt>
                <c:pt idx="3815">
                  <c:v>0.96086985357844656</c:v>
                </c:pt>
                <c:pt idx="3816">
                  <c:v>0.91017522521319849</c:v>
                </c:pt>
                <c:pt idx="3817">
                  <c:v>0.86797884557659322</c:v>
                </c:pt>
                <c:pt idx="3818">
                  <c:v>0.84157967106494047</c:v>
                </c:pt>
                <c:pt idx="3819">
                  <c:v>0.82289762372260611</c:v>
                </c:pt>
                <c:pt idx="3820">
                  <c:v>0.81263608823444489</c:v>
                </c:pt>
                <c:pt idx="3821">
                  <c:v>0.79221327102036943</c:v>
                </c:pt>
                <c:pt idx="3822">
                  <c:v>0.78631625894638868</c:v>
                </c:pt>
                <c:pt idx="3823">
                  <c:v>0.84459532567798123</c:v>
                </c:pt>
                <c:pt idx="3824">
                  <c:v>0.9788694247745765</c:v>
                </c:pt>
                <c:pt idx="3825">
                  <c:v>1.063915709909707</c:v>
                </c:pt>
                <c:pt idx="3826">
                  <c:v>1.089065465207903</c:v>
                </c:pt>
                <c:pt idx="3827">
                  <c:v>1.118465283074078</c:v>
                </c:pt>
                <c:pt idx="3828">
                  <c:v>1.093823498041812</c:v>
                </c:pt>
                <c:pt idx="3829">
                  <c:v>1.1097424015840369</c:v>
                </c:pt>
                <c:pt idx="3830">
                  <c:v>1.1391025468384139</c:v>
                </c:pt>
                <c:pt idx="3831">
                  <c:v>1.1148255889997789</c:v>
                </c:pt>
                <c:pt idx="3832">
                  <c:v>1.0959824386865611</c:v>
                </c:pt>
                <c:pt idx="3833">
                  <c:v>1.0679397994253479</c:v>
                </c:pt>
                <c:pt idx="3834">
                  <c:v>1.02134217240283</c:v>
                </c:pt>
                <c:pt idx="3835">
                  <c:v>1.0020870166549241</c:v>
                </c:pt>
                <c:pt idx="3836">
                  <c:v>1.0323247844162431</c:v>
                </c:pt>
                <c:pt idx="3837">
                  <c:v>1.0257074999915741</c:v>
                </c:pt>
                <c:pt idx="3838">
                  <c:v>1.0000822094681749</c:v>
                </c:pt>
                <c:pt idx="3839">
                  <c:v>0.96213696463229925</c:v>
                </c:pt>
                <c:pt idx="3840">
                  <c:v>0.91035107138441218</c:v>
                </c:pt>
                <c:pt idx="3841">
                  <c:v>0.87043961974083439</c:v>
                </c:pt>
                <c:pt idx="3842">
                  <c:v>0.8420045432926444</c:v>
                </c:pt>
                <c:pt idx="3843">
                  <c:v>0.8257068735310209</c:v>
                </c:pt>
                <c:pt idx="3844">
                  <c:v>0.81649264138269528</c:v>
                </c:pt>
                <c:pt idx="3845">
                  <c:v>0.78782408625290912</c:v>
                </c:pt>
                <c:pt idx="3846">
                  <c:v>0.78591363554827431</c:v>
                </c:pt>
                <c:pt idx="3847">
                  <c:v>0.84205172153370178</c:v>
                </c:pt>
                <c:pt idx="3848">
                  <c:v>0.98027807055160121</c:v>
                </c:pt>
                <c:pt idx="3849">
                  <c:v>1.0560018280305239</c:v>
                </c:pt>
                <c:pt idx="3850">
                  <c:v>1.093943588109958</c:v>
                </c:pt>
                <c:pt idx="3851">
                  <c:v>1.118408186680071</c:v>
                </c:pt>
                <c:pt idx="3852">
                  <c:v>1.0866384663753279</c:v>
                </c:pt>
                <c:pt idx="3853">
                  <c:v>1.1085401606116381</c:v>
                </c:pt>
                <c:pt idx="3854">
                  <c:v>1.140222493947151</c:v>
                </c:pt>
                <c:pt idx="3855">
                  <c:v>1.116298568741882</c:v>
                </c:pt>
                <c:pt idx="3856">
                  <c:v>1.1067999268562729</c:v>
                </c:pt>
                <c:pt idx="3857">
                  <c:v>1.076208322287024</c:v>
                </c:pt>
                <c:pt idx="3858">
                  <c:v>1.0236252239885431</c:v>
                </c:pt>
                <c:pt idx="3859">
                  <c:v>1.0039953228940559</c:v>
                </c:pt>
                <c:pt idx="3860">
                  <c:v>1.022394032731859</c:v>
                </c:pt>
                <c:pt idx="3861">
                  <c:v>1.027891370047791</c:v>
                </c:pt>
                <c:pt idx="3862">
                  <c:v>1.0022526766150011</c:v>
                </c:pt>
                <c:pt idx="3863">
                  <c:v>0.95956628661104959</c:v>
                </c:pt>
                <c:pt idx="3864">
                  <c:v>0.91102202102854046</c:v>
                </c:pt>
                <c:pt idx="3865">
                  <c:v>0.86707468530905651</c:v>
                </c:pt>
                <c:pt idx="3866">
                  <c:v>0.83646699724853812</c:v>
                </c:pt>
                <c:pt idx="3867">
                  <c:v>0.81713249627703566</c:v>
                </c:pt>
                <c:pt idx="3868">
                  <c:v>0.81055970951154588</c:v>
                </c:pt>
                <c:pt idx="3869">
                  <c:v>0.7830180710033795</c:v>
                </c:pt>
                <c:pt idx="3870">
                  <c:v>0.78524214978777052</c:v>
                </c:pt>
                <c:pt idx="3871">
                  <c:v>0.84178393140406371</c:v>
                </c:pt>
                <c:pt idx="3872">
                  <c:v>0.97513698256728931</c:v>
                </c:pt>
                <c:pt idx="3873">
                  <c:v>1.0463956948115971</c:v>
                </c:pt>
                <c:pt idx="3874">
                  <c:v>1.0856616623388899</c:v>
                </c:pt>
                <c:pt idx="3875">
                  <c:v>1.111216453558892</c:v>
                </c:pt>
                <c:pt idx="3876">
                  <c:v>1.067792367422044</c:v>
                </c:pt>
                <c:pt idx="3877">
                  <c:v>1.067862330609066</c:v>
                </c:pt>
                <c:pt idx="3878">
                  <c:v>1.1241950268388561</c:v>
                </c:pt>
                <c:pt idx="3879">
                  <c:v>1.116506045779259</c:v>
                </c:pt>
                <c:pt idx="3880">
                  <c:v>1.0987616659779389</c:v>
                </c:pt>
                <c:pt idx="3881">
                  <c:v>1.066591466740584</c:v>
                </c:pt>
                <c:pt idx="3882">
                  <c:v>1.016610409271328</c:v>
                </c:pt>
                <c:pt idx="3883">
                  <c:v>0.99783346933050376</c:v>
                </c:pt>
                <c:pt idx="3884">
                  <c:v>1.024017393117332</c:v>
                </c:pt>
                <c:pt idx="3885">
                  <c:v>1.0157888109256421</c:v>
                </c:pt>
                <c:pt idx="3886">
                  <c:v>0.98826379202512105</c:v>
                </c:pt>
                <c:pt idx="3887">
                  <c:v>0.959454774404914</c:v>
                </c:pt>
                <c:pt idx="3888">
                  <c:v>0.9061465787083639</c:v>
                </c:pt>
                <c:pt idx="3889">
                  <c:v>0.86247668321327986</c:v>
                </c:pt>
                <c:pt idx="3890">
                  <c:v>0.83296562119915696</c:v>
                </c:pt>
                <c:pt idx="3891">
                  <c:v>0.8149298621476706</c:v>
                </c:pt>
                <c:pt idx="3892">
                  <c:v>0.80559527187301128</c:v>
                </c:pt>
                <c:pt idx="3893">
                  <c:v>0.77939848129316713</c:v>
                </c:pt>
                <c:pt idx="3894">
                  <c:v>0.76462686679483616</c:v>
                </c:pt>
                <c:pt idx="3895">
                  <c:v>0.80655465212723998</c:v>
                </c:pt>
                <c:pt idx="3896">
                  <c:v>0.91575190775272741</c:v>
                </c:pt>
                <c:pt idx="3897">
                  <c:v>0.98639623063053827</c:v>
                </c:pt>
                <c:pt idx="3898">
                  <c:v>1.0336803546720781</c:v>
                </c:pt>
                <c:pt idx="3899">
                  <c:v>1.0543039474688349</c:v>
                </c:pt>
                <c:pt idx="3900">
                  <c:v>1.031083675006609</c:v>
                </c:pt>
                <c:pt idx="3901">
                  <c:v>1.041956115104826</c:v>
                </c:pt>
                <c:pt idx="3902">
                  <c:v>1.0473995727250049</c:v>
                </c:pt>
                <c:pt idx="3903">
                  <c:v>1.0233327725056249</c:v>
                </c:pt>
                <c:pt idx="3904">
                  <c:v>1.002307360485317</c:v>
                </c:pt>
                <c:pt idx="3905">
                  <c:v>0.97259471871394909</c:v>
                </c:pt>
                <c:pt idx="3906">
                  <c:v>0.95105141827476158</c:v>
                </c:pt>
                <c:pt idx="3907">
                  <c:v>0.94717878163524161</c:v>
                </c:pt>
                <c:pt idx="3908">
                  <c:v>0.9800818519581127</c:v>
                </c:pt>
                <c:pt idx="3909">
                  <c:v>0.97447755942523784</c:v>
                </c:pt>
                <c:pt idx="3910">
                  <c:v>0.95085788026315132</c:v>
                </c:pt>
                <c:pt idx="3911">
                  <c:v>0.9110512393710134</c:v>
                </c:pt>
                <c:pt idx="3912">
                  <c:v>0.86068310587853714</c:v>
                </c:pt>
                <c:pt idx="3913">
                  <c:v>0.81613156700369394</c:v>
                </c:pt>
                <c:pt idx="3914">
                  <c:v>0.78486633220843871</c:v>
                </c:pt>
                <c:pt idx="3915">
                  <c:v>0.76767951343779683</c:v>
                </c:pt>
                <c:pt idx="3916">
                  <c:v>0.75410585098085947</c:v>
                </c:pt>
                <c:pt idx="3917">
                  <c:v>0.72021981128323098</c:v>
                </c:pt>
                <c:pt idx="3918">
                  <c:v>0.69915955169850574</c:v>
                </c:pt>
                <c:pt idx="3919">
                  <c:v>0.7079679437504629</c:v>
                </c:pt>
                <c:pt idx="3920">
                  <c:v>0.74299805579373224</c:v>
                </c:pt>
                <c:pt idx="3921">
                  <c:v>0.79194414059979235</c:v>
                </c:pt>
                <c:pt idx="3922">
                  <c:v>0.84024742187144597</c:v>
                </c:pt>
                <c:pt idx="3923">
                  <c:v>0.8723940319882727</c:v>
                </c:pt>
                <c:pt idx="3924">
                  <c:v>0.88297402060357089</c:v>
                </c:pt>
                <c:pt idx="3925">
                  <c:v>0.89279862124557596</c:v>
                </c:pt>
                <c:pt idx="3926">
                  <c:v>0.8960750964753712</c:v>
                </c:pt>
                <c:pt idx="3927">
                  <c:v>0.8870782595173724</c:v>
                </c:pt>
                <c:pt idx="3928">
                  <c:v>0.88028646921242892</c:v>
                </c:pt>
                <c:pt idx="3929">
                  <c:v>0.85889891058036827</c:v>
                </c:pt>
                <c:pt idx="3930">
                  <c:v>0.85909325276654203</c:v>
                </c:pt>
                <c:pt idx="3931">
                  <c:v>0.87071947248892456</c:v>
                </c:pt>
                <c:pt idx="3932">
                  <c:v>0.91345464908305996</c:v>
                </c:pt>
                <c:pt idx="3933">
                  <c:v>0.92872780045081305</c:v>
                </c:pt>
                <c:pt idx="3934">
                  <c:v>0.90673282196513905</c:v>
                </c:pt>
                <c:pt idx="3935">
                  <c:v>0.87478135820904956</c:v>
                </c:pt>
                <c:pt idx="3936">
                  <c:v>0.84164561337914567</c:v>
                </c:pt>
                <c:pt idx="3937">
                  <c:v>0.80445253981830966</c:v>
                </c:pt>
                <c:pt idx="3938">
                  <c:v>0.77535321518068734</c:v>
                </c:pt>
                <c:pt idx="3939">
                  <c:v>0.75899040727942202</c:v>
                </c:pt>
                <c:pt idx="3940">
                  <c:v>0.75026109239287353</c:v>
                </c:pt>
                <c:pt idx="3941">
                  <c:v>0.72418787663761697</c:v>
                </c:pt>
                <c:pt idx="3942">
                  <c:v>0.72822188430620816</c:v>
                </c:pt>
                <c:pt idx="3943">
                  <c:v>0.79669439974625411</c:v>
                </c:pt>
                <c:pt idx="3944">
                  <c:v>0.95229520826627356</c:v>
                </c:pt>
                <c:pt idx="3945">
                  <c:v>1.0363721949942251</c:v>
                </c:pt>
                <c:pt idx="3946">
                  <c:v>1.076864260672634</c:v>
                </c:pt>
                <c:pt idx="3947">
                  <c:v>1.1013226939044281</c:v>
                </c:pt>
                <c:pt idx="3948">
                  <c:v>1.0680939328833481</c:v>
                </c:pt>
                <c:pt idx="3949">
                  <c:v>1.085162806051347</c:v>
                </c:pt>
                <c:pt idx="3950">
                  <c:v>1.11012063168706</c:v>
                </c:pt>
                <c:pt idx="3951">
                  <c:v>1.0969731817487649</c:v>
                </c:pt>
                <c:pt idx="3952">
                  <c:v>1.0768554147524361</c:v>
                </c:pt>
                <c:pt idx="3953">
                  <c:v>1.0521176648889281</c:v>
                </c:pt>
                <c:pt idx="3954">
                  <c:v>1.0024655148161341</c:v>
                </c:pt>
                <c:pt idx="3955">
                  <c:v>0.98633940229471928</c:v>
                </c:pt>
                <c:pt idx="3956">
                  <c:v>1.016290347795064</c:v>
                </c:pt>
                <c:pt idx="3957">
                  <c:v>1.008018876293322</c:v>
                </c:pt>
                <c:pt idx="3958">
                  <c:v>0.98109859666453614</c:v>
                </c:pt>
                <c:pt idx="3959">
                  <c:v>0.95032283612025092</c:v>
                </c:pt>
                <c:pt idx="3960">
                  <c:v>0.89644957376376389</c:v>
                </c:pt>
                <c:pt idx="3961">
                  <c:v>0.86015878406314972</c:v>
                </c:pt>
                <c:pt idx="3962">
                  <c:v>0.82909298455963698</c:v>
                </c:pt>
                <c:pt idx="3963">
                  <c:v>0.80964429080012068</c:v>
                </c:pt>
                <c:pt idx="3964">
                  <c:v>0.80408583621736385</c:v>
                </c:pt>
                <c:pt idx="3965">
                  <c:v>0.78218012110823598</c:v>
                </c:pt>
                <c:pt idx="3966">
                  <c:v>0.77912130912695521</c:v>
                </c:pt>
                <c:pt idx="3967">
                  <c:v>0.83731111248200174</c:v>
                </c:pt>
                <c:pt idx="3968">
                  <c:v>0.97021784676249734</c:v>
                </c:pt>
                <c:pt idx="3969">
                  <c:v>1.044555207293985</c:v>
                </c:pt>
                <c:pt idx="3970">
                  <c:v>1.0747798402041</c:v>
                </c:pt>
                <c:pt idx="3971">
                  <c:v>1.1009707335038119</c:v>
                </c:pt>
                <c:pt idx="3972">
                  <c:v>1.070811506791526</c:v>
                </c:pt>
                <c:pt idx="3973">
                  <c:v>1.0809861914268319</c:v>
                </c:pt>
                <c:pt idx="3974">
                  <c:v>1.10314709793077</c:v>
                </c:pt>
                <c:pt idx="3975">
                  <c:v>1.0855118178118961</c:v>
                </c:pt>
                <c:pt idx="3976">
                  <c:v>1.0699746291291341</c:v>
                </c:pt>
                <c:pt idx="3977">
                  <c:v>1.0484479482975919</c:v>
                </c:pt>
                <c:pt idx="3978">
                  <c:v>1.0075680024213991</c:v>
                </c:pt>
                <c:pt idx="3979">
                  <c:v>0.99475455298513604</c:v>
                </c:pt>
                <c:pt idx="3980">
                  <c:v>1.025430327825362</c:v>
                </c:pt>
                <c:pt idx="3981">
                  <c:v>1.022533154931341</c:v>
                </c:pt>
                <c:pt idx="3982">
                  <c:v>1.000927396934389</c:v>
                </c:pt>
                <c:pt idx="3983">
                  <c:v>0.96404419863868018</c:v>
                </c:pt>
                <c:pt idx="3984">
                  <c:v>0.90780451860006661</c:v>
                </c:pt>
                <c:pt idx="3985">
                  <c:v>0.8736466678999828</c:v>
                </c:pt>
                <c:pt idx="3986">
                  <c:v>0.84033882971349461</c:v>
                </c:pt>
                <c:pt idx="3987">
                  <c:v>0.82075020957993328</c:v>
                </c:pt>
                <c:pt idx="3988">
                  <c:v>0.81009087574103844</c:v>
                </c:pt>
                <c:pt idx="3989">
                  <c:v>0.78748418847074586</c:v>
                </c:pt>
                <c:pt idx="3990">
                  <c:v>0.78401953639309685</c:v>
                </c:pt>
                <c:pt idx="3991">
                  <c:v>0.84161344639660651</c:v>
                </c:pt>
                <c:pt idx="3992">
                  <c:v>0.98286644041324767</c:v>
                </c:pt>
                <c:pt idx="3993">
                  <c:v>1.058373338818219</c:v>
                </c:pt>
                <c:pt idx="3994">
                  <c:v>1.094321282096604</c:v>
                </c:pt>
                <c:pt idx="3995">
                  <c:v>1.122113018894012</c:v>
                </c:pt>
                <c:pt idx="3996">
                  <c:v>1.0851496712001429</c:v>
                </c:pt>
                <c:pt idx="3997">
                  <c:v>1.101097793084842</c:v>
                </c:pt>
                <c:pt idx="3998">
                  <c:v>1.11548018709445</c:v>
                </c:pt>
                <c:pt idx="3999">
                  <c:v>1.094060729538038</c:v>
                </c:pt>
                <c:pt idx="4000">
                  <c:v>1.0740003269939029</c:v>
                </c:pt>
                <c:pt idx="4001">
                  <c:v>1.04738295311736</c:v>
                </c:pt>
                <c:pt idx="4002">
                  <c:v>1.0028319503588921</c:v>
                </c:pt>
                <c:pt idx="4003">
                  <c:v>0.98849459012483909</c:v>
                </c:pt>
                <c:pt idx="4004">
                  <c:v>1.020679264504337</c:v>
                </c:pt>
                <c:pt idx="4005">
                  <c:v>1.0154537381908599</c:v>
                </c:pt>
                <c:pt idx="4006">
                  <c:v>0.98749848589887823</c:v>
                </c:pt>
                <c:pt idx="4007">
                  <c:v>0.95171539840600616</c:v>
                </c:pt>
                <c:pt idx="4008">
                  <c:v>0.90155608224184625</c:v>
                </c:pt>
                <c:pt idx="4009">
                  <c:v>0.85921146642737323</c:v>
                </c:pt>
                <c:pt idx="4010">
                  <c:v>0.83441983686811216</c:v>
                </c:pt>
                <c:pt idx="4011">
                  <c:v>0.81272106267998578</c:v>
                </c:pt>
                <c:pt idx="4012">
                  <c:v>0.80901006512772466</c:v>
                </c:pt>
                <c:pt idx="4013">
                  <c:v>0.78469879584104751</c:v>
                </c:pt>
                <c:pt idx="4014">
                  <c:v>0.7865253443328929</c:v>
                </c:pt>
                <c:pt idx="4015">
                  <c:v>0.84529844230464846</c:v>
                </c:pt>
                <c:pt idx="4016">
                  <c:v>0.98969388245717194</c:v>
                </c:pt>
                <c:pt idx="4017">
                  <c:v>1.0762152917999079</c:v>
                </c:pt>
                <c:pt idx="4018">
                  <c:v>1.109459600195881</c:v>
                </c:pt>
                <c:pt idx="4019">
                  <c:v>1.132938280751171</c:v>
                </c:pt>
                <c:pt idx="4020">
                  <c:v>1.098290955800117</c:v>
                </c:pt>
                <c:pt idx="4021">
                  <c:v>1.1073781283674129</c:v>
                </c:pt>
                <c:pt idx="4022">
                  <c:v>1.133096703140176</c:v>
                </c:pt>
                <c:pt idx="4023">
                  <c:v>1.115136804555845</c:v>
                </c:pt>
                <c:pt idx="4024">
                  <c:v>1.092155639997159</c:v>
                </c:pt>
                <c:pt idx="4025">
                  <c:v>1.065032440320189</c:v>
                </c:pt>
                <c:pt idx="4026">
                  <c:v>1.0194620122734199</c:v>
                </c:pt>
                <c:pt idx="4027">
                  <c:v>1.0081419150015341</c:v>
                </c:pt>
                <c:pt idx="4028">
                  <c:v>1.041456990759094</c:v>
                </c:pt>
                <c:pt idx="4029">
                  <c:v>1.0379033433630871</c:v>
                </c:pt>
                <c:pt idx="4030">
                  <c:v>1.0100148375598741</c:v>
                </c:pt>
                <c:pt idx="4031">
                  <c:v>0.96197478942866477</c:v>
                </c:pt>
                <c:pt idx="4032">
                  <c:v>0.92065120725162031</c:v>
                </c:pt>
                <c:pt idx="4033">
                  <c:v>0.88067327717746158</c:v>
                </c:pt>
                <c:pt idx="4034">
                  <c:v>0.85207093242006848</c:v>
                </c:pt>
                <c:pt idx="4035">
                  <c:v>0.83052843615544436</c:v>
                </c:pt>
                <c:pt idx="4036">
                  <c:v>0.82216662904440496</c:v>
                </c:pt>
                <c:pt idx="4037">
                  <c:v>0.79570151221854712</c:v>
                </c:pt>
                <c:pt idx="4038">
                  <c:v>0.79843248903611685</c:v>
                </c:pt>
                <c:pt idx="4039">
                  <c:v>0.85399585826684576</c:v>
                </c:pt>
                <c:pt idx="4040">
                  <c:v>0.99541504835993888</c:v>
                </c:pt>
                <c:pt idx="4041">
                  <c:v>1.0758011418997171</c:v>
                </c:pt>
                <c:pt idx="4042">
                  <c:v>1.1143760554187949</c:v>
                </c:pt>
                <c:pt idx="4043">
                  <c:v>1.141058299376791</c:v>
                </c:pt>
                <c:pt idx="4044">
                  <c:v>1.0961360360281851</c:v>
                </c:pt>
                <c:pt idx="4045">
                  <c:v>1.08852586407581</c:v>
                </c:pt>
                <c:pt idx="4046">
                  <c:v>1.140533441445029</c:v>
                </c:pt>
                <c:pt idx="4047">
                  <c:v>1.12444110425528</c:v>
                </c:pt>
                <c:pt idx="4048">
                  <c:v>1.107719634498703</c:v>
                </c:pt>
                <c:pt idx="4049">
                  <c:v>1.0803538421617509</c:v>
                </c:pt>
                <c:pt idx="4050">
                  <c:v>1.032597399593262</c:v>
                </c:pt>
                <c:pt idx="4051">
                  <c:v>1.0173773237466981</c:v>
                </c:pt>
                <c:pt idx="4052">
                  <c:v>1.0475526339502541</c:v>
                </c:pt>
                <c:pt idx="4053">
                  <c:v>1.044200298253303</c:v>
                </c:pt>
                <c:pt idx="4054">
                  <c:v>1.0202192766540279</c:v>
                </c:pt>
                <c:pt idx="4055">
                  <c:v>0.97958433596150796</c:v>
                </c:pt>
                <c:pt idx="4056">
                  <c:v>0.91795212935840198</c:v>
                </c:pt>
                <c:pt idx="4057">
                  <c:v>0.88539297769051128</c:v>
                </c:pt>
                <c:pt idx="4058">
                  <c:v>0.85261509054135487</c:v>
                </c:pt>
                <c:pt idx="4059">
                  <c:v>0.83457021751148242</c:v>
                </c:pt>
                <c:pt idx="4060">
                  <c:v>0.82362191694611153</c:v>
                </c:pt>
                <c:pt idx="4061">
                  <c:v>0.79183236033546889</c:v>
                </c:pt>
                <c:pt idx="4062">
                  <c:v>0.78390695195421001</c:v>
                </c:pt>
                <c:pt idx="4063">
                  <c:v>0.82533668517363346</c:v>
                </c:pt>
                <c:pt idx="4064">
                  <c:v>0.92935693301764033</c:v>
                </c:pt>
                <c:pt idx="4065">
                  <c:v>1.014210484315724</c:v>
                </c:pt>
                <c:pt idx="4066">
                  <c:v>1.0510668767926501</c:v>
                </c:pt>
                <c:pt idx="4067">
                  <c:v>1.0755341559446421</c:v>
                </c:pt>
                <c:pt idx="4068">
                  <c:v>1.0542736568936111</c:v>
                </c:pt>
                <c:pt idx="4069">
                  <c:v>1.065595898630999</c:v>
                </c:pt>
                <c:pt idx="4070">
                  <c:v>1.070731625451554</c:v>
                </c:pt>
                <c:pt idx="4071">
                  <c:v>1.052215238069296</c:v>
                </c:pt>
                <c:pt idx="4072">
                  <c:v>1.0307480661554509</c:v>
                </c:pt>
                <c:pt idx="4073">
                  <c:v>1.00473462737608</c:v>
                </c:pt>
                <c:pt idx="4074">
                  <c:v>0.98657314903450344</c:v>
                </c:pt>
                <c:pt idx="4075">
                  <c:v>0.98446755196913138</c:v>
                </c:pt>
                <c:pt idx="4076">
                  <c:v>1.0155341556472079</c:v>
                </c:pt>
                <c:pt idx="4077">
                  <c:v>1.0169840823851579</c:v>
                </c:pt>
                <c:pt idx="4078">
                  <c:v>0.99087092595991511</c:v>
                </c:pt>
                <c:pt idx="4079">
                  <c:v>0.94498418925151129</c:v>
                </c:pt>
                <c:pt idx="4080">
                  <c:v>0.8929074528698332</c:v>
                </c:pt>
                <c:pt idx="4081">
                  <c:v>0.8539698566226267</c:v>
                </c:pt>
                <c:pt idx="4082">
                  <c:v>0.81684352955055939</c:v>
                </c:pt>
                <c:pt idx="4083">
                  <c:v>0.79465662140240201</c:v>
                </c:pt>
                <c:pt idx="4084">
                  <c:v>0.77438445288988467</c:v>
                </c:pt>
                <c:pt idx="4085">
                  <c:v>0.75487169322347802</c:v>
                </c:pt>
                <c:pt idx="4086">
                  <c:v>0.72839960688473659</c:v>
                </c:pt>
                <c:pt idx="4087">
                  <c:v>0.74405206058826345</c:v>
                </c:pt>
                <c:pt idx="4088">
                  <c:v>0.77712293533671351</c:v>
                </c:pt>
                <c:pt idx="4089">
                  <c:v>0.83648040015792946</c:v>
                </c:pt>
                <c:pt idx="4090">
                  <c:v>0.8818114522429702</c:v>
                </c:pt>
                <c:pt idx="4091">
                  <c:v>0.91048161572188346</c:v>
                </c:pt>
                <c:pt idx="4092">
                  <c:v>0.92072706771877499</c:v>
                </c:pt>
                <c:pt idx="4093">
                  <c:v>0.93750188105472865</c:v>
                </c:pt>
                <c:pt idx="4094">
                  <c:v>0.9452434015191391</c:v>
                </c:pt>
                <c:pt idx="4095">
                  <c:v>0.9346315139794894</c:v>
                </c:pt>
                <c:pt idx="4096">
                  <c:v>0.91757899236094831</c:v>
                </c:pt>
                <c:pt idx="4097">
                  <c:v>0.90160138407558887</c:v>
                </c:pt>
                <c:pt idx="4098">
                  <c:v>0.88918305240818085</c:v>
                </c:pt>
                <c:pt idx="4099">
                  <c:v>0.89433191407993973</c:v>
                </c:pt>
                <c:pt idx="4100">
                  <c:v>0.93649451838487907</c:v>
                </c:pt>
                <c:pt idx="4101">
                  <c:v>0.95440563037902637</c:v>
                </c:pt>
                <c:pt idx="4102">
                  <c:v>0.93963776869532489</c:v>
                </c:pt>
                <c:pt idx="4103">
                  <c:v>0.91149594790461652</c:v>
                </c:pt>
                <c:pt idx="4104">
                  <c:v>0.87243879770563959</c:v>
                </c:pt>
                <c:pt idx="4105">
                  <c:v>0.83161139123426087</c:v>
                </c:pt>
                <c:pt idx="4106">
                  <c:v>0.8047546413959894</c:v>
                </c:pt>
                <c:pt idx="4107">
                  <c:v>0.78516253650598622</c:v>
                </c:pt>
                <c:pt idx="4108">
                  <c:v>0.7782415421545108</c:v>
                </c:pt>
                <c:pt idx="4109">
                  <c:v>0.75141025784408289</c:v>
                </c:pt>
                <c:pt idx="4110">
                  <c:v>0.75585975570380404</c:v>
                </c:pt>
                <c:pt idx="4111">
                  <c:v>0.83465974894621631</c:v>
                </c:pt>
                <c:pt idx="4112">
                  <c:v>0.9941144300326078</c:v>
                </c:pt>
                <c:pt idx="4113">
                  <c:v>1.081719598628724</c:v>
                </c:pt>
                <c:pt idx="4114">
                  <c:v>1.117728659173933</c:v>
                </c:pt>
                <c:pt idx="4115">
                  <c:v>1.146955847567148</c:v>
                </c:pt>
                <c:pt idx="4116">
                  <c:v>1.11075056842845</c:v>
                </c:pt>
                <c:pt idx="4117">
                  <c:v>1.139304394653847</c:v>
                </c:pt>
                <c:pt idx="4118">
                  <c:v>1.16013814506986</c:v>
                </c:pt>
                <c:pt idx="4119">
                  <c:v>1.1538165288263631</c:v>
                </c:pt>
                <c:pt idx="4120">
                  <c:v>1.136277749655106</c:v>
                </c:pt>
                <c:pt idx="4121">
                  <c:v>1.110662377284656</c:v>
                </c:pt>
                <c:pt idx="4122">
                  <c:v>1.0562556791343951</c:v>
                </c:pt>
                <c:pt idx="4123">
                  <c:v>1.0384992367146231</c:v>
                </c:pt>
                <c:pt idx="4124">
                  <c:v>1.067807378680562</c:v>
                </c:pt>
                <c:pt idx="4125">
                  <c:v>1.065011799839727</c:v>
                </c:pt>
                <c:pt idx="4126">
                  <c:v>1.0417309462270521</c:v>
                </c:pt>
                <c:pt idx="4127">
                  <c:v>1.0036002051252011</c:v>
                </c:pt>
                <c:pt idx="4128">
                  <c:v>0.9447742996904438</c:v>
                </c:pt>
                <c:pt idx="4129">
                  <c:v>0.90422942654903349</c:v>
                </c:pt>
                <c:pt idx="4130">
                  <c:v>0.87604257198277025</c:v>
                </c:pt>
                <c:pt idx="4131">
                  <c:v>0.85163855456310533</c:v>
                </c:pt>
                <c:pt idx="4132">
                  <c:v>0.83643509832418694</c:v>
                </c:pt>
                <c:pt idx="4133">
                  <c:v>0.81096581766610198</c:v>
                </c:pt>
                <c:pt idx="4134">
                  <c:v>0.81317515325016265</c:v>
                </c:pt>
                <c:pt idx="4135">
                  <c:v>0.87666553921127743</c:v>
                </c:pt>
                <c:pt idx="4136">
                  <c:v>1.0172717088206951</c:v>
                </c:pt>
                <c:pt idx="4137">
                  <c:v>1.0942904554050039</c:v>
                </c:pt>
                <c:pt idx="4138">
                  <c:v>1.132297085565892</c:v>
                </c:pt>
                <c:pt idx="4139">
                  <c:v>1.1641638429346279</c:v>
                </c:pt>
                <c:pt idx="4140">
                  <c:v>1.136419820494653</c:v>
                </c:pt>
                <c:pt idx="4141">
                  <c:v>1.1604734858628301</c:v>
                </c:pt>
                <c:pt idx="4142">
                  <c:v>1.1821266901590259</c:v>
                </c:pt>
                <c:pt idx="4143">
                  <c:v>1.169998129392658</c:v>
                </c:pt>
                <c:pt idx="4144">
                  <c:v>1.15767844313837</c:v>
                </c:pt>
                <c:pt idx="4145">
                  <c:v>1.11995568659839</c:v>
                </c:pt>
                <c:pt idx="4146">
                  <c:v>1.0684499141567809</c:v>
                </c:pt>
                <c:pt idx="4147">
                  <c:v>1.051524988235645</c:v>
                </c:pt>
                <c:pt idx="4148">
                  <c:v>1.081140861001207</c:v>
                </c:pt>
                <c:pt idx="4149">
                  <c:v>1.0742094123804069</c:v>
                </c:pt>
                <c:pt idx="4150">
                  <c:v>1.054418408315037</c:v>
                </c:pt>
                <c:pt idx="4151">
                  <c:v>1.0118518403210439</c:v>
                </c:pt>
                <c:pt idx="4152">
                  <c:v>0.95723578872609161</c:v>
                </c:pt>
                <c:pt idx="4153">
                  <c:v>0.91447755912780326</c:v>
                </c:pt>
                <c:pt idx="4154">
                  <c:v>0.88276922414807202</c:v>
                </c:pt>
                <c:pt idx="4155">
                  <c:v>0.8596572471937276</c:v>
                </c:pt>
                <c:pt idx="4156">
                  <c:v>0.8481937387913554</c:v>
                </c:pt>
                <c:pt idx="4157">
                  <c:v>0.81856875204740653</c:v>
                </c:pt>
                <c:pt idx="4158">
                  <c:v>0.81427070706380689</c:v>
                </c:pt>
                <c:pt idx="4159">
                  <c:v>0.87875934171638526</c:v>
                </c:pt>
                <c:pt idx="4160">
                  <c:v>1.026237182970718</c:v>
                </c:pt>
                <c:pt idx="4161">
                  <c:v>1.098445089258117</c:v>
                </c:pt>
                <c:pt idx="4162">
                  <c:v>1.146321353836564</c:v>
                </c:pt>
                <c:pt idx="4163">
                  <c:v>1.182221314699329</c:v>
                </c:pt>
                <c:pt idx="4164">
                  <c:v>1.149699155061358</c:v>
                </c:pt>
                <c:pt idx="4165">
                  <c:v>1.16352747279673</c:v>
                </c:pt>
                <c:pt idx="4166">
                  <c:v>1.18799367971597</c:v>
                </c:pt>
                <c:pt idx="4167">
                  <c:v>1.1738916745708281</c:v>
                </c:pt>
                <c:pt idx="4168">
                  <c:v>1.1614124936947841</c:v>
                </c:pt>
                <c:pt idx="4169">
                  <c:v>1.131767670644936</c:v>
                </c:pt>
                <c:pt idx="4170">
                  <c:v>1.0771709192395069</c:v>
                </c:pt>
                <c:pt idx="4171">
                  <c:v>1.053695991498846</c:v>
                </c:pt>
                <c:pt idx="4172">
                  <c:v>1.0827012277125421</c:v>
                </c:pt>
                <c:pt idx="4173">
                  <c:v>1.082165915511454</c:v>
                </c:pt>
                <c:pt idx="4174">
                  <c:v>1.0614876388443799</c:v>
                </c:pt>
                <c:pt idx="4175">
                  <c:v>1.0224044870011839</c:v>
                </c:pt>
                <c:pt idx="4176">
                  <c:v>0.96825271218754594</c:v>
                </c:pt>
                <c:pt idx="4177">
                  <c:v>0.92343767211407002</c:v>
                </c:pt>
                <c:pt idx="4178">
                  <c:v>0.89585662905229324</c:v>
                </c:pt>
                <c:pt idx="4179">
                  <c:v>0.87255674330828292</c:v>
                </c:pt>
                <c:pt idx="4180">
                  <c:v>0.86091551232738217</c:v>
                </c:pt>
                <c:pt idx="4181">
                  <c:v>0.83136933469065399</c:v>
                </c:pt>
                <c:pt idx="4182">
                  <c:v>0.83196576415856649</c:v>
                </c:pt>
                <c:pt idx="4183">
                  <c:v>0.8979295230187504</c:v>
                </c:pt>
                <c:pt idx="4184">
                  <c:v>1.048899358285891</c:v>
                </c:pt>
                <c:pt idx="4185">
                  <c:v>1.1401846977426671</c:v>
                </c:pt>
                <c:pt idx="4186">
                  <c:v>1.179587911062127</c:v>
                </c:pt>
                <c:pt idx="4187">
                  <c:v>1.217497236100834</c:v>
                </c:pt>
                <c:pt idx="4188">
                  <c:v>1.178140664906056</c:v>
                </c:pt>
                <c:pt idx="4189">
                  <c:v>1.202887796806138</c:v>
                </c:pt>
                <c:pt idx="4190">
                  <c:v>1.2271518878517571</c:v>
                </c:pt>
                <c:pt idx="4191">
                  <c:v>1.2129450719551751</c:v>
                </c:pt>
                <c:pt idx="4192">
                  <c:v>1.194883579317658</c:v>
                </c:pt>
                <c:pt idx="4193">
                  <c:v>1.1616130012192769</c:v>
                </c:pt>
                <c:pt idx="4194">
                  <c:v>1.1033553791427111</c:v>
                </c:pt>
                <c:pt idx="4195">
                  <c:v>1.0867387201375751</c:v>
                </c:pt>
                <c:pt idx="4196">
                  <c:v>1.1190995087464739</c:v>
                </c:pt>
                <c:pt idx="4197">
                  <c:v>1.1104463223852681</c:v>
                </c:pt>
                <c:pt idx="4198">
                  <c:v>1.088733341113187</c:v>
                </c:pt>
                <c:pt idx="4199">
                  <c:v>1.046414995001121</c:v>
                </c:pt>
                <c:pt idx="4200">
                  <c:v>0.99561662811718388</c:v>
                </c:pt>
                <c:pt idx="4201">
                  <c:v>0.94778700566341845</c:v>
                </c:pt>
                <c:pt idx="4202">
                  <c:v>0.91427812383606077</c:v>
                </c:pt>
                <c:pt idx="4203">
                  <c:v>0.88541093758909573</c:v>
                </c:pt>
                <c:pt idx="4204">
                  <c:v>0.87435380539946739</c:v>
                </c:pt>
                <c:pt idx="4205">
                  <c:v>0.84674970933353755</c:v>
                </c:pt>
                <c:pt idx="4206">
                  <c:v>0.84633770389884921</c:v>
                </c:pt>
                <c:pt idx="4207">
                  <c:v>0.91291960494015945</c:v>
                </c:pt>
                <c:pt idx="4208">
                  <c:v>1.0658532344913121</c:v>
                </c:pt>
                <c:pt idx="4209">
                  <c:v>1.1579609764683381</c:v>
                </c:pt>
                <c:pt idx="4210">
                  <c:v>1.2035499005300669</c:v>
                </c:pt>
                <c:pt idx="4211">
                  <c:v>1.2387708700030691</c:v>
                </c:pt>
                <c:pt idx="4212">
                  <c:v>1.197604637982278</c:v>
                </c:pt>
                <c:pt idx="4213">
                  <c:v>1.1987248531492021</c:v>
                </c:pt>
                <c:pt idx="4214">
                  <c:v>1.256357631589947</c:v>
                </c:pt>
                <c:pt idx="4215">
                  <c:v>1.243821354319895</c:v>
                </c:pt>
                <c:pt idx="4216">
                  <c:v>1.218657123879556</c:v>
                </c:pt>
                <c:pt idx="4217">
                  <c:v>1.1853709984062819</c:v>
                </c:pt>
                <c:pt idx="4218">
                  <c:v>1.1302542141164711</c:v>
                </c:pt>
                <c:pt idx="4219">
                  <c:v>1.1082061601096069</c:v>
                </c:pt>
                <c:pt idx="4220">
                  <c:v>1.1324520231984549</c:v>
                </c:pt>
                <c:pt idx="4221">
                  <c:v>1.1317598969574889</c:v>
                </c:pt>
                <c:pt idx="4222">
                  <c:v>1.1107092874675251</c:v>
                </c:pt>
                <c:pt idx="4223">
                  <c:v>1.0645378729636501</c:v>
                </c:pt>
                <c:pt idx="4224">
                  <c:v>1.0110733993435981</c:v>
                </c:pt>
                <c:pt idx="4225">
                  <c:v>0.96293550997383248</c:v>
                </c:pt>
                <c:pt idx="4226">
                  <c:v>0.92433593510147449</c:v>
                </c:pt>
                <c:pt idx="4227">
                  <c:v>0.90159468262089326</c:v>
                </c:pt>
                <c:pt idx="4228">
                  <c:v>0.88170851789884508</c:v>
                </c:pt>
                <c:pt idx="4229">
                  <c:v>0.85407547154863006</c:v>
                </c:pt>
                <c:pt idx="4230">
                  <c:v>0.84518961068039122</c:v>
                </c:pt>
                <c:pt idx="4231">
                  <c:v>0.90489340668027807</c:v>
                </c:pt>
                <c:pt idx="4232">
                  <c:v>1.0233185654216701</c:v>
                </c:pt>
                <c:pt idx="4233">
                  <c:v>1.106337258424086</c:v>
                </c:pt>
                <c:pt idx="4234">
                  <c:v>1.1488574523515851</c:v>
                </c:pt>
                <c:pt idx="4235">
                  <c:v>1.1826177727591229</c:v>
                </c:pt>
                <c:pt idx="4236">
                  <c:v>1.160410224130503</c:v>
                </c:pt>
                <c:pt idx="4237">
                  <c:v>1.179331915492754</c:v>
                </c:pt>
                <c:pt idx="4238">
                  <c:v>1.1852466194071309</c:v>
                </c:pt>
                <c:pt idx="4239">
                  <c:v>1.1639965746254251</c:v>
                </c:pt>
                <c:pt idx="4240">
                  <c:v>1.1259124756482559</c:v>
                </c:pt>
                <c:pt idx="4241">
                  <c:v>1.095861008327476</c:v>
                </c:pt>
                <c:pt idx="4242">
                  <c:v>1.0656832856002301</c:v>
                </c:pt>
                <c:pt idx="4243">
                  <c:v>1.0639661048490181</c:v>
                </c:pt>
                <c:pt idx="4244">
                  <c:v>1.0927861128549261</c:v>
                </c:pt>
                <c:pt idx="4245">
                  <c:v>1.092929523985412</c:v>
                </c:pt>
                <c:pt idx="4246">
                  <c:v>1.0694527198374371</c:v>
                </c:pt>
                <c:pt idx="4247">
                  <c:v>1.024487567178779</c:v>
                </c:pt>
                <c:pt idx="4248">
                  <c:v>0.96341345772272602</c:v>
                </c:pt>
                <c:pt idx="4249">
                  <c:v>0.92186095385327849</c:v>
                </c:pt>
                <c:pt idx="4250">
                  <c:v>0.88429742387686716</c:v>
                </c:pt>
                <c:pt idx="4251">
                  <c:v>0.86091819290926042</c:v>
                </c:pt>
                <c:pt idx="4252">
                  <c:v>0.84085242920136893</c:v>
                </c:pt>
                <c:pt idx="4253">
                  <c:v>0.8035550810054688</c:v>
                </c:pt>
                <c:pt idx="4254">
                  <c:v>0.78315933766836376</c:v>
                </c:pt>
                <c:pt idx="4255">
                  <c:v>0.80483237827045895</c:v>
                </c:pt>
                <c:pt idx="4256">
                  <c:v>0.85436738691517244</c:v>
                </c:pt>
                <c:pt idx="4257">
                  <c:v>0.90937560763891401</c:v>
                </c:pt>
                <c:pt idx="4258">
                  <c:v>0.96212195337378115</c:v>
                </c:pt>
                <c:pt idx="4259">
                  <c:v>0.99938257759794935</c:v>
                </c:pt>
                <c:pt idx="4260">
                  <c:v>1.006036317936162</c:v>
                </c:pt>
                <c:pt idx="4261">
                  <c:v>1.033410688135125</c:v>
                </c:pt>
                <c:pt idx="4262">
                  <c:v>1.047919337551199</c:v>
                </c:pt>
                <c:pt idx="4263">
                  <c:v>1.0322309640505041</c:v>
                </c:pt>
                <c:pt idx="4264">
                  <c:v>1.03093811941062</c:v>
                </c:pt>
                <c:pt idx="4265">
                  <c:v>1.008705641370532</c:v>
                </c:pt>
                <c:pt idx="4266">
                  <c:v>0.99063396252187719</c:v>
                </c:pt>
                <c:pt idx="4267">
                  <c:v>0.99363862674921688</c:v>
                </c:pt>
                <c:pt idx="4268">
                  <c:v>1.0320843362217631</c:v>
                </c:pt>
                <c:pt idx="4269">
                  <c:v>1.0552359857879059</c:v>
                </c:pt>
                <c:pt idx="4270">
                  <c:v>1.0477893293301039</c:v>
                </c:pt>
                <c:pt idx="4271">
                  <c:v>1.0115853904823451</c:v>
                </c:pt>
                <c:pt idx="4272">
                  <c:v>0.96274786924235445</c:v>
                </c:pt>
                <c:pt idx="4273">
                  <c:v>0.91639980439270241</c:v>
                </c:pt>
                <c:pt idx="4274">
                  <c:v>0.88515440590334638</c:v>
                </c:pt>
                <c:pt idx="4275">
                  <c:v>0.86345965258803725</c:v>
                </c:pt>
                <c:pt idx="4276">
                  <c:v>0.85313431925117356</c:v>
                </c:pt>
                <c:pt idx="4277">
                  <c:v>0.82671879319006347</c:v>
                </c:pt>
                <c:pt idx="4278">
                  <c:v>0.82720746326646999</c:v>
                </c:pt>
                <c:pt idx="4279">
                  <c:v>0.91433736469557048</c:v>
                </c:pt>
                <c:pt idx="4280">
                  <c:v>1.0941735820351119</c:v>
                </c:pt>
                <c:pt idx="4281">
                  <c:v>1.1988537891375459</c:v>
                </c:pt>
                <c:pt idx="4282">
                  <c:v>1.251067503253203</c:v>
                </c:pt>
                <c:pt idx="4283">
                  <c:v>1.288167560622864</c:v>
                </c:pt>
                <c:pt idx="4284">
                  <c:v>1.2603144385004439</c:v>
                </c:pt>
                <c:pt idx="4285">
                  <c:v>1.285772192656452</c:v>
                </c:pt>
                <c:pt idx="4286">
                  <c:v>1.315760666303093</c:v>
                </c:pt>
                <c:pt idx="4287">
                  <c:v>1.3075795304106479</c:v>
                </c:pt>
                <c:pt idx="4288">
                  <c:v>1.2843214617439389</c:v>
                </c:pt>
                <c:pt idx="4289">
                  <c:v>1.2444754162981899</c:v>
                </c:pt>
                <c:pt idx="4290">
                  <c:v>1.183310703174653</c:v>
                </c:pt>
                <c:pt idx="4291">
                  <c:v>1.1600483455769379</c:v>
                </c:pt>
                <c:pt idx="4292">
                  <c:v>1.1875827465140329</c:v>
                </c:pt>
                <c:pt idx="4293">
                  <c:v>1.18153562185487</c:v>
                </c:pt>
                <c:pt idx="4294">
                  <c:v>1.157063785713685</c:v>
                </c:pt>
                <c:pt idx="4295">
                  <c:v>1.1192437240515249</c:v>
                </c:pt>
                <c:pt idx="4296">
                  <c:v>1.064654210217167</c:v>
                </c:pt>
                <c:pt idx="4297">
                  <c:v>1.0126230437274191</c:v>
                </c:pt>
                <c:pt idx="4298">
                  <c:v>0.97027950014569719</c:v>
                </c:pt>
                <c:pt idx="4299">
                  <c:v>0.94621216380994166</c:v>
                </c:pt>
                <c:pt idx="4300">
                  <c:v>0.93028253794020299</c:v>
                </c:pt>
                <c:pt idx="4301">
                  <c:v>0.89687230152596542</c:v>
                </c:pt>
                <c:pt idx="4302">
                  <c:v>0.89203170677020627</c:v>
                </c:pt>
                <c:pt idx="4303">
                  <c:v>0.96306176538029842</c:v>
                </c:pt>
                <c:pt idx="4304">
                  <c:v>1.1281845368482679</c:v>
                </c:pt>
                <c:pt idx="4305">
                  <c:v>1.2231669348315379</c:v>
                </c:pt>
                <c:pt idx="4306">
                  <c:v>1.258783826247958</c:v>
                </c:pt>
                <c:pt idx="4307">
                  <c:v>1.285448646423746</c:v>
                </c:pt>
                <c:pt idx="4308">
                  <c:v>1.2660787617714511</c:v>
                </c:pt>
                <c:pt idx="4309">
                  <c:v>1.29681216912206</c:v>
                </c:pt>
                <c:pt idx="4310">
                  <c:v>1.326277125127876</c:v>
                </c:pt>
                <c:pt idx="4311">
                  <c:v>1.31511491412862</c:v>
                </c:pt>
                <c:pt idx="4312">
                  <c:v>1.296456992023191</c:v>
                </c:pt>
                <c:pt idx="4313">
                  <c:v>1.256021218564225</c:v>
                </c:pt>
                <c:pt idx="4314">
                  <c:v>1.195033959961028</c:v>
                </c:pt>
                <c:pt idx="4315">
                  <c:v>1.1771220437923171</c:v>
                </c:pt>
                <c:pt idx="4316">
                  <c:v>1.1962697082069049</c:v>
                </c:pt>
                <c:pt idx="4317">
                  <c:v>1.19544676957028</c:v>
                </c:pt>
                <c:pt idx="4318">
                  <c:v>1.1761406827666869</c:v>
                </c:pt>
                <c:pt idx="4319">
                  <c:v>1.1351610192446231</c:v>
                </c:pt>
                <c:pt idx="4320">
                  <c:v>1.075937047400944</c:v>
                </c:pt>
                <c:pt idx="4321">
                  <c:v>1.022487853097598</c:v>
                </c:pt>
                <c:pt idx="4322">
                  <c:v>0.98313208607738301</c:v>
                </c:pt>
                <c:pt idx="4323">
                  <c:v>0.96097225180619605</c:v>
                </c:pt>
                <c:pt idx="4324">
                  <c:v>0.94472712144938642</c:v>
                </c:pt>
                <c:pt idx="4325">
                  <c:v>0.90984604975854844</c:v>
                </c:pt>
                <c:pt idx="4326">
                  <c:v>0.90612727851884034</c:v>
                </c:pt>
                <c:pt idx="4327">
                  <c:v>0.97636844188216132</c:v>
                </c:pt>
                <c:pt idx="4328">
                  <c:v>1.1377491210480819</c:v>
                </c:pt>
                <c:pt idx="4329">
                  <c:v>1.236206893436514</c:v>
                </c:pt>
                <c:pt idx="4330">
                  <c:v>1.283879701850402</c:v>
                </c:pt>
                <c:pt idx="4331">
                  <c:v>1.310477507479233</c:v>
                </c:pt>
                <c:pt idx="4332">
                  <c:v>1.2932325200818331</c:v>
                </c:pt>
                <c:pt idx="4333">
                  <c:v>1.320033781875225</c:v>
                </c:pt>
                <c:pt idx="4334">
                  <c:v>1.3499723966989301</c:v>
                </c:pt>
                <c:pt idx="4335">
                  <c:v>1.337331576735626</c:v>
                </c:pt>
                <c:pt idx="4336">
                  <c:v>1.3177016756411399</c:v>
                </c:pt>
                <c:pt idx="4337">
                  <c:v>1.279550562117014</c:v>
                </c:pt>
                <c:pt idx="4338">
                  <c:v>1.217457295430848</c:v>
                </c:pt>
                <c:pt idx="4339">
                  <c:v>1.1978769851011091</c:v>
                </c:pt>
                <c:pt idx="4340">
                  <c:v>1.21965161975639</c:v>
                </c:pt>
                <c:pt idx="4341">
                  <c:v>1.2167691900626989</c:v>
                </c:pt>
                <c:pt idx="4342">
                  <c:v>1.194921911638517</c:v>
                </c:pt>
                <c:pt idx="4343">
                  <c:v>1.144700137916594</c:v>
                </c:pt>
                <c:pt idx="4344">
                  <c:v>1.08853819475245</c:v>
                </c:pt>
                <c:pt idx="4345">
                  <c:v>1.0366608936625139</c:v>
                </c:pt>
                <c:pt idx="4346">
                  <c:v>0.99660522671388574</c:v>
                </c:pt>
                <c:pt idx="4347">
                  <c:v>0.96297303812012813</c:v>
                </c:pt>
                <c:pt idx="4348">
                  <c:v>0.93969004004195089</c:v>
                </c:pt>
                <c:pt idx="4349">
                  <c:v>0.91125898446657838</c:v>
                </c:pt>
                <c:pt idx="4350">
                  <c:v>0.91453170688174423</c:v>
                </c:pt>
                <c:pt idx="4351">
                  <c:v>0.99124727965562265</c:v>
                </c:pt>
                <c:pt idx="4352">
                  <c:v>1.151635339352024</c:v>
                </c:pt>
                <c:pt idx="4353">
                  <c:v>1.249993662152773</c:v>
                </c:pt>
                <c:pt idx="4354">
                  <c:v>1.3036291568966589</c:v>
                </c:pt>
                <c:pt idx="4355">
                  <c:v>1.3404147820119989</c:v>
                </c:pt>
                <c:pt idx="4356">
                  <c:v>1.303616826220019</c:v>
                </c:pt>
                <c:pt idx="4357">
                  <c:v>1.3313914072934061</c:v>
                </c:pt>
                <c:pt idx="4358">
                  <c:v>1.3691192569389541</c:v>
                </c:pt>
                <c:pt idx="4359">
                  <c:v>1.3585285459961429</c:v>
                </c:pt>
                <c:pt idx="4360">
                  <c:v>1.3397963717726851</c:v>
                </c:pt>
                <c:pt idx="4361">
                  <c:v>1.290848678617498</c:v>
                </c:pt>
                <c:pt idx="4362">
                  <c:v>1.224340225519652</c:v>
                </c:pt>
                <c:pt idx="4363">
                  <c:v>1.2107298390909831</c:v>
                </c:pt>
                <c:pt idx="4364">
                  <c:v>1.2373732146117451</c:v>
                </c:pt>
                <c:pt idx="4365">
                  <c:v>1.2428793978478749</c:v>
                </c:pt>
                <c:pt idx="4366">
                  <c:v>1.21308633862016</c:v>
                </c:pt>
                <c:pt idx="4367">
                  <c:v>1.168316868438614</c:v>
                </c:pt>
                <c:pt idx="4368">
                  <c:v>1.107823104959204</c:v>
                </c:pt>
                <c:pt idx="4369">
                  <c:v>1.055146186294984</c:v>
                </c:pt>
                <c:pt idx="4370">
                  <c:v>1.022514122800005</c:v>
                </c:pt>
                <c:pt idx="4371">
                  <c:v>0.9916962771202309</c:v>
                </c:pt>
                <c:pt idx="4372">
                  <c:v>0.97463866239612118</c:v>
                </c:pt>
                <c:pt idx="4373">
                  <c:v>0.93589058328770747</c:v>
                </c:pt>
                <c:pt idx="4374">
                  <c:v>0.92442198177976653</c:v>
                </c:pt>
                <c:pt idx="4375">
                  <c:v>1.000693382136417</c:v>
                </c:pt>
                <c:pt idx="4376">
                  <c:v>1.16741485263658</c:v>
                </c:pt>
                <c:pt idx="4377">
                  <c:v>1.2663320767589461</c:v>
                </c:pt>
                <c:pt idx="4378">
                  <c:v>1.3196885229293049</c:v>
                </c:pt>
                <c:pt idx="4379">
                  <c:v>1.350731001370477</c:v>
                </c:pt>
                <c:pt idx="4380">
                  <c:v>1.3071160578038969</c:v>
                </c:pt>
                <c:pt idx="4381">
                  <c:v>1.3077443861961611</c:v>
                </c:pt>
                <c:pt idx="4382">
                  <c:v>1.367570416729696</c:v>
                </c:pt>
                <c:pt idx="4383">
                  <c:v>1.3577107004650859</c:v>
                </c:pt>
                <c:pt idx="4384">
                  <c:v>1.3402244606986431</c:v>
                </c:pt>
                <c:pt idx="4385">
                  <c:v>1.2890955780691169</c:v>
                </c:pt>
                <c:pt idx="4386">
                  <c:v>1.2282075009954161</c:v>
                </c:pt>
                <c:pt idx="4387">
                  <c:v>1.1948079869086909</c:v>
                </c:pt>
                <c:pt idx="4388">
                  <c:v>1.215339367688836</c:v>
                </c:pt>
                <c:pt idx="4389">
                  <c:v>1.2129574026318151</c:v>
                </c:pt>
                <c:pt idx="4390">
                  <c:v>1.1950886438313451</c:v>
                </c:pt>
                <c:pt idx="4391">
                  <c:v>1.1552627027496829</c:v>
                </c:pt>
                <c:pt idx="4392">
                  <c:v>1.1001378767142369</c:v>
                </c:pt>
                <c:pt idx="4393">
                  <c:v>1.0535968099693509</c:v>
                </c:pt>
                <c:pt idx="4394">
                  <c:v>1.0143378119549411</c:v>
                </c:pt>
                <c:pt idx="4395">
                  <c:v>0.98392017714959101</c:v>
                </c:pt>
                <c:pt idx="4396">
                  <c:v>0.9668534484470952</c:v>
                </c:pt>
                <c:pt idx="4397">
                  <c:v>0.92850048710753663</c:v>
                </c:pt>
                <c:pt idx="4398">
                  <c:v>0.92169609806776553</c:v>
                </c:pt>
                <c:pt idx="4399">
                  <c:v>0.9650823880001298</c:v>
                </c:pt>
                <c:pt idx="4400">
                  <c:v>1.0895651256700101</c:v>
                </c:pt>
                <c:pt idx="4401">
                  <c:v>1.1756924894766421</c:v>
                </c:pt>
                <c:pt idx="4402">
                  <c:v>1.2199963425859339</c:v>
                </c:pt>
                <c:pt idx="4403">
                  <c:v>1.2481258327000031</c:v>
                </c:pt>
                <c:pt idx="4404">
                  <c:v>1.2224576528665509</c:v>
                </c:pt>
                <c:pt idx="4405">
                  <c:v>1.2385540109291171</c:v>
                </c:pt>
                <c:pt idx="4406">
                  <c:v>1.2381720280114661</c:v>
                </c:pt>
                <c:pt idx="4407">
                  <c:v>1.211592450339406</c:v>
                </c:pt>
                <c:pt idx="4408">
                  <c:v>1.1863788971925071</c:v>
                </c:pt>
                <c:pt idx="4409">
                  <c:v>1.140812490018555</c:v>
                </c:pt>
                <c:pt idx="4410">
                  <c:v>1.103814830876644</c:v>
                </c:pt>
                <c:pt idx="4411">
                  <c:v>1.0988833643952121</c:v>
                </c:pt>
                <c:pt idx="4412">
                  <c:v>1.1248764307523089</c:v>
                </c:pt>
                <c:pt idx="4413">
                  <c:v>1.1316406110639059</c:v>
                </c:pt>
                <c:pt idx="4414">
                  <c:v>1.1031446854070801</c:v>
                </c:pt>
                <c:pt idx="4415">
                  <c:v>1.0676352853239779</c:v>
                </c:pt>
                <c:pt idx="4416">
                  <c:v>1.0070064205179039</c:v>
                </c:pt>
                <c:pt idx="4417">
                  <c:v>0.96289717765297345</c:v>
                </c:pt>
                <c:pt idx="4418">
                  <c:v>0.92496855242474352</c:v>
                </c:pt>
                <c:pt idx="4419">
                  <c:v>0.90036938864434135</c:v>
                </c:pt>
                <c:pt idx="4420">
                  <c:v>0.88246497810488966</c:v>
                </c:pt>
                <c:pt idx="4421">
                  <c:v>0.83839192309531563</c:v>
                </c:pt>
                <c:pt idx="4422">
                  <c:v>0.81901667727926342</c:v>
                </c:pt>
                <c:pt idx="4423">
                  <c:v>0.83981155925804118</c:v>
                </c:pt>
                <c:pt idx="4424">
                  <c:v>0.88533427294737754</c:v>
                </c:pt>
                <c:pt idx="4425">
                  <c:v>0.93125800168570116</c:v>
                </c:pt>
                <c:pt idx="4426">
                  <c:v>0.981793135429193</c:v>
                </c:pt>
                <c:pt idx="4427">
                  <c:v>1.0184787748404751</c:v>
                </c:pt>
                <c:pt idx="4428">
                  <c:v>1.0263594175043671</c:v>
                </c:pt>
                <c:pt idx="4429">
                  <c:v>1.0420818343949161</c:v>
                </c:pt>
                <c:pt idx="4430">
                  <c:v>1.041457794933657</c:v>
                </c:pt>
                <c:pt idx="4431">
                  <c:v>1.017188610782469</c:v>
                </c:pt>
                <c:pt idx="4432">
                  <c:v>1.010136535977147</c:v>
                </c:pt>
                <c:pt idx="4433">
                  <c:v>0.99217020399630695</c:v>
                </c:pt>
                <c:pt idx="4434">
                  <c:v>0.98305274085378658</c:v>
                </c:pt>
                <c:pt idx="4435">
                  <c:v>0.9958332191329472</c:v>
                </c:pt>
                <c:pt idx="4436">
                  <c:v>1.037970894026419</c:v>
                </c:pt>
                <c:pt idx="4437">
                  <c:v>1.0474797221231651</c:v>
                </c:pt>
                <c:pt idx="4438">
                  <c:v>1.0337511220336639</c:v>
                </c:pt>
                <c:pt idx="4439">
                  <c:v>1.0101279581151359</c:v>
                </c:pt>
                <c:pt idx="4440">
                  <c:v>0.9668488914579022</c:v>
                </c:pt>
                <c:pt idx="4441">
                  <c:v>0.93217636903719259</c:v>
                </c:pt>
                <c:pt idx="4442">
                  <c:v>0.89946522837680465</c:v>
                </c:pt>
                <c:pt idx="4443">
                  <c:v>0.87806855576635789</c:v>
                </c:pt>
                <c:pt idx="4444">
                  <c:v>0.86547759462599017</c:v>
                </c:pt>
                <c:pt idx="4445">
                  <c:v>0.83568239093277186</c:v>
                </c:pt>
                <c:pt idx="4446">
                  <c:v>0.83607804481800285</c:v>
                </c:pt>
                <c:pt idx="4447">
                  <c:v>0.91593016644763159</c:v>
                </c:pt>
                <c:pt idx="4448">
                  <c:v>1.087569700519835</c:v>
                </c:pt>
                <c:pt idx="4449">
                  <c:v>1.188949843271945</c:v>
                </c:pt>
                <c:pt idx="4450">
                  <c:v>1.236220028287718</c:v>
                </c:pt>
                <c:pt idx="4451">
                  <c:v>1.2756240457817409</c:v>
                </c:pt>
                <c:pt idx="4452">
                  <c:v>1.250565162209218</c:v>
                </c:pt>
                <c:pt idx="4453">
                  <c:v>1.271591914520465</c:v>
                </c:pt>
                <c:pt idx="4454">
                  <c:v>1.29537323276981</c:v>
                </c:pt>
                <c:pt idx="4455">
                  <c:v>1.280218027004701</c:v>
                </c:pt>
                <c:pt idx="4456">
                  <c:v>1.268324821327244</c:v>
                </c:pt>
                <c:pt idx="4457">
                  <c:v>1.2237194027566469</c:v>
                </c:pt>
                <c:pt idx="4458">
                  <c:v>1.161687253337305</c:v>
                </c:pt>
                <c:pt idx="4459">
                  <c:v>1.146396946245531</c:v>
                </c:pt>
                <c:pt idx="4460">
                  <c:v>1.174491052678807</c:v>
                </c:pt>
                <c:pt idx="4461">
                  <c:v>1.1786094986765629</c:v>
                </c:pt>
                <c:pt idx="4462">
                  <c:v>1.1506869494834959</c:v>
                </c:pt>
                <c:pt idx="4463">
                  <c:v>1.1066130902993589</c:v>
                </c:pt>
                <c:pt idx="4464">
                  <c:v>1.04660612048904</c:v>
                </c:pt>
                <c:pt idx="4465">
                  <c:v>1.0098277329447709</c:v>
                </c:pt>
                <c:pt idx="4466">
                  <c:v>0.97225267646628333</c:v>
                </c:pt>
                <c:pt idx="4467">
                  <c:v>0.94628105476421287</c:v>
                </c:pt>
                <c:pt idx="4468">
                  <c:v>0.93356812714838433</c:v>
                </c:pt>
                <c:pt idx="4469">
                  <c:v>0.90061653829351684</c:v>
                </c:pt>
                <c:pt idx="4470">
                  <c:v>0.89310420757969755</c:v>
                </c:pt>
                <c:pt idx="4471">
                  <c:v>0.95654955976525757</c:v>
                </c:pt>
                <c:pt idx="4472">
                  <c:v>1.102090948670736</c:v>
                </c:pt>
                <c:pt idx="4473">
                  <c:v>1.1819706802937111</c:v>
                </c:pt>
                <c:pt idx="4474">
                  <c:v>1.220179158270031</c:v>
                </c:pt>
                <c:pt idx="4475">
                  <c:v>1.251850769278031</c:v>
                </c:pt>
                <c:pt idx="4476">
                  <c:v>1.2291939551266149</c:v>
                </c:pt>
                <c:pt idx="4477">
                  <c:v>1.2583042701499381</c:v>
                </c:pt>
                <c:pt idx="4478">
                  <c:v>1.2816296214217919</c:v>
                </c:pt>
                <c:pt idx="4479">
                  <c:v>1.274833542185843</c:v>
                </c:pt>
                <c:pt idx="4480">
                  <c:v>1.251990427593888</c:v>
                </c:pt>
                <c:pt idx="4481">
                  <c:v>1.207473736283462</c:v>
                </c:pt>
                <c:pt idx="4482">
                  <c:v>1.157791027577256</c:v>
                </c:pt>
                <c:pt idx="4483">
                  <c:v>1.1457444926163629</c:v>
                </c:pt>
                <c:pt idx="4484">
                  <c:v>1.175654961330346</c:v>
                </c:pt>
                <c:pt idx="4485">
                  <c:v>1.1741514229548311</c:v>
                </c:pt>
                <c:pt idx="4486">
                  <c:v>1.1526089266902071</c:v>
                </c:pt>
                <c:pt idx="4487">
                  <c:v>1.1093639034228271</c:v>
                </c:pt>
                <c:pt idx="4488">
                  <c:v>1.0543253921238609</c:v>
                </c:pt>
                <c:pt idx="4489">
                  <c:v>1.012511531521284</c:v>
                </c:pt>
                <c:pt idx="4490">
                  <c:v>0.96149684167977123</c:v>
                </c:pt>
                <c:pt idx="4491">
                  <c:v>0.95981718907485458</c:v>
                </c:pt>
                <c:pt idx="4492">
                  <c:v>0.93682610636321972</c:v>
                </c:pt>
                <c:pt idx="4493">
                  <c:v>0.90628328838415495</c:v>
                </c:pt>
                <c:pt idx="4494">
                  <c:v>0.90051306783301599</c:v>
                </c:pt>
                <c:pt idx="4495">
                  <c:v>0.96801548069132015</c:v>
                </c:pt>
                <c:pt idx="4496">
                  <c:v>1.1236760661872249</c:v>
                </c:pt>
                <c:pt idx="4497">
                  <c:v>1.2122239954299241</c:v>
                </c:pt>
                <c:pt idx="4498">
                  <c:v>1.2558290208435541</c:v>
                </c:pt>
                <c:pt idx="4499">
                  <c:v>1.2863530747494709</c:v>
                </c:pt>
                <c:pt idx="4500">
                  <c:v>1.262683268706261</c:v>
                </c:pt>
                <c:pt idx="4501">
                  <c:v>1.288569915962791</c:v>
                </c:pt>
                <c:pt idx="4502">
                  <c:v>1.321299820696326</c:v>
                </c:pt>
                <c:pt idx="4503">
                  <c:v>1.308803484096261</c:v>
                </c:pt>
                <c:pt idx="4504">
                  <c:v>1.274768940162577</c:v>
                </c:pt>
                <c:pt idx="4505">
                  <c:v>1.2357847017906891</c:v>
                </c:pt>
                <c:pt idx="4506">
                  <c:v>1.194042680782448</c:v>
                </c:pt>
                <c:pt idx="4507">
                  <c:v>1.1723937654172569</c:v>
                </c:pt>
                <c:pt idx="4508">
                  <c:v>1.199217007982051</c:v>
                </c:pt>
                <c:pt idx="4509">
                  <c:v>1.204005599449371</c:v>
                </c:pt>
                <c:pt idx="4510">
                  <c:v>1.1804939477369789</c:v>
                </c:pt>
                <c:pt idx="4511">
                  <c:v>1.1382485134520011</c:v>
                </c:pt>
                <c:pt idx="4512">
                  <c:v>1.08126014689479</c:v>
                </c:pt>
                <c:pt idx="4513">
                  <c:v>1.028762023041849</c:v>
                </c:pt>
                <c:pt idx="4514">
                  <c:v>0.99275564307851871</c:v>
                </c:pt>
                <c:pt idx="4515">
                  <c:v>0.9671686848759784</c:v>
                </c:pt>
                <c:pt idx="4516">
                  <c:v>0.95210140219647543</c:v>
                </c:pt>
                <c:pt idx="4517">
                  <c:v>0.92384994560694611</c:v>
                </c:pt>
                <c:pt idx="4518">
                  <c:v>0.91435398430321557</c:v>
                </c:pt>
                <c:pt idx="4519">
                  <c:v>0.98450936904643216</c:v>
                </c:pt>
                <c:pt idx="4520">
                  <c:v>1.146916711071726</c:v>
                </c:pt>
                <c:pt idx="4521">
                  <c:v>1.2373037875410979</c:v>
                </c:pt>
                <c:pt idx="4522">
                  <c:v>1.2773227305179939</c:v>
                </c:pt>
                <c:pt idx="4523">
                  <c:v>1.3129095994173769</c:v>
                </c:pt>
                <c:pt idx="4524">
                  <c:v>1.282521719070876</c:v>
                </c:pt>
                <c:pt idx="4525">
                  <c:v>1.308962442601642</c:v>
                </c:pt>
                <c:pt idx="4526">
                  <c:v>1.3375682721154769</c:v>
                </c:pt>
                <c:pt idx="4527">
                  <c:v>1.321623366929032</c:v>
                </c:pt>
                <c:pt idx="4528">
                  <c:v>1.3040894128051559</c:v>
                </c:pt>
                <c:pt idx="4529">
                  <c:v>1.2603283775262111</c:v>
                </c:pt>
                <c:pt idx="4530">
                  <c:v>1.2004908204905991</c:v>
                </c:pt>
                <c:pt idx="4531">
                  <c:v>1.1802663663355151</c:v>
                </c:pt>
                <c:pt idx="4532">
                  <c:v>1.210685341431804</c:v>
                </c:pt>
                <c:pt idx="4533">
                  <c:v>1.2135240776408791</c:v>
                </c:pt>
                <c:pt idx="4534">
                  <c:v>1.1816484743519451</c:v>
                </c:pt>
                <c:pt idx="4535">
                  <c:v>1.134034906797567</c:v>
                </c:pt>
                <c:pt idx="4536">
                  <c:v>1.0852207066199171</c:v>
                </c:pt>
                <c:pt idx="4537">
                  <c:v>1.038484493514293</c:v>
                </c:pt>
                <c:pt idx="4538">
                  <c:v>0.99390829328616992</c:v>
                </c:pt>
                <c:pt idx="4539">
                  <c:v>0.97330802155175367</c:v>
                </c:pt>
                <c:pt idx="4540">
                  <c:v>0.95530818229743586</c:v>
                </c:pt>
                <c:pt idx="4541">
                  <c:v>0.92595902742875991</c:v>
                </c:pt>
                <c:pt idx="4542">
                  <c:v>0.91900050493098884</c:v>
                </c:pt>
                <c:pt idx="4543">
                  <c:v>0.98570464050594764</c:v>
                </c:pt>
                <c:pt idx="4544">
                  <c:v>1.1430376410356979</c:v>
                </c:pt>
                <c:pt idx="4545">
                  <c:v>1.227831951474271</c:v>
                </c:pt>
                <c:pt idx="4546">
                  <c:v>1.280349107458548</c:v>
                </c:pt>
                <c:pt idx="4547">
                  <c:v>1.315076581807761</c:v>
                </c:pt>
                <c:pt idx="4548">
                  <c:v>1.2798306829232919</c:v>
                </c:pt>
                <c:pt idx="4549">
                  <c:v>1.2764027548173751</c:v>
                </c:pt>
                <c:pt idx="4550">
                  <c:v>1.33422049340772</c:v>
                </c:pt>
                <c:pt idx="4551">
                  <c:v>1.323627906057594</c:v>
                </c:pt>
                <c:pt idx="4552">
                  <c:v>1.3100748840811189</c:v>
                </c:pt>
                <c:pt idx="4553">
                  <c:v>1.268914013224085</c:v>
                </c:pt>
                <c:pt idx="4554">
                  <c:v>1.2136741902260619</c:v>
                </c:pt>
                <c:pt idx="4555">
                  <c:v>1.188013247963682</c:v>
                </c:pt>
                <c:pt idx="4556">
                  <c:v>1.21459175340299</c:v>
                </c:pt>
                <c:pt idx="4557">
                  <c:v>1.216541340603047</c:v>
                </c:pt>
                <c:pt idx="4558">
                  <c:v>1.183030314310187</c:v>
                </c:pt>
                <c:pt idx="4559">
                  <c:v>1.1413593287217201</c:v>
                </c:pt>
                <c:pt idx="4560">
                  <c:v>1.0841862700730971</c:v>
                </c:pt>
                <c:pt idx="4561">
                  <c:v>1.0381799794129229</c:v>
                </c:pt>
                <c:pt idx="4562">
                  <c:v>1.0029070066514829</c:v>
                </c:pt>
                <c:pt idx="4563">
                  <c:v>0.97295713338388956</c:v>
                </c:pt>
                <c:pt idx="4564">
                  <c:v>0.95796839175341975</c:v>
                </c:pt>
                <c:pt idx="4565">
                  <c:v>0.92285813031199049</c:v>
                </c:pt>
                <c:pt idx="4566">
                  <c:v>0.90845027077453921</c:v>
                </c:pt>
                <c:pt idx="4567">
                  <c:v>0.96500545530022375</c:v>
                </c:pt>
                <c:pt idx="4568">
                  <c:v>1.080622168407765</c:v>
                </c:pt>
                <c:pt idx="4569">
                  <c:v>1.141720671158909</c:v>
                </c:pt>
                <c:pt idx="4570">
                  <c:v>1.220917390519304</c:v>
                </c:pt>
                <c:pt idx="4571">
                  <c:v>1.245865298002067</c:v>
                </c:pt>
                <c:pt idx="4572">
                  <c:v>1.2247983369626469</c:v>
                </c:pt>
                <c:pt idx="4573">
                  <c:v>1.2439226803148939</c:v>
                </c:pt>
                <c:pt idx="4574">
                  <c:v>1.260199709596054</c:v>
                </c:pt>
                <c:pt idx="4575">
                  <c:v>1.2360278305670469</c:v>
                </c:pt>
                <c:pt idx="4576">
                  <c:v>1.212351591127329</c:v>
                </c:pt>
                <c:pt idx="4577">
                  <c:v>1.181503722930519</c:v>
                </c:pt>
                <c:pt idx="4578">
                  <c:v>1.1576631638216639</c:v>
                </c:pt>
                <c:pt idx="4579">
                  <c:v>1.149846050948286</c:v>
                </c:pt>
                <c:pt idx="4580">
                  <c:v>1.1815340135057431</c:v>
                </c:pt>
                <c:pt idx="4581">
                  <c:v>1.187469089842395</c:v>
                </c:pt>
                <c:pt idx="4582">
                  <c:v>1.157053063386172</c:v>
                </c:pt>
                <c:pt idx="4583">
                  <c:v>1.103921518035399</c:v>
                </c:pt>
                <c:pt idx="4584">
                  <c:v>1.050092217221716</c:v>
                </c:pt>
                <c:pt idx="4585">
                  <c:v>1.0075304742751039</c:v>
                </c:pt>
                <c:pt idx="4586">
                  <c:v>0.96519711690451926</c:v>
                </c:pt>
                <c:pt idx="4587">
                  <c:v>0.93807579363486382</c:v>
                </c:pt>
                <c:pt idx="4588">
                  <c:v>0.91838343498261366</c:v>
                </c:pt>
                <c:pt idx="4589">
                  <c:v>0.87653713933930888</c:v>
                </c:pt>
                <c:pt idx="4590">
                  <c:v>0.85189857100529642</c:v>
                </c:pt>
                <c:pt idx="4591">
                  <c:v>0.88523589559244531</c:v>
                </c:pt>
                <c:pt idx="4592">
                  <c:v>0.94202482685791411</c:v>
                </c:pt>
                <c:pt idx="4593">
                  <c:v>0.9914673554278276</c:v>
                </c:pt>
                <c:pt idx="4594">
                  <c:v>1.045633873441796</c:v>
                </c:pt>
                <c:pt idx="4595">
                  <c:v>1.071846479454722</c:v>
                </c:pt>
                <c:pt idx="4596">
                  <c:v>1.0798868847985581</c:v>
                </c:pt>
                <c:pt idx="4597">
                  <c:v>1.1049160139122329</c:v>
                </c:pt>
                <c:pt idx="4598">
                  <c:v>1.111763560320244</c:v>
                </c:pt>
                <c:pt idx="4599">
                  <c:v>1.1108221399646001</c:v>
                </c:pt>
                <c:pt idx="4600">
                  <c:v>1.088476273311062</c:v>
                </c:pt>
                <c:pt idx="4601">
                  <c:v>1.0795898763264471</c:v>
                </c:pt>
                <c:pt idx="4602">
                  <c:v>1.0729967171386829</c:v>
                </c:pt>
                <c:pt idx="4603">
                  <c:v>1.0778434772327621</c:v>
                </c:pt>
                <c:pt idx="4604">
                  <c:v>1.118603869157184</c:v>
                </c:pt>
                <c:pt idx="4605">
                  <c:v>1.130882542508735</c:v>
                </c:pt>
                <c:pt idx="4606">
                  <c:v>1.1120463617084</c:v>
                </c:pt>
                <c:pt idx="4607">
                  <c:v>1.0835885003142449</c:v>
                </c:pt>
                <c:pt idx="4608">
                  <c:v>1.040601885139929</c:v>
                </c:pt>
                <c:pt idx="4609">
                  <c:v>0.98397030403071439</c:v>
                </c:pt>
                <c:pt idx="4610">
                  <c:v>0.94547553990979616</c:v>
                </c:pt>
                <c:pt idx="4611">
                  <c:v>0.91902034123688792</c:v>
                </c:pt>
                <c:pt idx="4612">
                  <c:v>0.90843284699233051</c:v>
                </c:pt>
                <c:pt idx="4613">
                  <c:v>0.87492476933953645</c:v>
                </c:pt>
                <c:pt idx="4614">
                  <c:v>0.87008524681652866</c:v>
                </c:pt>
                <c:pt idx="4615">
                  <c:v>0.95661925489409216</c:v>
                </c:pt>
                <c:pt idx="4616">
                  <c:v>1.1396670773819759</c:v>
                </c:pt>
                <c:pt idx="4617">
                  <c:v>1.235618773772424</c:v>
                </c:pt>
                <c:pt idx="4618">
                  <c:v>1.283562052897828</c:v>
                </c:pt>
                <c:pt idx="4619">
                  <c:v>1.321023452704678</c:v>
                </c:pt>
                <c:pt idx="4620">
                  <c:v>1.2941975295580059</c:v>
                </c:pt>
                <c:pt idx="4621">
                  <c:v>1.3304440896576291</c:v>
                </c:pt>
                <c:pt idx="4622">
                  <c:v>1.36213151609871</c:v>
                </c:pt>
                <c:pt idx="4623">
                  <c:v>1.3541326597739869</c:v>
                </c:pt>
                <c:pt idx="4624">
                  <c:v>1.338224478559275</c:v>
                </c:pt>
                <c:pt idx="4625">
                  <c:v>1.2939651231091609</c:v>
                </c:pt>
                <c:pt idx="4626">
                  <c:v>1.2322924397196939</c:v>
                </c:pt>
                <c:pt idx="4627">
                  <c:v>1.2156776571218719</c:v>
                </c:pt>
                <c:pt idx="4628">
                  <c:v>1.2334086340138</c:v>
                </c:pt>
                <c:pt idx="4629">
                  <c:v>1.242427451743201</c:v>
                </c:pt>
                <c:pt idx="4630">
                  <c:v>1.2081197565161219</c:v>
                </c:pt>
                <c:pt idx="4631">
                  <c:v>1.1652803052869229</c:v>
                </c:pt>
                <c:pt idx="4632">
                  <c:v>1.105416478548904</c:v>
                </c:pt>
                <c:pt idx="4633">
                  <c:v>1.0557037473256621</c:v>
                </c:pt>
                <c:pt idx="4634">
                  <c:v>1.0147334658401721</c:v>
                </c:pt>
                <c:pt idx="4635">
                  <c:v>0.98990886512380816</c:v>
                </c:pt>
                <c:pt idx="4636">
                  <c:v>0.97033793683064329</c:v>
                </c:pt>
                <c:pt idx="4637">
                  <c:v>0.93651917973815912</c:v>
                </c:pt>
                <c:pt idx="4638">
                  <c:v>0.92926632935015507</c:v>
                </c:pt>
                <c:pt idx="4639">
                  <c:v>1.0043802544517739</c:v>
                </c:pt>
                <c:pt idx="4640">
                  <c:v>1.1713872069219711</c:v>
                </c:pt>
                <c:pt idx="4641">
                  <c:v>1.260201317945181</c:v>
                </c:pt>
                <c:pt idx="4642">
                  <c:v>1.3049372808532489</c:v>
                </c:pt>
                <c:pt idx="4643">
                  <c:v>1.342702658645093</c:v>
                </c:pt>
                <c:pt idx="4644">
                  <c:v>1.3058417091789729</c:v>
                </c:pt>
                <c:pt idx="4645">
                  <c:v>1.3413436036328159</c:v>
                </c:pt>
                <c:pt idx="4646">
                  <c:v>1.373328038546008</c:v>
                </c:pt>
                <c:pt idx="4647">
                  <c:v>1.341299105973637</c:v>
                </c:pt>
                <c:pt idx="4648">
                  <c:v>1.3480174483351159</c:v>
                </c:pt>
                <c:pt idx="4649">
                  <c:v>1.3013777361771099</c:v>
                </c:pt>
                <c:pt idx="4650">
                  <c:v>1.245694544936423</c:v>
                </c:pt>
                <c:pt idx="4651">
                  <c:v>1.220092575475364</c:v>
                </c:pt>
                <c:pt idx="4652">
                  <c:v>1.246489605521514</c:v>
                </c:pt>
                <c:pt idx="4653">
                  <c:v>1.255358310665732</c:v>
                </c:pt>
                <c:pt idx="4654">
                  <c:v>1.2209050598426641</c:v>
                </c:pt>
                <c:pt idx="4655">
                  <c:v>1.17559035930708</c:v>
                </c:pt>
                <c:pt idx="4656">
                  <c:v>1.116343334459249</c:v>
                </c:pt>
                <c:pt idx="4657">
                  <c:v>1.0683137405973651</c:v>
                </c:pt>
                <c:pt idx="4658">
                  <c:v>1.021389350643888</c:v>
                </c:pt>
                <c:pt idx="4659">
                  <c:v>0.99740993739373884</c:v>
                </c:pt>
                <c:pt idx="4660">
                  <c:v>0.9811216496686892</c:v>
                </c:pt>
                <c:pt idx="4661">
                  <c:v>0.94763260414723072</c:v>
                </c:pt>
                <c:pt idx="4662">
                  <c:v>0.93787314164486735</c:v>
                </c:pt>
                <c:pt idx="4663">
                  <c:v>1.007507957387326</c:v>
                </c:pt>
                <c:pt idx="4664">
                  <c:v>1.1676528883073689</c:v>
                </c:pt>
                <c:pt idx="4665">
                  <c:v>1.2616517807995069</c:v>
                </c:pt>
                <c:pt idx="4666">
                  <c:v>1.3018808813956579</c:v>
                </c:pt>
                <c:pt idx="4667">
                  <c:v>1.331097883577737</c:v>
                </c:pt>
                <c:pt idx="4668">
                  <c:v>1.2986623067344341</c:v>
                </c:pt>
                <c:pt idx="4669">
                  <c:v>1.3340175733595361</c:v>
                </c:pt>
                <c:pt idx="4670">
                  <c:v>1.3608317019459431</c:v>
                </c:pt>
                <c:pt idx="4671">
                  <c:v>1.3495751344645719</c:v>
                </c:pt>
                <c:pt idx="4672">
                  <c:v>1.326493448085452</c:v>
                </c:pt>
                <c:pt idx="4673">
                  <c:v>1.287006064495015</c:v>
                </c:pt>
                <c:pt idx="4674">
                  <c:v>1.229122919706841</c:v>
                </c:pt>
                <c:pt idx="4675">
                  <c:v>1.2111185234633299</c:v>
                </c:pt>
                <c:pt idx="4676">
                  <c:v>1.240113841524076</c:v>
                </c:pt>
                <c:pt idx="4677">
                  <c:v>1.2398800947842921</c:v>
                </c:pt>
                <c:pt idx="4678">
                  <c:v>1.210206053391971</c:v>
                </c:pt>
                <c:pt idx="4679">
                  <c:v>1.1615963816116319</c:v>
                </c:pt>
                <c:pt idx="4680">
                  <c:v>1.1022228332991471</c:v>
                </c:pt>
                <c:pt idx="4681">
                  <c:v>1.051015945736963</c:v>
                </c:pt>
                <c:pt idx="4682">
                  <c:v>1.01033463097795</c:v>
                </c:pt>
                <c:pt idx="4683">
                  <c:v>0.97991404753253364</c:v>
                </c:pt>
                <c:pt idx="4684">
                  <c:v>0.96369197017987707</c:v>
                </c:pt>
                <c:pt idx="4685">
                  <c:v>0.92916768393703542</c:v>
                </c:pt>
                <c:pt idx="4686">
                  <c:v>0.91144474879074167</c:v>
                </c:pt>
                <c:pt idx="4687">
                  <c:v>0.9662275325785219</c:v>
                </c:pt>
                <c:pt idx="4688">
                  <c:v>1.0923306819938099</c:v>
                </c:pt>
                <c:pt idx="4689">
                  <c:v>1.184366852434686</c:v>
                </c:pt>
                <c:pt idx="4690">
                  <c:v>1.231793851490337</c:v>
                </c:pt>
                <c:pt idx="4691">
                  <c:v>1.269944965014463</c:v>
                </c:pt>
                <c:pt idx="4692">
                  <c:v>1.252028759914747</c:v>
                </c:pt>
                <c:pt idx="4693">
                  <c:v>1.2743320053164211</c:v>
                </c:pt>
                <c:pt idx="4694">
                  <c:v>1.293866477696042</c:v>
                </c:pt>
                <c:pt idx="4695">
                  <c:v>1.2802823609697791</c:v>
                </c:pt>
                <c:pt idx="4696">
                  <c:v>1.266790188201941</c:v>
                </c:pt>
                <c:pt idx="4697">
                  <c:v>1.231713165975802</c:v>
                </c:pt>
                <c:pt idx="4698">
                  <c:v>1.1925439674543139</c:v>
                </c:pt>
                <c:pt idx="4699">
                  <c:v>1.171181874350097</c:v>
                </c:pt>
                <c:pt idx="4700">
                  <c:v>1.1921979043338311</c:v>
                </c:pt>
                <c:pt idx="4701">
                  <c:v>1.193589662445022</c:v>
                </c:pt>
                <c:pt idx="4702">
                  <c:v>1.1780784754064799</c:v>
                </c:pt>
                <c:pt idx="4703">
                  <c:v>1.143201156530272</c:v>
                </c:pt>
                <c:pt idx="4704">
                  <c:v>1.096174636407232</c:v>
                </c:pt>
                <c:pt idx="4705">
                  <c:v>1.0413637065097301</c:v>
                </c:pt>
                <c:pt idx="4706">
                  <c:v>1.0025491489707361</c:v>
                </c:pt>
                <c:pt idx="4707">
                  <c:v>0.97737097950463003</c:v>
                </c:pt>
                <c:pt idx="4708">
                  <c:v>0.96187882459742313</c:v>
                </c:pt>
                <c:pt idx="4709">
                  <c:v>0.93252806137961997</c:v>
                </c:pt>
                <c:pt idx="4710">
                  <c:v>0.92287340962869657</c:v>
                </c:pt>
                <c:pt idx="4711">
                  <c:v>0.98666268046923722</c:v>
                </c:pt>
                <c:pt idx="4712">
                  <c:v>1.1424503255461711</c:v>
                </c:pt>
                <c:pt idx="4713">
                  <c:v>1.24031434904857</c:v>
                </c:pt>
                <c:pt idx="4714">
                  <c:v>1.2843538967846659</c:v>
                </c:pt>
                <c:pt idx="4715">
                  <c:v>1.3140906637929379</c:v>
                </c:pt>
                <c:pt idx="4716">
                  <c:v>1.284453078314161</c:v>
                </c:pt>
                <c:pt idx="4717">
                  <c:v>1.284472110445497</c:v>
                </c:pt>
                <c:pt idx="4718">
                  <c:v>1.3315492935660349</c:v>
                </c:pt>
                <c:pt idx="4719">
                  <c:v>1.3293906209794739</c:v>
                </c:pt>
                <c:pt idx="4720">
                  <c:v>1.309787257645582</c:v>
                </c:pt>
                <c:pt idx="4721">
                  <c:v>1.270591253305311</c:v>
                </c:pt>
                <c:pt idx="4722">
                  <c:v>1.224094416161416</c:v>
                </c:pt>
                <c:pt idx="4723">
                  <c:v>1.2126595899851409</c:v>
                </c:pt>
                <c:pt idx="4724">
                  <c:v>1.238304716814439</c:v>
                </c:pt>
                <c:pt idx="4725">
                  <c:v>1.2407365406943951</c:v>
                </c:pt>
                <c:pt idx="4726">
                  <c:v>1.2157296604103101</c:v>
                </c:pt>
                <c:pt idx="4727">
                  <c:v>1.1654751835894721</c:v>
                </c:pt>
                <c:pt idx="4728">
                  <c:v>1.110265919224861</c:v>
                </c:pt>
                <c:pt idx="4729">
                  <c:v>1.0696577843511239</c:v>
                </c:pt>
                <c:pt idx="4730">
                  <c:v>1.0246124822943059</c:v>
                </c:pt>
                <c:pt idx="4731">
                  <c:v>0.99300011214581574</c:v>
                </c:pt>
                <c:pt idx="4732">
                  <c:v>0.97426606151504325</c:v>
                </c:pt>
                <c:pt idx="4733">
                  <c:v>0.93591283211729703</c:v>
                </c:pt>
                <c:pt idx="4734">
                  <c:v>0.92151381850004388</c:v>
                </c:pt>
                <c:pt idx="4735">
                  <c:v>0.96886334873941327</c:v>
                </c:pt>
                <c:pt idx="4736">
                  <c:v>1.072186645295073</c:v>
                </c:pt>
                <c:pt idx="4737">
                  <c:v>1.15744791309684</c:v>
                </c:pt>
                <c:pt idx="4738">
                  <c:v>1.203916604131013</c:v>
                </c:pt>
                <c:pt idx="4739">
                  <c:v>1.2432863101769951</c:v>
                </c:pt>
                <c:pt idx="4740">
                  <c:v>1.2305165542253469</c:v>
                </c:pt>
                <c:pt idx="4741">
                  <c:v>1.249867674804495</c:v>
                </c:pt>
                <c:pt idx="4742">
                  <c:v>1.2534945020857791</c:v>
                </c:pt>
                <c:pt idx="4743">
                  <c:v>1.244879379987244</c:v>
                </c:pt>
                <c:pt idx="4744">
                  <c:v>1.220486084895092</c:v>
                </c:pt>
                <c:pt idx="4745">
                  <c:v>1.1941673278397871</c:v>
                </c:pt>
                <c:pt idx="4746">
                  <c:v>1.175261719968806</c:v>
                </c:pt>
                <c:pt idx="4747">
                  <c:v>1.1559138160879121</c:v>
                </c:pt>
                <c:pt idx="4748">
                  <c:v>1.190918998719714</c:v>
                </c:pt>
                <c:pt idx="4749">
                  <c:v>1.1970205391910049</c:v>
                </c:pt>
                <c:pt idx="4750">
                  <c:v>1.1621263326489639</c:v>
                </c:pt>
                <c:pt idx="4751">
                  <c:v>1.1247850229102601</c:v>
                </c:pt>
                <c:pt idx="4752">
                  <c:v>1.062805949012108</c:v>
                </c:pt>
                <c:pt idx="4753">
                  <c:v>1.0233266071673051</c:v>
                </c:pt>
                <c:pt idx="4754">
                  <c:v>0.98295355932429107</c:v>
                </c:pt>
                <c:pt idx="4755">
                  <c:v>0.95192796854895201</c:v>
                </c:pt>
                <c:pt idx="4756">
                  <c:v>0.9321042613846674</c:v>
                </c:pt>
                <c:pt idx="4757">
                  <c:v>0.89343472332528662</c:v>
                </c:pt>
                <c:pt idx="4758">
                  <c:v>0.86832383646432509</c:v>
                </c:pt>
                <c:pt idx="4759">
                  <c:v>0.90036456359696049</c:v>
                </c:pt>
                <c:pt idx="4760">
                  <c:v>0.9519606716478668</c:v>
                </c:pt>
                <c:pt idx="4761">
                  <c:v>1.0202417935418051</c:v>
                </c:pt>
                <c:pt idx="4762">
                  <c:v>1.0778424050000099</c:v>
                </c:pt>
                <c:pt idx="4763">
                  <c:v>1.113025846326716</c:v>
                </c:pt>
                <c:pt idx="4764">
                  <c:v>1.117042430213099</c:v>
                </c:pt>
                <c:pt idx="4765">
                  <c:v>1.1399766845889141</c:v>
                </c:pt>
                <c:pt idx="4766">
                  <c:v>1.1472818063235439</c:v>
                </c:pt>
                <c:pt idx="4767">
                  <c:v>1.134463799898088</c:v>
                </c:pt>
                <c:pt idx="4768">
                  <c:v>1.118251908756569</c:v>
                </c:pt>
                <c:pt idx="4769">
                  <c:v>1.102632694268332</c:v>
                </c:pt>
                <c:pt idx="4770">
                  <c:v>1.0886802655919969</c:v>
                </c:pt>
                <c:pt idx="4771">
                  <c:v>1.078247977038191</c:v>
                </c:pt>
                <c:pt idx="4772">
                  <c:v>1.121266759195046</c:v>
                </c:pt>
                <c:pt idx="4773">
                  <c:v>1.1328723384369661</c:v>
                </c:pt>
                <c:pt idx="4774">
                  <c:v>1.1084664446099859</c:v>
                </c:pt>
                <c:pt idx="4775">
                  <c:v>1.071245492997617</c:v>
                </c:pt>
                <c:pt idx="4776">
                  <c:v>1.0247411502244621</c:v>
                </c:pt>
                <c:pt idx="4777">
                  <c:v>0.97349807480692208</c:v>
                </c:pt>
                <c:pt idx="4778">
                  <c:v>0.93015923117380306</c:v>
                </c:pt>
                <c:pt idx="4779">
                  <c:v>0.89766870240199592</c:v>
                </c:pt>
                <c:pt idx="4780">
                  <c:v>0.8711671296625938</c:v>
                </c:pt>
                <c:pt idx="4781">
                  <c:v>0.83358590784578601</c:v>
                </c:pt>
                <c:pt idx="4782">
                  <c:v>0.81097814834274207</c:v>
                </c:pt>
                <c:pt idx="4783">
                  <c:v>0.84081302464775864</c:v>
                </c:pt>
                <c:pt idx="4784">
                  <c:v>0.89997266252635899</c:v>
                </c:pt>
                <c:pt idx="4785">
                  <c:v>0.9656104626301466</c:v>
                </c:pt>
                <c:pt idx="4786">
                  <c:v>1.0198984110031999</c:v>
                </c:pt>
                <c:pt idx="4787">
                  <c:v>1.047001774374271</c:v>
                </c:pt>
                <c:pt idx="4788">
                  <c:v>1.052385723076753</c:v>
                </c:pt>
                <c:pt idx="4789">
                  <c:v>1.0519369936703331</c:v>
                </c:pt>
                <c:pt idx="4790">
                  <c:v>1.045964389187386</c:v>
                </c:pt>
                <c:pt idx="4791">
                  <c:v>1.0363539670374531</c:v>
                </c:pt>
                <c:pt idx="4792">
                  <c:v>1.0169543279263089</c:v>
                </c:pt>
                <c:pt idx="4793">
                  <c:v>1.006535442281894</c:v>
                </c:pt>
                <c:pt idx="4794">
                  <c:v>0.99467145494691012</c:v>
                </c:pt>
                <c:pt idx="4795">
                  <c:v>0.99320490860131472</c:v>
                </c:pt>
                <c:pt idx="4796">
                  <c:v>1.034078689139188</c:v>
                </c:pt>
                <c:pt idx="4797">
                  <c:v>1.0399904444134991</c:v>
                </c:pt>
                <c:pt idx="4798">
                  <c:v>1.018576348020843</c:v>
                </c:pt>
                <c:pt idx="4799">
                  <c:v>0.97221112744717042</c:v>
                </c:pt>
                <c:pt idx="4800">
                  <c:v>0.91863272909729177</c:v>
                </c:pt>
                <c:pt idx="4801">
                  <c:v>0.85912756421458381</c:v>
                </c:pt>
                <c:pt idx="4802">
                  <c:v>0.81287466002160991</c:v>
                </c:pt>
                <c:pt idx="4803">
                  <c:v>0.78202866823211425</c:v>
                </c:pt>
                <c:pt idx="4804">
                  <c:v>0.76412693827454081</c:v>
                </c:pt>
                <c:pt idx="4805">
                  <c:v>0.74080265923543853</c:v>
                </c:pt>
                <c:pt idx="4806">
                  <c:v>0.7230183387641328</c:v>
                </c:pt>
                <c:pt idx="4807">
                  <c:v>0.73665392266245788</c:v>
                </c:pt>
                <c:pt idx="4808">
                  <c:v>0.76404705693456876</c:v>
                </c:pt>
                <c:pt idx="4809">
                  <c:v>0.78637362339858341</c:v>
                </c:pt>
                <c:pt idx="4810">
                  <c:v>0.81660442164701874</c:v>
                </c:pt>
                <c:pt idx="4811">
                  <c:v>0.83112540173973259</c:v>
                </c:pt>
                <c:pt idx="4812">
                  <c:v>0.84699927150640342</c:v>
                </c:pt>
                <c:pt idx="4813">
                  <c:v>0.86208799884093235</c:v>
                </c:pt>
                <c:pt idx="4814">
                  <c:v>0.86818444620665558</c:v>
                </c:pt>
                <c:pt idx="4815">
                  <c:v>0.86725374817852419</c:v>
                </c:pt>
                <c:pt idx="4816">
                  <c:v>0.86878918547839068</c:v>
                </c:pt>
                <c:pt idx="4817">
                  <c:v>0.86827880268877033</c:v>
                </c:pt>
                <c:pt idx="4818">
                  <c:v>0.87321616645033451</c:v>
                </c:pt>
                <c:pt idx="4819">
                  <c:v>0.88245774053381831</c:v>
                </c:pt>
                <c:pt idx="4820">
                  <c:v>0.93389971512672498</c:v>
                </c:pt>
                <c:pt idx="4821">
                  <c:v>0.94829095505653094</c:v>
                </c:pt>
                <c:pt idx="4822">
                  <c:v>0.93102988416786137</c:v>
                </c:pt>
                <c:pt idx="4823">
                  <c:v>0.90806426698406995</c:v>
                </c:pt>
                <c:pt idx="4824">
                  <c:v>0.8704691061414952</c:v>
                </c:pt>
                <c:pt idx="4825">
                  <c:v>0.83181833215526235</c:v>
                </c:pt>
                <c:pt idx="4826">
                  <c:v>0.79735623541199607</c:v>
                </c:pt>
                <c:pt idx="4827">
                  <c:v>0.77045364762360646</c:v>
                </c:pt>
                <c:pt idx="4828">
                  <c:v>0.75097948833624673</c:v>
                </c:pt>
                <c:pt idx="4829">
                  <c:v>0.71963356802645584</c:v>
                </c:pt>
                <c:pt idx="4830">
                  <c:v>0.70026207502503335</c:v>
                </c:pt>
                <c:pt idx="4831">
                  <c:v>0.72931341724703491</c:v>
                </c:pt>
                <c:pt idx="4832">
                  <c:v>0.78327299434000186</c:v>
                </c:pt>
                <c:pt idx="4833">
                  <c:v>0.83285250064389449</c:v>
                </c:pt>
                <c:pt idx="4834">
                  <c:v>0.8878534837965647</c:v>
                </c:pt>
                <c:pt idx="4835">
                  <c:v>0.91486919214021689</c:v>
                </c:pt>
                <c:pt idx="4836">
                  <c:v>0.92833107433283069</c:v>
                </c:pt>
                <c:pt idx="4837">
                  <c:v>0.93627873154367935</c:v>
                </c:pt>
                <c:pt idx="4838">
                  <c:v>0.93469772435188248</c:v>
                </c:pt>
                <c:pt idx="4839">
                  <c:v>0.93112263230084902</c:v>
                </c:pt>
                <c:pt idx="4840">
                  <c:v>0.92942636008828716</c:v>
                </c:pt>
                <c:pt idx="4841">
                  <c:v>0.91944816210465796</c:v>
                </c:pt>
                <c:pt idx="4842">
                  <c:v>0.91722890836764781</c:v>
                </c:pt>
                <c:pt idx="4843">
                  <c:v>0.92915240462032911</c:v>
                </c:pt>
                <c:pt idx="4844">
                  <c:v>0.97176454250625244</c:v>
                </c:pt>
                <c:pt idx="4845">
                  <c:v>0.97663247919716978</c:v>
                </c:pt>
                <c:pt idx="4846">
                  <c:v>0.95893903045153706</c:v>
                </c:pt>
                <c:pt idx="4847">
                  <c:v>0.9346899506644355</c:v>
                </c:pt>
                <c:pt idx="4848">
                  <c:v>0.90077174398426774</c:v>
                </c:pt>
                <c:pt idx="4849">
                  <c:v>0.86122780011619926</c:v>
                </c:pt>
                <c:pt idx="4850">
                  <c:v>0.81973560933901235</c:v>
                </c:pt>
                <c:pt idx="4851">
                  <c:v>0.79219397083084597</c:v>
                </c:pt>
                <c:pt idx="4852">
                  <c:v>0.7790349943904753</c:v>
                </c:pt>
                <c:pt idx="4853">
                  <c:v>0.75035223217673419</c:v>
                </c:pt>
                <c:pt idx="4854">
                  <c:v>0.72358796241326273</c:v>
                </c:pt>
                <c:pt idx="4855">
                  <c:v>0.75352416471327743</c:v>
                </c:pt>
                <c:pt idx="4856">
                  <c:v>0.81615917699703999</c:v>
                </c:pt>
                <c:pt idx="4857">
                  <c:v>0.87626961726785868</c:v>
                </c:pt>
                <c:pt idx="4858">
                  <c:v>0.92025582142457718</c:v>
                </c:pt>
                <c:pt idx="4859">
                  <c:v>0.945189521823386</c:v>
                </c:pt>
                <c:pt idx="4860">
                  <c:v>0.96072429798245718</c:v>
                </c:pt>
                <c:pt idx="4861">
                  <c:v>0.96735981036389818</c:v>
                </c:pt>
                <c:pt idx="4862">
                  <c:v>0.96922817593304422</c:v>
                </c:pt>
                <c:pt idx="4863">
                  <c:v>0.95819248839844218</c:v>
                </c:pt>
                <c:pt idx="4864">
                  <c:v>0.95110717437782943</c:v>
                </c:pt>
                <c:pt idx="4865">
                  <c:v>0.94036501055889643</c:v>
                </c:pt>
                <c:pt idx="4866">
                  <c:v>0.92960435072500347</c:v>
                </c:pt>
                <c:pt idx="4867">
                  <c:v>0.93934960614341212</c:v>
                </c:pt>
                <c:pt idx="4868">
                  <c:v>0.98308276337082312</c:v>
                </c:pt>
                <c:pt idx="4869">
                  <c:v>0.98803835508915938</c:v>
                </c:pt>
                <c:pt idx="4870">
                  <c:v>0.96495720482641523</c:v>
                </c:pt>
                <c:pt idx="4871">
                  <c:v>0.93869581222330489</c:v>
                </c:pt>
                <c:pt idx="4872">
                  <c:v>0.90288511473708688</c:v>
                </c:pt>
                <c:pt idx="4873">
                  <c:v>0.86059303832742762</c:v>
                </c:pt>
                <c:pt idx="4874">
                  <c:v>0.82566291198821751</c:v>
                </c:pt>
                <c:pt idx="4875">
                  <c:v>0.79913346119728146</c:v>
                </c:pt>
                <c:pt idx="4876">
                  <c:v>0.78492932588257769</c:v>
                </c:pt>
                <c:pt idx="4877">
                  <c:v>0.7566223812481685</c:v>
                </c:pt>
                <c:pt idx="4878">
                  <c:v>0.73461721655135714</c:v>
                </c:pt>
                <c:pt idx="4879">
                  <c:v>0.77563521239428013</c:v>
                </c:pt>
                <c:pt idx="4880">
                  <c:v>0.82621243127326049</c:v>
                </c:pt>
                <c:pt idx="4881">
                  <c:v>0.88836011377155566</c:v>
                </c:pt>
                <c:pt idx="4882">
                  <c:v>0.9396597494667267</c:v>
                </c:pt>
                <c:pt idx="4883">
                  <c:v>0.97555247275841939</c:v>
                </c:pt>
                <c:pt idx="4884">
                  <c:v>0.98113478451989256</c:v>
                </c:pt>
                <c:pt idx="4885">
                  <c:v>0.98868812813644924</c:v>
                </c:pt>
                <c:pt idx="4886">
                  <c:v>0.98885512838746481</c:v>
                </c:pt>
                <c:pt idx="4887">
                  <c:v>0.98287555439163365</c:v>
                </c:pt>
                <c:pt idx="4888">
                  <c:v>0.97716028576899894</c:v>
                </c:pt>
                <c:pt idx="4889">
                  <c:v>0.95983166421699706</c:v>
                </c:pt>
                <c:pt idx="4890">
                  <c:v>0.96165124319595896</c:v>
                </c:pt>
                <c:pt idx="4891">
                  <c:v>0.96412434803684033</c:v>
                </c:pt>
                <c:pt idx="4892">
                  <c:v>1.0047657221258679</c:v>
                </c:pt>
                <c:pt idx="4893">
                  <c:v>1.006010584350131</c:v>
                </c:pt>
                <c:pt idx="4894">
                  <c:v>0.98249544788129661</c:v>
                </c:pt>
                <c:pt idx="4895">
                  <c:v>0.95133958082667436</c:v>
                </c:pt>
                <c:pt idx="4896">
                  <c:v>0.91603738972276194</c:v>
                </c:pt>
                <c:pt idx="4897">
                  <c:v>0.88059098331379915</c:v>
                </c:pt>
                <c:pt idx="4898">
                  <c:v>0.84606616095458165</c:v>
                </c:pt>
                <c:pt idx="4899">
                  <c:v>0.82175596390065586</c:v>
                </c:pt>
                <c:pt idx="4900">
                  <c:v>0.80919529333551232</c:v>
                </c:pt>
                <c:pt idx="4901">
                  <c:v>0.77918832367391166</c:v>
                </c:pt>
                <c:pt idx="4902">
                  <c:v>0.75872663802260143</c:v>
                </c:pt>
                <c:pt idx="4903">
                  <c:v>0.80553683518806518</c:v>
                </c:pt>
                <c:pt idx="4904">
                  <c:v>0.87383940173702956</c:v>
                </c:pt>
                <c:pt idx="4905">
                  <c:v>0.94199024735168457</c:v>
                </c:pt>
                <c:pt idx="4906">
                  <c:v>1.001183392503763</c:v>
                </c:pt>
                <c:pt idx="4907">
                  <c:v>1.035079618412529</c:v>
                </c:pt>
                <c:pt idx="4908">
                  <c:v>1.0325043834020859</c:v>
                </c:pt>
                <c:pt idx="4909">
                  <c:v>1.0583328620318579</c:v>
                </c:pt>
                <c:pt idx="4910">
                  <c:v>1.059981419886987</c:v>
                </c:pt>
                <c:pt idx="4911">
                  <c:v>1.0575088511624811</c:v>
                </c:pt>
                <c:pt idx="4912">
                  <c:v>1.0439657473389561</c:v>
                </c:pt>
                <c:pt idx="4913">
                  <c:v>1.0244419972868479</c:v>
                </c:pt>
                <c:pt idx="4914">
                  <c:v>1.011904379725858</c:v>
                </c:pt>
                <c:pt idx="4915">
                  <c:v>1.011083317496547</c:v>
                </c:pt>
                <c:pt idx="4916">
                  <c:v>1.058175511875604</c:v>
                </c:pt>
                <c:pt idx="4917">
                  <c:v>1.058687234956164</c:v>
                </c:pt>
                <c:pt idx="4918">
                  <c:v>1.0322835034553179</c:v>
                </c:pt>
                <c:pt idx="4919">
                  <c:v>1.001681980733119</c:v>
                </c:pt>
                <c:pt idx="4920">
                  <c:v>0.96307677663881686</c:v>
                </c:pt>
                <c:pt idx="4921">
                  <c:v>0.91818694833093728</c:v>
                </c:pt>
                <c:pt idx="4922">
                  <c:v>0.87942251767306634</c:v>
                </c:pt>
                <c:pt idx="4923">
                  <c:v>0.85470969722102597</c:v>
                </c:pt>
                <c:pt idx="4924">
                  <c:v>0.84630312439261968</c:v>
                </c:pt>
                <c:pt idx="4925">
                  <c:v>0.82315710404842157</c:v>
                </c:pt>
                <c:pt idx="4926">
                  <c:v>0.79214920511347908</c:v>
                </c:pt>
                <c:pt idx="4927">
                  <c:v>0.82625880533975438</c:v>
                </c:pt>
                <c:pt idx="4928">
                  <c:v>0.86658413882533525</c:v>
                </c:pt>
                <c:pt idx="4929">
                  <c:v>0.92555506373970631</c:v>
                </c:pt>
                <c:pt idx="4930">
                  <c:v>0.98399442926761871</c:v>
                </c:pt>
                <c:pt idx="4931">
                  <c:v>1.018963692102252</c:v>
                </c:pt>
                <c:pt idx="4932">
                  <c:v>1.0266542815109749</c:v>
                </c:pt>
                <c:pt idx="4933">
                  <c:v>1.0481367327415261</c:v>
                </c:pt>
                <c:pt idx="4934">
                  <c:v>1.054181176818811</c:v>
                </c:pt>
                <c:pt idx="4935">
                  <c:v>1.04928777460005</c:v>
                </c:pt>
                <c:pt idx="4936">
                  <c:v>1.0363059846218321</c:v>
                </c:pt>
                <c:pt idx="4937">
                  <c:v>1.029328161934538</c:v>
                </c:pt>
                <c:pt idx="4938">
                  <c:v>1.018793207094794</c:v>
                </c:pt>
                <c:pt idx="4939">
                  <c:v>1.021928683717793</c:v>
                </c:pt>
                <c:pt idx="4940">
                  <c:v>1.076335917984429</c:v>
                </c:pt>
                <c:pt idx="4941">
                  <c:v>1.0776386807772631</c:v>
                </c:pt>
                <c:pt idx="4942">
                  <c:v>1.0532424370450451</c:v>
                </c:pt>
                <c:pt idx="4943">
                  <c:v>1.0285454320260869</c:v>
                </c:pt>
                <c:pt idx="4944">
                  <c:v>0.9814588668689741</c:v>
                </c:pt>
                <c:pt idx="4945">
                  <c:v>0.94646387044831015</c:v>
                </c:pt>
                <c:pt idx="4946">
                  <c:v>0.91647754126717196</c:v>
                </c:pt>
                <c:pt idx="4947">
                  <c:v>0.89887603647996361</c:v>
                </c:pt>
                <c:pt idx="4948">
                  <c:v>0.88524474151264365</c:v>
                </c:pt>
                <c:pt idx="4949">
                  <c:v>0.87139417494768234</c:v>
                </c:pt>
                <c:pt idx="4950">
                  <c:v>0.85439124409388889</c:v>
                </c:pt>
                <c:pt idx="4951">
                  <c:v>0.93588441794938759</c:v>
                </c:pt>
                <c:pt idx="4952">
                  <c:v>1.105861723198883</c:v>
                </c:pt>
                <c:pt idx="4953">
                  <c:v>1.201498451218636</c:v>
                </c:pt>
                <c:pt idx="4954">
                  <c:v>1.2553904776482709</c:v>
                </c:pt>
                <c:pt idx="4955">
                  <c:v>1.2906832867156099</c:v>
                </c:pt>
                <c:pt idx="4956">
                  <c:v>1.2714066863126769</c:v>
                </c:pt>
                <c:pt idx="4957">
                  <c:v>1.302207108210242</c:v>
                </c:pt>
                <c:pt idx="4958">
                  <c:v>1.3274072584477501</c:v>
                </c:pt>
                <c:pt idx="4959">
                  <c:v>1.3186240638654489</c:v>
                </c:pt>
                <c:pt idx="4960">
                  <c:v>1.311571452943751</c:v>
                </c:pt>
                <c:pt idx="4961">
                  <c:v>1.2704481102330121</c:v>
                </c:pt>
                <c:pt idx="4962">
                  <c:v>1.2104408723645059</c:v>
                </c:pt>
                <c:pt idx="4963">
                  <c:v>1.1890592110125779</c:v>
                </c:pt>
                <c:pt idx="4964">
                  <c:v>1.2211690971576721</c:v>
                </c:pt>
                <c:pt idx="4965">
                  <c:v>1.2211967071510179</c:v>
                </c:pt>
                <c:pt idx="4966">
                  <c:v>1.195879683543619</c:v>
                </c:pt>
                <c:pt idx="4967">
                  <c:v>1.150656926966459</c:v>
                </c:pt>
                <c:pt idx="4968">
                  <c:v>1.105221332188167</c:v>
                </c:pt>
                <c:pt idx="4969">
                  <c:v>1.0612568407446621</c:v>
                </c:pt>
                <c:pt idx="4970">
                  <c:v>1.0276900583487341</c:v>
                </c:pt>
                <c:pt idx="4971">
                  <c:v>1.0018897258286841</c:v>
                </c:pt>
                <c:pt idx="4972">
                  <c:v>0.98499830718102666</c:v>
                </c:pt>
                <c:pt idx="4973">
                  <c:v>0.96060501208887472</c:v>
                </c:pt>
                <c:pt idx="4974">
                  <c:v>0.94066416349651016</c:v>
                </c:pt>
                <c:pt idx="4975">
                  <c:v>1.004979364501565</c:v>
                </c:pt>
                <c:pt idx="4976">
                  <c:v>1.150615377947346</c:v>
                </c:pt>
                <c:pt idx="4977">
                  <c:v>1.244541358612395</c:v>
                </c:pt>
                <c:pt idx="4978">
                  <c:v>1.2910491861419919</c:v>
                </c:pt>
                <c:pt idx="4979">
                  <c:v>1.3301709383642351</c:v>
                </c:pt>
                <c:pt idx="4980">
                  <c:v>1.2860113005599929</c:v>
                </c:pt>
                <c:pt idx="4981">
                  <c:v>1.3337382567278211</c:v>
                </c:pt>
                <c:pt idx="4982">
                  <c:v>1.3615190031395279</c:v>
                </c:pt>
                <c:pt idx="4983">
                  <c:v>1.349283755214405</c:v>
                </c:pt>
                <c:pt idx="4984">
                  <c:v>1.336576724878709</c:v>
                </c:pt>
                <c:pt idx="4985">
                  <c:v>1.295655229983403</c:v>
                </c:pt>
                <c:pt idx="4986">
                  <c:v>1.234970609074262</c:v>
                </c:pt>
                <c:pt idx="4987">
                  <c:v>1.2186914353275979</c:v>
                </c:pt>
                <c:pt idx="4988">
                  <c:v>1.2557421699906981</c:v>
                </c:pt>
                <c:pt idx="4989">
                  <c:v>1.246681535183997</c:v>
                </c:pt>
                <c:pt idx="4990">
                  <c:v>1.216675905813335</c:v>
                </c:pt>
                <c:pt idx="4991">
                  <c:v>1.17579756828627</c:v>
                </c:pt>
                <c:pt idx="4992">
                  <c:v>1.1261148595800641</c:v>
                </c:pt>
                <c:pt idx="4993">
                  <c:v>1.0804286303961541</c:v>
                </c:pt>
                <c:pt idx="4994">
                  <c:v>1.042698904343291</c:v>
                </c:pt>
                <c:pt idx="4995">
                  <c:v>1.0158542171234719</c:v>
                </c:pt>
                <c:pt idx="4996">
                  <c:v>0.99973963110413333</c:v>
                </c:pt>
                <c:pt idx="4997">
                  <c:v>0.96889203096551058</c:v>
                </c:pt>
                <c:pt idx="4998">
                  <c:v>0.9462982104882337</c:v>
                </c:pt>
                <c:pt idx="4999">
                  <c:v>1.007286273265994</c:v>
                </c:pt>
                <c:pt idx="5000">
                  <c:v>1.161629620826923</c:v>
                </c:pt>
                <c:pt idx="5001">
                  <c:v>1.2520826396105</c:v>
                </c:pt>
                <c:pt idx="5002">
                  <c:v>1.299899127213062</c:v>
                </c:pt>
                <c:pt idx="5003">
                  <c:v>1.336828699575265</c:v>
                </c:pt>
                <c:pt idx="5004">
                  <c:v>1.316948164075161</c:v>
                </c:pt>
                <c:pt idx="5005">
                  <c:v>1.3446694015691709</c:v>
                </c:pt>
                <c:pt idx="5006">
                  <c:v>1.370592236681057</c:v>
                </c:pt>
                <c:pt idx="5007">
                  <c:v>1.3555691836025461</c:v>
                </c:pt>
                <c:pt idx="5008">
                  <c:v>1.3380759743232189</c:v>
                </c:pt>
                <c:pt idx="5009">
                  <c:v>1.3040679681501299</c:v>
                </c:pt>
                <c:pt idx="5010">
                  <c:v>1.2473712489012729</c:v>
                </c:pt>
                <c:pt idx="5011">
                  <c:v>1.2287511230003261</c:v>
                </c:pt>
                <c:pt idx="5012">
                  <c:v>1.2674568489150631</c:v>
                </c:pt>
                <c:pt idx="5013">
                  <c:v>1.2576445789496979</c:v>
                </c:pt>
                <c:pt idx="5014">
                  <c:v>1.228137001692017</c:v>
                </c:pt>
                <c:pt idx="5015">
                  <c:v>1.1855433598210541</c:v>
                </c:pt>
                <c:pt idx="5016">
                  <c:v>1.127670937360393</c:v>
                </c:pt>
                <c:pt idx="5017">
                  <c:v>1.086242008315534</c:v>
                </c:pt>
                <c:pt idx="5018">
                  <c:v>1.0363708547032859</c:v>
                </c:pt>
                <c:pt idx="5019">
                  <c:v>1.008781769895875</c:v>
                </c:pt>
                <c:pt idx="5020">
                  <c:v>0.99173005245189705</c:v>
                </c:pt>
                <c:pt idx="5021">
                  <c:v>0.97473677169286532</c:v>
                </c:pt>
                <c:pt idx="5022">
                  <c:v>0.95127846355985013</c:v>
                </c:pt>
                <c:pt idx="5023">
                  <c:v>1.018702067310933</c:v>
                </c:pt>
                <c:pt idx="5024">
                  <c:v>1.170325696498181</c:v>
                </c:pt>
                <c:pt idx="5025">
                  <c:v>1.2611497078137091</c:v>
                </c:pt>
                <c:pt idx="5026">
                  <c:v>1.3076955996059769</c:v>
                </c:pt>
                <c:pt idx="5027">
                  <c:v>1.3481407551015161</c:v>
                </c:pt>
                <c:pt idx="5028">
                  <c:v>1.335163254054303</c:v>
                </c:pt>
                <c:pt idx="5029">
                  <c:v>1.370430061477423</c:v>
                </c:pt>
                <c:pt idx="5030">
                  <c:v>1.3968284318145121</c:v>
                </c:pt>
                <c:pt idx="5031">
                  <c:v>1.39116463036394</c:v>
                </c:pt>
                <c:pt idx="5032">
                  <c:v>1.3697588437751069</c:v>
                </c:pt>
                <c:pt idx="5033">
                  <c:v>1.3303802918089269</c:v>
                </c:pt>
                <c:pt idx="5034">
                  <c:v>1.257204963521664</c:v>
                </c:pt>
                <c:pt idx="5035">
                  <c:v>1.2462403114068361</c:v>
                </c:pt>
                <c:pt idx="5036">
                  <c:v>1.278766491917624</c:v>
                </c:pt>
                <c:pt idx="5037">
                  <c:v>1.269222280140085</c:v>
                </c:pt>
                <c:pt idx="5038">
                  <c:v>1.237002490137981</c:v>
                </c:pt>
                <c:pt idx="5039">
                  <c:v>1.1900553152385389</c:v>
                </c:pt>
                <c:pt idx="5040">
                  <c:v>1.1464269687625681</c:v>
                </c:pt>
                <c:pt idx="5041">
                  <c:v>1.098935099625463</c:v>
                </c:pt>
                <c:pt idx="5042">
                  <c:v>1.061362723728853</c:v>
                </c:pt>
                <c:pt idx="5043">
                  <c:v>1.03713482053859</c:v>
                </c:pt>
                <c:pt idx="5044">
                  <c:v>1.011756679664366</c:v>
                </c:pt>
                <c:pt idx="5045">
                  <c:v>0.98340389707983844</c:v>
                </c:pt>
                <c:pt idx="5046">
                  <c:v>0.96432565973589734</c:v>
                </c:pt>
                <c:pt idx="5047">
                  <c:v>1.0239978248696211</c:v>
                </c:pt>
                <c:pt idx="5048">
                  <c:v>1.17245756326596</c:v>
                </c:pt>
                <c:pt idx="5049">
                  <c:v>1.2660589254655521</c:v>
                </c:pt>
                <c:pt idx="5050">
                  <c:v>1.313673565252681</c:v>
                </c:pt>
                <c:pt idx="5051">
                  <c:v>1.364163933278806</c:v>
                </c:pt>
                <c:pt idx="5052">
                  <c:v>1.341804663715876</c:v>
                </c:pt>
                <c:pt idx="5053">
                  <c:v>1.349299302589299</c:v>
                </c:pt>
                <c:pt idx="5054">
                  <c:v>1.4097150611360521</c:v>
                </c:pt>
                <c:pt idx="5055">
                  <c:v>1.4088832765792281</c:v>
                </c:pt>
                <c:pt idx="5056">
                  <c:v>1.3836102145146321</c:v>
                </c:pt>
                <c:pt idx="5057">
                  <c:v>1.3427962109526439</c:v>
                </c:pt>
                <c:pt idx="5058">
                  <c:v>1.276069558489908</c:v>
                </c:pt>
                <c:pt idx="5059">
                  <c:v>1.254024185064923</c:v>
                </c:pt>
                <c:pt idx="5060">
                  <c:v>1.2816969040269359</c:v>
                </c:pt>
                <c:pt idx="5061">
                  <c:v>1.2784523277214921</c:v>
                </c:pt>
                <c:pt idx="5062">
                  <c:v>1.244416711555056</c:v>
                </c:pt>
                <c:pt idx="5063">
                  <c:v>1.2023224620880131</c:v>
                </c:pt>
                <c:pt idx="5064">
                  <c:v>1.1529378340866701</c:v>
                </c:pt>
                <c:pt idx="5065">
                  <c:v>1.100368942872143</c:v>
                </c:pt>
                <c:pt idx="5066">
                  <c:v>1.070353931464908</c:v>
                </c:pt>
                <c:pt idx="5067">
                  <c:v>1.0380148555692219</c:v>
                </c:pt>
                <c:pt idx="5068">
                  <c:v>1.020050399995698</c:v>
                </c:pt>
                <c:pt idx="5069">
                  <c:v>0.99769863606202736</c:v>
                </c:pt>
                <c:pt idx="5070">
                  <c:v>0.96270685633961706</c:v>
                </c:pt>
                <c:pt idx="5071">
                  <c:v>1.006797067073212</c:v>
                </c:pt>
                <c:pt idx="5072">
                  <c:v>1.1234787753609849</c:v>
                </c:pt>
                <c:pt idx="5073">
                  <c:v>1.212796835777308</c:v>
                </c:pt>
                <c:pt idx="5074">
                  <c:v>1.265619041979329</c:v>
                </c:pt>
                <c:pt idx="5075">
                  <c:v>1.304440837089395</c:v>
                </c:pt>
                <c:pt idx="5076">
                  <c:v>1.298046845135185</c:v>
                </c:pt>
                <c:pt idx="5077">
                  <c:v>1.321583426259046</c:v>
                </c:pt>
                <c:pt idx="5078">
                  <c:v>1.3312613990723099</c:v>
                </c:pt>
                <c:pt idx="5079">
                  <c:v>1.311017644727702</c:v>
                </c:pt>
                <c:pt idx="5080">
                  <c:v>1.285599295125305</c:v>
                </c:pt>
                <c:pt idx="5081">
                  <c:v>1.2552631500090541</c:v>
                </c:pt>
                <c:pt idx="5082">
                  <c:v>1.222088000625539</c:v>
                </c:pt>
                <c:pt idx="5083">
                  <c:v>1.2110048667916919</c:v>
                </c:pt>
                <c:pt idx="5084">
                  <c:v>1.2401897019912309</c:v>
                </c:pt>
                <c:pt idx="5085">
                  <c:v>1.2319206430131791</c:v>
                </c:pt>
                <c:pt idx="5086">
                  <c:v>1.211242098287918</c:v>
                </c:pt>
                <c:pt idx="5087">
                  <c:v>1.1585692004965149</c:v>
                </c:pt>
                <c:pt idx="5088">
                  <c:v>1.114428594823609</c:v>
                </c:pt>
                <c:pt idx="5089">
                  <c:v>1.064868656767427</c:v>
                </c:pt>
                <c:pt idx="5090">
                  <c:v>1.034713450927959</c:v>
                </c:pt>
                <c:pt idx="5091">
                  <c:v>1.00396154756239</c:v>
                </c:pt>
                <c:pt idx="5092">
                  <c:v>0.97544685783241614</c:v>
                </c:pt>
                <c:pt idx="5093">
                  <c:v>0.95463803682787129</c:v>
                </c:pt>
                <c:pt idx="5094">
                  <c:v>0.92446969613719954</c:v>
                </c:pt>
                <c:pt idx="5095">
                  <c:v>0.93627739125274012</c:v>
                </c:pt>
                <c:pt idx="5096">
                  <c:v>0.97307320257921825</c:v>
                </c:pt>
                <c:pt idx="5097">
                  <c:v>1.0374052912501059</c:v>
                </c:pt>
                <c:pt idx="5098">
                  <c:v>1.091931275293949</c:v>
                </c:pt>
                <c:pt idx="5099">
                  <c:v>1.1353344528921461</c:v>
                </c:pt>
                <c:pt idx="5100">
                  <c:v>1.143279161462929</c:v>
                </c:pt>
                <c:pt idx="5101">
                  <c:v>1.1711167362104551</c:v>
                </c:pt>
                <c:pt idx="5102">
                  <c:v>1.172655390208575</c:v>
                </c:pt>
                <c:pt idx="5103">
                  <c:v>1.1756790865672511</c:v>
                </c:pt>
                <c:pt idx="5104">
                  <c:v>1.160744492690722</c:v>
                </c:pt>
                <c:pt idx="5105">
                  <c:v>1.1392816097078819</c:v>
                </c:pt>
                <c:pt idx="5106">
                  <c:v>1.123012622172356</c:v>
                </c:pt>
                <c:pt idx="5107">
                  <c:v>1.130233037519633</c:v>
                </c:pt>
                <c:pt idx="5108">
                  <c:v>1.1632661160635991</c:v>
                </c:pt>
                <c:pt idx="5109">
                  <c:v>1.1644533457774799</c:v>
                </c:pt>
                <c:pt idx="5110">
                  <c:v>1.1459492890718621</c:v>
                </c:pt>
                <c:pt idx="5111">
                  <c:v>1.108943856242504</c:v>
                </c:pt>
                <c:pt idx="5112">
                  <c:v>1.097528330255753</c:v>
                </c:pt>
                <c:pt idx="5113">
                  <c:v>1.0566038867203811</c:v>
                </c:pt>
                <c:pt idx="5114">
                  <c:v>1.00909057292825</c:v>
                </c:pt>
                <c:pt idx="5115">
                  <c:v>0.98797000025126391</c:v>
                </c:pt>
                <c:pt idx="5116">
                  <c:v>0.97163962739072551</c:v>
                </c:pt>
                <c:pt idx="5117">
                  <c:v>0.95540548741961684</c:v>
                </c:pt>
                <c:pt idx="5118">
                  <c:v>0.93896360235294285</c:v>
                </c:pt>
                <c:pt idx="5119">
                  <c:v>1.014696473810252</c:v>
                </c:pt>
                <c:pt idx="5120">
                  <c:v>1.1422492819053021</c:v>
                </c:pt>
                <c:pt idx="5121">
                  <c:v>1.181698869291256</c:v>
                </c:pt>
                <c:pt idx="5122">
                  <c:v>1.2299571167873551</c:v>
                </c:pt>
                <c:pt idx="5123">
                  <c:v>1.2885020972412711</c:v>
                </c:pt>
                <c:pt idx="5124">
                  <c:v>1.3634669819904579</c:v>
                </c:pt>
                <c:pt idx="5125">
                  <c:v>1.410644150815056</c:v>
                </c:pt>
                <c:pt idx="5126">
                  <c:v>1.4423039672627911</c:v>
                </c:pt>
                <c:pt idx="5127">
                  <c:v>1.4383149933697541</c:v>
                </c:pt>
                <c:pt idx="5128">
                  <c:v>1.409595775242469</c:v>
                </c:pt>
                <c:pt idx="5129">
                  <c:v>1.381840762416793</c:v>
                </c:pt>
                <c:pt idx="5130">
                  <c:v>1.311890978303639</c:v>
                </c:pt>
                <c:pt idx="5131">
                  <c:v>1.2865685935324831</c:v>
                </c:pt>
                <c:pt idx="5132">
                  <c:v>1.3157670996996009</c:v>
                </c:pt>
                <c:pt idx="5133">
                  <c:v>1.3063402974083289</c:v>
                </c:pt>
                <c:pt idx="5134">
                  <c:v>1.2762303934026029</c:v>
                </c:pt>
                <c:pt idx="5135">
                  <c:v>1.224513659167175</c:v>
                </c:pt>
                <c:pt idx="5136">
                  <c:v>1.1862620238226149</c:v>
                </c:pt>
                <c:pt idx="5137">
                  <c:v>1.138851108258234</c:v>
                </c:pt>
                <c:pt idx="5138">
                  <c:v>1.098150761367884</c:v>
                </c:pt>
                <c:pt idx="5139">
                  <c:v>1.0720531523175361</c:v>
                </c:pt>
                <c:pt idx="5140">
                  <c:v>1.053426593020081</c:v>
                </c:pt>
                <c:pt idx="5141">
                  <c:v>1.0336779421483879</c:v>
                </c:pt>
                <c:pt idx="5142">
                  <c:v>1.0015712727015471</c:v>
                </c:pt>
                <c:pt idx="5143">
                  <c:v>1.0674261999374739</c:v>
                </c:pt>
                <c:pt idx="5144">
                  <c:v>1.22366230636264</c:v>
                </c:pt>
                <c:pt idx="5145">
                  <c:v>1.3350147498182481</c:v>
                </c:pt>
                <c:pt idx="5146">
                  <c:v>1.387745280120033</c:v>
                </c:pt>
                <c:pt idx="5147">
                  <c:v>1.4281287822323721</c:v>
                </c:pt>
                <c:pt idx="5148">
                  <c:v>1.4075295827307071</c:v>
                </c:pt>
                <c:pt idx="5149">
                  <c:v>1.450472772478596</c:v>
                </c:pt>
                <c:pt idx="5150">
                  <c:v>1.4565815505209589</c:v>
                </c:pt>
                <c:pt idx="5151">
                  <c:v>1.463542753600608</c:v>
                </c:pt>
                <c:pt idx="5152">
                  <c:v>1.4438310947588351</c:v>
                </c:pt>
                <c:pt idx="5153">
                  <c:v>1.404337009713702</c:v>
                </c:pt>
                <c:pt idx="5154">
                  <c:v>1.321070899003923</c:v>
                </c:pt>
                <c:pt idx="5155">
                  <c:v>1.2957624532585339</c:v>
                </c:pt>
                <c:pt idx="5156">
                  <c:v>1.3335291713413171</c:v>
                </c:pt>
                <c:pt idx="5157">
                  <c:v>1.3225685400993059</c:v>
                </c:pt>
                <c:pt idx="5158">
                  <c:v>1.2913411015085341</c:v>
                </c:pt>
                <c:pt idx="5159">
                  <c:v>1.244800838938211</c:v>
                </c:pt>
                <c:pt idx="5160">
                  <c:v>1.204202890275611</c:v>
                </c:pt>
                <c:pt idx="5161">
                  <c:v>1.157519484632989</c:v>
                </c:pt>
                <c:pt idx="5162">
                  <c:v>1.1161522089713289</c:v>
                </c:pt>
                <c:pt idx="5163">
                  <c:v>1.085060943939973</c:v>
                </c:pt>
                <c:pt idx="5164">
                  <c:v>1.0704962703626431</c:v>
                </c:pt>
                <c:pt idx="5165">
                  <c:v>1.052091395186521</c:v>
                </c:pt>
                <c:pt idx="5166">
                  <c:v>1.0264301848659521</c:v>
                </c:pt>
                <c:pt idx="5167">
                  <c:v>1.089995359061471</c:v>
                </c:pt>
                <c:pt idx="5168">
                  <c:v>1.2413356507441859</c:v>
                </c:pt>
                <c:pt idx="5169">
                  <c:v>1.3495180380705649</c:v>
                </c:pt>
                <c:pt idx="5170">
                  <c:v>1.403176317760416</c:v>
                </c:pt>
                <c:pt idx="5171">
                  <c:v>1.448937067120541</c:v>
                </c:pt>
                <c:pt idx="5172">
                  <c:v>1.4212466563181321</c:v>
                </c:pt>
                <c:pt idx="5173">
                  <c:v>1.454727928152143</c:v>
                </c:pt>
                <c:pt idx="5174">
                  <c:v>1.489733914958508</c:v>
                </c:pt>
                <c:pt idx="5175">
                  <c:v>1.479022041714799</c:v>
                </c:pt>
                <c:pt idx="5176">
                  <c:v>1.4554160335202919</c:v>
                </c:pt>
                <c:pt idx="5177">
                  <c:v>1.409420465187631</c:v>
                </c:pt>
                <c:pt idx="5178">
                  <c:v>1.329988122680138</c:v>
                </c:pt>
                <c:pt idx="5179">
                  <c:v>1.3115041703386059</c:v>
                </c:pt>
                <c:pt idx="5180">
                  <c:v>1.334181088854109</c:v>
                </c:pt>
                <c:pt idx="5181">
                  <c:v>1.3238699626012</c:v>
                </c:pt>
                <c:pt idx="5182">
                  <c:v>1.2832427955961281</c:v>
                </c:pt>
                <c:pt idx="5183">
                  <c:v>1.248488783486319</c:v>
                </c:pt>
                <c:pt idx="5184">
                  <c:v>1.205246440800817</c:v>
                </c:pt>
                <c:pt idx="5185">
                  <c:v>1.1547284627813461</c:v>
                </c:pt>
                <c:pt idx="5186">
                  <c:v>1.117846068660201</c:v>
                </c:pt>
                <c:pt idx="5187">
                  <c:v>1.0865623378499849</c:v>
                </c:pt>
                <c:pt idx="5188">
                  <c:v>1.0701719199553741</c:v>
                </c:pt>
                <c:pt idx="5189">
                  <c:v>1.049390440885988</c:v>
                </c:pt>
                <c:pt idx="5190">
                  <c:v>1.0193582737547311</c:v>
                </c:pt>
                <c:pt idx="5191">
                  <c:v>1.081252105149155</c:v>
                </c:pt>
                <c:pt idx="5192">
                  <c:v>1.234320299910596</c:v>
                </c:pt>
                <c:pt idx="5193">
                  <c:v>1.3452687796771501</c:v>
                </c:pt>
                <c:pt idx="5194">
                  <c:v>1.396546166542731</c:v>
                </c:pt>
                <c:pt idx="5195">
                  <c:v>1.44444199936889</c:v>
                </c:pt>
                <c:pt idx="5196">
                  <c:v>1.431987479846125</c:v>
                </c:pt>
                <c:pt idx="5197">
                  <c:v>1.45561359240472</c:v>
                </c:pt>
                <c:pt idx="5198">
                  <c:v>1.4810247044360461</c:v>
                </c:pt>
                <c:pt idx="5199">
                  <c:v>1.4659113157482371</c:v>
                </c:pt>
                <c:pt idx="5200">
                  <c:v>1.448463140244465</c:v>
                </c:pt>
                <c:pt idx="5201">
                  <c:v>1.396219135553584</c:v>
                </c:pt>
                <c:pt idx="5202">
                  <c:v>1.3189677144622409</c:v>
                </c:pt>
                <c:pt idx="5203">
                  <c:v>1.299929953904662</c:v>
                </c:pt>
                <c:pt idx="5204">
                  <c:v>1.3415569779503249</c:v>
                </c:pt>
                <c:pt idx="5205">
                  <c:v>1.325373500976716</c:v>
                </c:pt>
                <c:pt idx="5206">
                  <c:v>1.292221672655542</c:v>
                </c:pt>
                <c:pt idx="5207">
                  <c:v>1.2448965357112649</c:v>
                </c:pt>
                <c:pt idx="5208">
                  <c:v>1.2058442105596689</c:v>
                </c:pt>
                <c:pt idx="5209">
                  <c:v>1.155230535767144</c:v>
                </c:pt>
                <c:pt idx="5210">
                  <c:v>1.1124790076235509</c:v>
                </c:pt>
                <c:pt idx="5211">
                  <c:v>1.0858270542407791</c:v>
                </c:pt>
                <c:pt idx="5212">
                  <c:v>1.060529598881091</c:v>
                </c:pt>
                <c:pt idx="5213">
                  <c:v>1.036153727571147</c:v>
                </c:pt>
                <c:pt idx="5214">
                  <c:v>1.0093749826655329</c:v>
                </c:pt>
                <c:pt idx="5215">
                  <c:v>1.0573670483811211</c:v>
                </c:pt>
                <c:pt idx="5216">
                  <c:v>1.2309344569401679</c:v>
                </c:pt>
                <c:pt idx="5217">
                  <c:v>1.346721923113354</c:v>
                </c:pt>
                <c:pt idx="5218">
                  <c:v>1.391025508164458</c:v>
                </c:pt>
                <c:pt idx="5219">
                  <c:v>1.4383916580114731</c:v>
                </c:pt>
                <c:pt idx="5220">
                  <c:v>1.4080447905677089</c:v>
                </c:pt>
                <c:pt idx="5221">
                  <c:v>1.400504313744168</c:v>
                </c:pt>
                <c:pt idx="5222">
                  <c:v>1.4442055720472271</c:v>
                </c:pt>
                <c:pt idx="5223">
                  <c:v>1.428047292543273</c:v>
                </c:pt>
                <c:pt idx="5224">
                  <c:v>1.40911970390089</c:v>
                </c:pt>
                <c:pt idx="5225">
                  <c:v>1.3701397544600069</c:v>
                </c:pt>
                <c:pt idx="5226">
                  <c:v>1.291353164126986</c:v>
                </c:pt>
                <c:pt idx="5227">
                  <c:v>1.265905328123927</c:v>
                </c:pt>
                <c:pt idx="5228">
                  <c:v>1.294531262001849</c:v>
                </c:pt>
                <c:pt idx="5229">
                  <c:v>1.2828771642279331</c:v>
                </c:pt>
                <c:pt idx="5230">
                  <c:v>1.2602350932768469</c:v>
                </c:pt>
                <c:pt idx="5231">
                  <c:v>1.2140156963573521</c:v>
                </c:pt>
                <c:pt idx="5232">
                  <c:v>1.176264257591275</c:v>
                </c:pt>
                <c:pt idx="5233">
                  <c:v>1.1296580527067459</c:v>
                </c:pt>
                <c:pt idx="5234">
                  <c:v>1.090623151337359</c:v>
                </c:pt>
                <c:pt idx="5235">
                  <c:v>1.0597720664422949</c:v>
                </c:pt>
                <c:pt idx="5236">
                  <c:v>1.0419003590017579</c:v>
                </c:pt>
                <c:pt idx="5237">
                  <c:v>1.012326571371684</c:v>
                </c:pt>
                <c:pt idx="5238">
                  <c:v>0.98502001989424048</c:v>
                </c:pt>
                <c:pt idx="5239">
                  <c:v>1.025124205374865</c:v>
                </c:pt>
                <c:pt idx="5240">
                  <c:v>1.133700638237348</c:v>
                </c:pt>
                <c:pt idx="5241">
                  <c:v>1.2244201068596241</c:v>
                </c:pt>
                <c:pt idx="5242">
                  <c:v>1.272094255564451</c:v>
                </c:pt>
                <c:pt idx="5243">
                  <c:v>1.3020183952460129</c:v>
                </c:pt>
                <c:pt idx="5244">
                  <c:v>1.2771466162885921</c:v>
                </c:pt>
                <c:pt idx="5245">
                  <c:v>1.2885905564432529</c:v>
                </c:pt>
                <c:pt idx="5246">
                  <c:v>1.2789002529533491</c:v>
                </c:pt>
                <c:pt idx="5247">
                  <c:v>1.262039660997291</c:v>
                </c:pt>
                <c:pt idx="5248">
                  <c:v>1.231959243392226</c:v>
                </c:pt>
                <c:pt idx="5249">
                  <c:v>1.190557656282524</c:v>
                </c:pt>
                <c:pt idx="5250">
                  <c:v>1.1592176332528661</c:v>
                </c:pt>
                <c:pt idx="5251">
                  <c:v>1.1545242024422231</c:v>
                </c:pt>
                <c:pt idx="5252">
                  <c:v>1.187166184090152</c:v>
                </c:pt>
                <c:pt idx="5253">
                  <c:v>1.173521218155253</c:v>
                </c:pt>
                <c:pt idx="5254">
                  <c:v>1.1424262003092669</c:v>
                </c:pt>
                <c:pt idx="5255">
                  <c:v>1.0988479807144189</c:v>
                </c:pt>
                <c:pt idx="5256">
                  <c:v>1.047606245587819</c:v>
                </c:pt>
                <c:pt idx="5257">
                  <c:v>1.008660875653165</c:v>
                </c:pt>
                <c:pt idx="5258">
                  <c:v>0.97702840114058864</c:v>
                </c:pt>
                <c:pt idx="5259">
                  <c:v>0.94961891531902021</c:v>
                </c:pt>
                <c:pt idx="5260">
                  <c:v>0.92164463089570303</c:v>
                </c:pt>
                <c:pt idx="5261">
                  <c:v>0.89752234263144304</c:v>
                </c:pt>
                <c:pt idx="5262">
                  <c:v>0.87058061834763079</c:v>
                </c:pt>
                <c:pt idx="5263">
                  <c:v>0.88607250519664993</c:v>
                </c:pt>
                <c:pt idx="5264">
                  <c:v>0.92327924972506492</c:v>
                </c:pt>
                <c:pt idx="5265">
                  <c:v>0.98151783967029571</c:v>
                </c:pt>
                <c:pt idx="5266">
                  <c:v>1.035671490891249</c:v>
                </c:pt>
                <c:pt idx="5267">
                  <c:v>1.059603457842152</c:v>
                </c:pt>
                <c:pt idx="5268">
                  <c:v>1.077626618158811</c:v>
                </c:pt>
                <c:pt idx="5269">
                  <c:v>1.1029133511909861</c:v>
                </c:pt>
                <c:pt idx="5270">
                  <c:v>1.101701996240201</c:v>
                </c:pt>
                <c:pt idx="5271">
                  <c:v>1.102156890984942</c:v>
                </c:pt>
                <c:pt idx="5272">
                  <c:v>1.085558996052953</c:v>
                </c:pt>
                <c:pt idx="5273">
                  <c:v>1.0703046087583481</c:v>
                </c:pt>
                <c:pt idx="5274">
                  <c:v>1.0604813484072819</c:v>
                </c:pt>
                <c:pt idx="5275">
                  <c:v>1.068423108337998</c:v>
                </c:pt>
                <c:pt idx="5276">
                  <c:v>1.1119340453277009</c:v>
                </c:pt>
                <c:pt idx="5277">
                  <c:v>1.100575883793145</c:v>
                </c:pt>
                <c:pt idx="5278">
                  <c:v>1.088142004750843</c:v>
                </c:pt>
                <c:pt idx="5279">
                  <c:v>1.0571531379472361</c:v>
                </c:pt>
                <c:pt idx="5280">
                  <c:v>1.021470572274799</c:v>
                </c:pt>
                <c:pt idx="5281">
                  <c:v>0.9915743106447702</c:v>
                </c:pt>
                <c:pt idx="5282">
                  <c:v>0.95660772839201569</c:v>
                </c:pt>
                <c:pt idx="5283">
                  <c:v>0.9364921058611887</c:v>
                </c:pt>
                <c:pt idx="5284">
                  <c:v>0.92095330882930015</c:v>
                </c:pt>
                <c:pt idx="5285">
                  <c:v>0.90631116643568888</c:v>
                </c:pt>
                <c:pt idx="5286">
                  <c:v>0.88347046436742449</c:v>
                </c:pt>
                <c:pt idx="5287">
                  <c:v>0.95304577119218592</c:v>
                </c:pt>
                <c:pt idx="5288">
                  <c:v>1.1348390813610441</c:v>
                </c:pt>
                <c:pt idx="5289">
                  <c:v>1.2396811956089251</c:v>
                </c:pt>
                <c:pt idx="5290">
                  <c:v>1.2929944844110439</c:v>
                </c:pt>
                <c:pt idx="5291">
                  <c:v>1.33764064782619</c:v>
                </c:pt>
                <c:pt idx="5292">
                  <c:v>1.3073154930956401</c:v>
                </c:pt>
                <c:pt idx="5293">
                  <c:v>1.3409238245106809</c:v>
                </c:pt>
                <c:pt idx="5294">
                  <c:v>1.3665450941612629</c:v>
                </c:pt>
                <c:pt idx="5295">
                  <c:v>1.34505674565058</c:v>
                </c:pt>
                <c:pt idx="5296">
                  <c:v>1.334593094288798</c:v>
                </c:pt>
                <c:pt idx="5297">
                  <c:v>1.2944197497957139</c:v>
                </c:pt>
                <c:pt idx="5298">
                  <c:v>1.2288661199629041</c:v>
                </c:pt>
                <c:pt idx="5299">
                  <c:v>1.217317637114991</c:v>
                </c:pt>
                <c:pt idx="5300">
                  <c:v>1.243111536238533</c:v>
                </c:pt>
                <c:pt idx="5301">
                  <c:v>1.2203080942583759</c:v>
                </c:pt>
                <c:pt idx="5302">
                  <c:v>1.194118809307791</c:v>
                </c:pt>
                <c:pt idx="5303">
                  <c:v>1.1491780499442239</c:v>
                </c:pt>
                <c:pt idx="5304">
                  <c:v>1.1109424980909339</c:v>
                </c:pt>
                <c:pt idx="5305">
                  <c:v>1.0695041870094999</c:v>
                </c:pt>
                <c:pt idx="5306">
                  <c:v>1.031992660321527</c:v>
                </c:pt>
                <c:pt idx="5307">
                  <c:v>1.0051704899894851</c:v>
                </c:pt>
                <c:pt idx="5308">
                  <c:v>0.98885191168921083</c:v>
                </c:pt>
                <c:pt idx="5309">
                  <c:v>0.97127721272078504</c:v>
                </c:pt>
                <c:pt idx="5310">
                  <c:v>0.95138809935867086</c:v>
                </c:pt>
                <c:pt idx="5311">
                  <c:v>1.0053522334408309</c:v>
                </c:pt>
                <c:pt idx="5312">
                  <c:v>1.1619244848335311</c:v>
                </c:pt>
                <c:pt idx="5313">
                  <c:v>1.258535604366031</c:v>
                </c:pt>
                <c:pt idx="5314">
                  <c:v>1.2945296536527231</c:v>
                </c:pt>
                <c:pt idx="5315">
                  <c:v>1.3338993596987041</c:v>
                </c:pt>
                <c:pt idx="5316">
                  <c:v>1.311337974262154</c:v>
                </c:pt>
                <c:pt idx="5317">
                  <c:v>1.3407986413369659</c:v>
                </c:pt>
                <c:pt idx="5318">
                  <c:v>1.3662566635511619</c:v>
                </c:pt>
                <c:pt idx="5319">
                  <c:v>1.350488408710494</c:v>
                </c:pt>
                <c:pt idx="5320">
                  <c:v>1.332002848019836</c:v>
                </c:pt>
                <c:pt idx="5321">
                  <c:v>1.2952182951372471</c:v>
                </c:pt>
                <c:pt idx="5322">
                  <c:v>1.2292156678398281</c:v>
                </c:pt>
                <c:pt idx="5323">
                  <c:v>1.2101513695216539</c:v>
                </c:pt>
                <c:pt idx="5324">
                  <c:v>1.246632480535625</c:v>
                </c:pt>
                <c:pt idx="5325">
                  <c:v>1.2293127049038211</c:v>
                </c:pt>
                <c:pt idx="5326">
                  <c:v>1.196583604344849</c:v>
                </c:pt>
                <c:pt idx="5327">
                  <c:v>1.154323426859541</c:v>
                </c:pt>
                <c:pt idx="5328">
                  <c:v>1.123325446077549</c:v>
                </c:pt>
                <c:pt idx="5329">
                  <c:v>1.078943319977411</c:v>
                </c:pt>
                <c:pt idx="5330">
                  <c:v>1.045417014367845</c:v>
                </c:pt>
                <c:pt idx="5331">
                  <c:v>1.017427718686009</c:v>
                </c:pt>
                <c:pt idx="5332">
                  <c:v>0.99755736939704298</c:v>
                </c:pt>
                <c:pt idx="5333">
                  <c:v>0.98504334095658141</c:v>
                </c:pt>
                <c:pt idx="5334">
                  <c:v>0.95856642957045912</c:v>
                </c:pt>
                <c:pt idx="5335">
                  <c:v>1.020504490565874</c:v>
                </c:pt>
                <c:pt idx="5336">
                  <c:v>1.172761273192767</c:v>
                </c:pt>
                <c:pt idx="5337">
                  <c:v>1.2825254718855059</c:v>
                </c:pt>
                <c:pt idx="5338">
                  <c:v>1.3174842804508129</c:v>
                </c:pt>
                <c:pt idx="5339">
                  <c:v>1.3536276381481229</c:v>
                </c:pt>
                <c:pt idx="5340">
                  <c:v>1.3302728004756079</c:v>
                </c:pt>
                <c:pt idx="5341">
                  <c:v>1.3560023656340721</c:v>
                </c:pt>
                <c:pt idx="5342">
                  <c:v>1.3884360660700601</c:v>
                </c:pt>
                <c:pt idx="5343">
                  <c:v>1.3728787730232119</c:v>
                </c:pt>
                <c:pt idx="5344">
                  <c:v>1.354217634219528</c:v>
                </c:pt>
                <c:pt idx="5345">
                  <c:v>1.3147085379158761</c:v>
                </c:pt>
                <c:pt idx="5346">
                  <c:v>1.243053099553586</c:v>
                </c:pt>
                <c:pt idx="5347">
                  <c:v>1.2283734290136801</c:v>
                </c:pt>
                <c:pt idx="5348">
                  <c:v>1.2597284633018571</c:v>
                </c:pt>
                <c:pt idx="5349">
                  <c:v>1.2374142275144819</c:v>
                </c:pt>
                <c:pt idx="5350">
                  <c:v>1.2110145168864539</c:v>
                </c:pt>
                <c:pt idx="5351">
                  <c:v>1.166813330063099</c:v>
                </c:pt>
                <c:pt idx="5352">
                  <c:v>1.1267571269980949</c:v>
                </c:pt>
                <c:pt idx="5353">
                  <c:v>1.0838463722909339</c:v>
                </c:pt>
                <c:pt idx="5354">
                  <c:v>1.045273603237358</c:v>
                </c:pt>
                <c:pt idx="5355">
                  <c:v>1.016979525395965</c:v>
                </c:pt>
                <c:pt idx="5356">
                  <c:v>1.0005475584822401</c:v>
                </c:pt>
                <c:pt idx="5357">
                  <c:v>0.98575744796894937</c:v>
                </c:pt>
                <c:pt idx="5358">
                  <c:v>0.9589159774473841</c:v>
                </c:pt>
                <c:pt idx="5359">
                  <c:v>1.018124133857981</c:v>
                </c:pt>
                <c:pt idx="5360">
                  <c:v>1.168602886525024</c:v>
                </c:pt>
                <c:pt idx="5361">
                  <c:v>1.263631926632977</c:v>
                </c:pt>
                <c:pt idx="5362">
                  <c:v>1.3135918075053941</c:v>
                </c:pt>
                <c:pt idx="5363">
                  <c:v>1.3444975762707749</c:v>
                </c:pt>
                <c:pt idx="5364">
                  <c:v>1.3228639402222899</c:v>
                </c:pt>
                <c:pt idx="5365">
                  <c:v>1.350844926100303</c:v>
                </c:pt>
                <c:pt idx="5366">
                  <c:v>1.376874180312756</c:v>
                </c:pt>
                <c:pt idx="5367">
                  <c:v>1.371275785060013</c:v>
                </c:pt>
                <c:pt idx="5368">
                  <c:v>1.3440528677371719</c:v>
                </c:pt>
                <c:pt idx="5369">
                  <c:v>1.3054337246171019</c:v>
                </c:pt>
                <c:pt idx="5370">
                  <c:v>1.2297496397499781</c:v>
                </c:pt>
                <c:pt idx="5371">
                  <c:v>1.227844014092724</c:v>
                </c:pt>
                <c:pt idx="5372">
                  <c:v>1.2517545363886009</c:v>
                </c:pt>
                <c:pt idx="5373">
                  <c:v>1.2371456332102799</c:v>
                </c:pt>
                <c:pt idx="5374">
                  <c:v>1.2078136340656249</c:v>
                </c:pt>
                <c:pt idx="5375">
                  <c:v>1.1680453254943459</c:v>
                </c:pt>
                <c:pt idx="5376">
                  <c:v>1.1192753549176879</c:v>
                </c:pt>
                <c:pt idx="5377">
                  <c:v>1.072790848450432</c:v>
                </c:pt>
                <c:pt idx="5378">
                  <c:v>1.0430044906774121</c:v>
                </c:pt>
                <c:pt idx="5379">
                  <c:v>1.0101124107402419</c:v>
                </c:pt>
                <c:pt idx="5380">
                  <c:v>0.99103417339630118</c:v>
                </c:pt>
                <c:pt idx="5381">
                  <c:v>0.97587414258381044</c:v>
                </c:pt>
                <c:pt idx="5382">
                  <c:v>0.95384646099922166</c:v>
                </c:pt>
                <c:pt idx="5383">
                  <c:v>1.011281412497351</c:v>
                </c:pt>
                <c:pt idx="5384">
                  <c:v>1.1635218435747849</c:v>
                </c:pt>
                <c:pt idx="5385">
                  <c:v>1.2607301967497619</c:v>
                </c:pt>
                <c:pt idx="5386">
                  <c:v>1.303139950703877</c:v>
                </c:pt>
                <c:pt idx="5387">
                  <c:v>1.334563875946325</c:v>
                </c:pt>
                <c:pt idx="5388">
                  <c:v>1.3040639472773119</c:v>
                </c:pt>
                <c:pt idx="5389">
                  <c:v>1.2898563272061669</c:v>
                </c:pt>
                <c:pt idx="5390">
                  <c:v>1.3423791124123869</c:v>
                </c:pt>
                <c:pt idx="5391">
                  <c:v>1.332380005890107</c:v>
                </c:pt>
                <c:pt idx="5392">
                  <c:v>1.311233967685278</c:v>
                </c:pt>
                <c:pt idx="5393">
                  <c:v>1.274939693228222</c:v>
                </c:pt>
                <c:pt idx="5394">
                  <c:v>1.205396553386</c:v>
                </c:pt>
                <c:pt idx="5395">
                  <c:v>1.194403219045074</c:v>
                </c:pt>
                <c:pt idx="5396">
                  <c:v>1.2258220511819531</c:v>
                </c:pt>
                <c:pt idx="5397">
                  <c:v>1.206839778669254</c:v>
                </c:pt>
                <c:pt idx="5398">
                  <c:v>1.17461141080514</c:v>
                </c:pt>
                <c:pt idx="5399">
                  <c:v>1.129511692936193</c:v>
                </c:pt>
                <c:pt idx="5400">
                  <c:v>1.0878441921041679</c:v>
                </c:pt>
                <c:pt idx="5401">
                  <c:v>1.043447590861889</c:v>
                </c:pt>
                <c:pt idx="5402">
                  <c:v>1.0075449494172459</c:v>
                </c:pt>
                <c:pt idx="5403">
                  <c:v>0.98569365012024679</c:v>
                </c:pt>
                <c:pt idx="5404">
                  <c:v>0.96443234689465218</c:v>
                </c:pt>
                <c:pt idx="5405">
                  <c:v>0.95248579763781771</c:v>
                </c:pt>
                <c:pt idx="5406">
                  <c:v>0.91939267405977798</c:v>
                </c:pt>
                <c:pt idx="5407">
                  <c:v>0.96428303848403318</c:v>
                </c:pt>
                <c:pt idx="5408">
                  <c:v>1.072672366731414</c:v>
                </c:pt>
                <c:pt idx="5409">
                  <c:v>1.1565920033031121</c:v>
                </c:pt>
                <c:pt idx="5410">
                  <c:v>1.1977861133754359</c:v>
                </c:pt>
                <c:pt idx="5411">
                  <c:v>1.230206410902033</c:v>
                </c:pt>
                <c:pt idx="5412">
                  <c:v>1.2136044950972269</c:v>
                </c:pt>
                <c:pt idx="5413">
                  <c:v>1.2307578065943909</c:v>
                </c:pt>
                <c:pt idx="5414">
                  <c:v>1.2326722781718431</c:v>
                </c:pt>
                <c:pt idx="5415">
                  <c:v>1.2059187307358841</c:v>
                </c:pt>
                <c:pt idx="5416">
                  <c:v>1.1950806020857101</c:v>
                </c:pt>
                <c:pt idx="5417">
                  <c:v>1.1697239058665121</c:v>
                </c:pt>
                <c:pt idx="5418">
                  <c:v>1.136799658946803</c:v>
                </c:pt>
                <c:pt idx="5419">
                  <c:v>1.142137501640978</c:v>
                </c:pt>
                <c:pt idx="5420">
                  <c:v>1.1740021145442121</c:v>
                </c:pt>
                <c:pt idx="5421">
                  <c:v>1.153077224344339</c:v>
                </c:pt>
                <c:pt idx="5422">
                  <c:v>1.1248552541554711</c:v>
                </c:pt>
                <c:pt idx="5423">
                  <c:v>1.082189504631982</c:v>
                </c:pt>
                <c:pt idx="5424">
                  <c:v>1.032935957084486</c:v>
                </c:pt>
                <c:pt idx="5425">
                  <c:v>0.99784580000714374</c:v>
                </c:pt>
                <c:pt idx="5426">
                  <c:v>0.96028977565999152</c:v>
                </c:pt>
                <c:pt idx="5427">
                  <c:v>0.93694539225680207</c:v>
                </c:pt>
                <c:pt idx="5428">
                  <c:v>0.91627730180086597</c:v>
                </c:pt>
                <c:pt idx="5429">
                  <c:v>0.89881170251488529</c:v>
                </c:pt>
                <c:pt idx="5430">
                  <c:v>0.85533722143872626</c:v>
                </c:pt>
                <c:pt idx="5431">
                  <c:v>0.86199417847519333</c:v>
                </c:pt>
                <c:pt idx="5432">
                  <c:v>0.90289637318097549</c:v>
                </c:pt>
                <c:pt idx="5433">
                  <c:v>0.95958799932426342</c:v>
                </c:pt>
                <c:pt idx="5434">
                  <c:v>1.0115953086352949</c:v>
                </c:pt>
                <c:pt idx="5435">
                  <c:v>1.043095362403085</c:v>
                </c:pt>
                <c:pt idx="5436">
                  <c:v>1.044394104323102</c:v>
                </c:pt>
                <c:pt idx="5437">
                  <c:v>1.0650970423434549</c:v>
                </c:pt>
                <c:pt idx="5438">
                  <c:v>1.07105892449889</c:v>
                </c:pt>
                <c:pt idx="5439">
                  <c:v>1.0708082900932721</c:v>
                </c:pt>
                <c:pt idx="5440">
                  <c:v>1.054555386049016</c:v>
                </c:pt>
                <c:pt idx="5441">
                  <c:v>1.0496316932550309</c:v>
                </c:pt>
                <c:pt idx="5442">
                  <c:v>1.050031904129455</c:v>
                </c:pt>
                <c:pt idx="5443">
                  <c:v>1.0711374655479231</c:v>
                </c:pt>
                <c:pt idx="5444">
                  <c:v>1.1065675204074279</c:v>
                </c:pt>
                <c:pt idx="5445">
                  <c:v>1.0934980754017909</c:v>
                </c:pt>
                <c:pt idx="5446">
                  <c:v>1.074567538119342</c:v>
                </c:pt>
                <c:pt idx="5447">
                  <c:v>1.0444450353787891</c:v>
                </c:pt>
                <c:pt idx="5448">
                  <c:v>1.0196319611645011</c:v>
                </c:pt>
                <c:pt idx="5449">
                  <c:v>0.97966448535966788</c:v>
                </c:pt>
                <c:pt idx="5450">
                  <c:v>0.94987115807376443</c:v>
                </c:pt>
                <c:pt idx="5451">
                  <c:v>0.92792040918908159</c:v>
                </c:pt>
                <c:pt idx="5452">
                  <c:v>0.91297562910141516</c:v>
                </c:pt>
                <c:pt idx="5453">
                  <c:v>0.8998922450700112</c:v>
                </c:pt>
                <c:pt idx="5454">
                  <c:v>0.87414766865302929</c:v>
                </c:pt>
                <c:pt idx="5455">
                  <c:v>0.948411045124677</c:v>
                </c:pt>
                <c:pt idx="5456">
                  <c:v>1.116222172158351</c:v>
                </c:pt>
                <c:pt idx="5457">
                  <c:v>1.223350286632011</c:v>
                </c:pt>
                <c:pt idx="5458">
                  <c:v>1.2617557873763841</c:v>
                </c:pt>
                <c:pt idx="5459">
                  <c:v>1.3007073226493571</c:v>
                </c:pt>
                <c:pt idx="5460">
                  <c:v>1.269974987531499</c:v>
                </c:pt>
                <c:pt idx="5461">
                  <c:v>1.3043051996463551</c:v>
                </c:pt>
                <c:pt idx="5462">
                  <c:v>1.3350632683502439</c:v>
                </c:pt>
                <c:pt idx="5463">
                  <c:v>1.3166720641417009</c:v>
                </c:pt>
                <c:pt idx="5464">
                  <c:v>1.3057138454233801</c:v>
                </c:pt>
                <c:pt idx="5465">
                  <c:v>1.274064751303158</c:v>
                </c:pt>
                <c:pt idx="5466">
                  <c:v>1.2127491214198749</c:v>
                </c:pt>
                <c:pt idx="5467">
                  <c:v>1.211367817578008</c:v>
                </c:pt>
                <c:pt idx="5468">
                  <c:v>1.2354584749761051</c:v>
                </c:pt>
                <c:pt idx="5469">
                  <c:v>1.218950915653414</c:v>
                </c:pt>
                <c:pt idx="5470">
                  <c:v>1.1818819530335409</c:v>
                </c:pt>
                <c:pt idx="5471">
                  <c:v>1.1400506686487539</c:v>
                </c:pt>
                <c:pt idx="5472">
                  <c:v>1.0970466296922301</c:v>
                </c:pt>
                <c:pt idx="5473">
                  <c:v>1.057887617381879</c:v>
                </c:pt>
                <c:pt idx="5474">
                  <c:v>1.023865404124835</c:v>
                </c:pt>
                <c:pt idx="5475">
                  <c:v>0.98968986158435446</c:v>
                </c:pt>
                <c:pt idx="5476">
                  <c:v>0.9726992614072012</c:v>
                </c:pt>
                <c:pt idx="5477">
                  <c:v>0.95901167422043787</c:v>
                </c:pt>
                <c:pt idx="5478">
                  <c:v>0.93778521855926056</c:v>
                </c:pt>
                <c:pt idx="5479">
                  <c:v>0.99032944842050696</c:v>
                </c:pt>
                <c:pt idx="5480">
                  <c:v>1.1361464011430711</c:v>
                </c:pt>
                <c:pt idx="5481">
                  <c:v>1.230696957385754</c:v>
                </c:pt>
                <c:pt idx="5482">
                  <c:v>1.271803144372472</c:v>
                </c:pt>
                <c:pt idx="5483">
                  <c:v>1.308053725344912</c:v>
                </c:pt>
                <c:pt idx="5484">
                  <c:v>1.2897724249933771</c:v>
                </c:pt>
                <c:pt idx="5485">
                  <c:v>1.317665219727596</c:v>
                </c:pt>
                <c:pt idx="5486">
                  <c:v>1.349885277787886</c:v>
                </c:pt>
                <c:pt idx="5487">
                  <c:v>1.344189309354775</c:v>
                </c:pt>
                <c:pt idx="5488">
                  <c:v>1.3258048066009269</c:v>
                </c:pt>
                <c:pt idx="5489">
                  <c:v>1.2892604338546301</c:v>
                </c:pt>
                <c:pt idx="5490">
                  <c:v>1.230276910205431</c:v>
                </c:pt>
                <c:pt idx="5491">
                  <c:v>1.217272871397624</c:v>
                </c:pt>
                <c:pt idx="5492">
                  <c:v>1.248427398161307</c:v>
                </c:pt>
                <c:pt idx="5493">
                  <c:v>1.2225276160535741</c:v>
                </c:pt>
                <c:pt idx="5494">
                  <c:v>1.1884375840750101</c:v>
                </c:pt>
                <c:pt idx="5495">
                  <c:v>1.147479901324348</c:v>
                </c:pt>
                <c:pt idx="5496">
                  <c:v>1.097162698887558</c:v>
                </c:pt>
                <c:pt idx="5497">
                  <c:v>1.0558640461219819</c:v>
                </c:pt>
                <c:pt idx="5498">
                  <c:v>1.026025417002336</c:v>
                </c:pt>
                <c:pt idx="5499">
                  <c:v>0.99605570742884275</c:v>
                </c:pt>
                <c:pt idx="5500">
                  <c:v>0.96609216319366975</c:v>
                </c:pt>
                <c:pt idx="5501">
                  <c:v>0.9543190475843587</c:v>
                </c:pt>
                <c:pt idx="5502">
                  <c:v>0.9448008374510386</c:v>
                </c:pt>
                <c:pt idx="5503">
                  <c:v>0.99985248360120793</c:v>
                </c:pt>
                <c:pt idx="5504">
                  <c:v>1.148032369249457</c:v>
                </c:pt>
                <c:pt idx="5505">
                  <c:v>1.2478682287815019</c:v>
                </c:pt>
                <c:pt idx="5506">
                  <c:v>1.290069969581864</c:v>
                </c:pt>
                <c:pt idx="5507">
                  <c:v>1.3288282349014151</c:v>
                </c:pt>
                <c:pt idx="5508">
                  <c:v>1.304881256691993</c:v>
                </c:pt>
                <c:pt idx="5509">
                  <c:v>1.3268333458676149</c:v>
                </c:pt>
                <c:pt idx="5510">
                  <c:v>1.3616543725243799</c:v>
                </c:pt>
                <c:pt idx="5511">
                  <c:v>1.350091414534325</c:v>
                </c:pt>
                <c:pt idx="5512">
                  <c:v>1.3312496045120461</c:v>
                </c:pt>
                <c:pt idx="5513">
                  <c:v>1.2978527710072001</c:v>
                </c:pt>
                <c:pt idx="5514">
                  <c:v>1.2392407760063271</c:v>
                </c:pt>
                <c:pt idx="5515">
                  <c:v>1.239552259620581</c:v>
                </c:pt>
                <c:pt idx="5516">
                  <c:v>1.257846426765131</c:v>
                </c:pt>
                <c:pt idx="5517">
                  <c:v>1.2271757450304741</c:v>
                </c:pt>
                <c:pt idx="5518">
                  <c:v>1.198286578012107</c:v>
                </c:pt>
                <c:pt idx="5519">
                  <c:v>1.1605823174870871</c:v>
                </c:pt>
                <c:pt idx="5520">
                  <c:v>1.1079635674496251</c:v>
                </c:pt>
                <c:pt idx="5521">
                  <c:v>1.067956687091181</c:v>
                </c:pt>
                <c:pt idx="5522">
                  <c:v>1.034089947583076</c:v>
                </c:pt>
                <c:pt idx="5523">
                  <c:v>1.005397535274573</c:v>
                </c:pt>
                <c:pt idx="5524">
                  <c:v>0.9902010485485383</c:v>
                </c:pt>
                <c:pt idx="5525">
                  <c:v>0.98048045448340981</c:v>
                </c:pt>
                <c:pt idx="5526">
                  <c:v>0.96040075174975137</c:v>
                </c:pt>
                <c:pt idx="5527">
                  <c:v>1.009033476534243</c:v>
                </c:pt>
                <c:pt idx="5528">
                  <c:v>1.1526164323194661</c:v>
                </c:pt>
                <c:pt idx="5529">
                  <c:v>1.251619435061937</c:v>
                </c:pt>
                <c:pt idx="5530">
                  <c:v>1.2985280095823331</c:v>
                </c:pt>
                <c:pt idx="5531">
                  <c:v>1.3235922543186129</c:v>
                </c:pt>
                <c:pt idx="5532">
                  <c:v>1.302510550078861</c:v>
                </c:pt>
                <c:pt idx="5533">
                  <c:v>1.321468697354657</c:v>
                </c:pt>
                <c:pt idx="5534">
                  <c:v>1.359640719417432</c:v>
                </c:pt>
                <c:pt idx="5535">
                  <c:v>1.34812922859944</c:v>
                </c:pt>
                <c:pt idx="5536">
                  <c:v>1.328987461464983</c:v>
                </c:pt>
                <c:pt idx="5537">
                  <c:v>1.293934028359373</c:v>
                </c:pt>
                <c:pt idx="5538">
                  <c:v>1.235699727345148</c:v>
                </c:pt>
                <c:pt idx="5539">
                  <c:v>1.2318016251777839</c:v>
                </c:pt>
                <c:pt idx="5540">
                  <c:v>1.2648202285796091</c:v>
                </c:pt>
                <c:pt idx="5541">
                  <c:v>1.2278933367992839</c:v>
                </c:pt>
                <c:pt idx="5542">
                  <c:v>1.199780734351048</c:v>
                </c:pt>
                <c:pt idx="5543">
                  <c:v>1.156876413040395</c:v>
                </c:pt>
                <c:pt idx="5544">
                  <c:v>1.106205105737488</c:v>
                </c:pt>
                <c:pt idx="5545">
                  <c:v>1.0560401603513829</c:v>
                </c:pt>
                <c:pt idx="5546">
                  <c:v>1.027127672270675</c:v>
                </c:pt>
                <c:pt idx="5547">
                  <c:v>1.0011665048379299</c:v>
                </c:pt>
                <c:pt idx="5548">
                  <c:v>0.98065951735287749</c:v>
                </c:pt>
                <c:pt idx="5549">
                  <c:v>0.97332276475208401</c:v>
                </c:pt>
                <c:pt idx="5550">
                  <c:v>0.94750715291532828</c:v>
                </c:pt>
                <c:pt idx="5551">
                  <c:v>1.0036806225815491</c:v>
                </c:pt>
                <c:pt idx="5552">
                  <c:v>1.1600480775187501</c:v>
                </c:pt>
                <c:pt idx="5553">
                  <c:v>1.2533049849469859</c:v>
                </c:pt>
                <c:pt idx="5554">
                  <c:v>1.2918801665242521</c:v>
                </c:pt>
                <c:pt idx="5555">
                  <c:v>1.3193740906749849</c:v>
                </c:pt>
                <c:pt idx="5556">
                  <c:v>1.27962508229323</c:v>
                </c:pt>
                <c:pt idx="5557">
                  <c:v>1.2742408655325601</c:v>
                </c:pt>
                <c:pt idx="5558">
                  <c:v>1.323241902267124</c:v>
                </c:pt>
                <c:pt idx="5559">
                  <c:v>1.324547345641836</c:v>
                </c:pt>
                <c:pt idx="5560">
                  <c:v>1.3091039773248141</c:v>
                </c:pt>
                <c:pt idx="5561">
                  <c:v>1.2724400506267459</c:v>
                </c:pt>
                <c:pt idx="5562">
                  <c:v>1.2019278804355329</c:v>
                </c:pt>
                <c:pt idx="5563">
                  <c:v>1.1912211002973929</c:v>
                </c:pt>
                <c:pt idx="5564">
                  <c:v>1.2155039554161611</c:v>
                </c:pt>
                <c:pt idx="5565">
                  <c:v>1.19497579133427</c:v>
                </c:pt>
                <c:pt idx="5566">
                  <c:v>1.155259754109617</c:v>
                </c:pt>
                <c:pt idx="5567">
                  <c:v>1.1344694291200319</c:v>
                </c:pt>
                <c:pt idx="5568">
                  <c:v>1.088891763502192</c:v>
                </c:pt>
                <c:pt idx="5569">
                  <c:v>1.053111892707574</c:v>
                </c:pt>
                <c:pt idx="5570">
                  <c:v>1.0154982358500391</c:v>
                </c:pt>
                <c:pt idx="5571">
                  <c:v>0.98522830110618109</c:v>
                </c:pt>
                <c:pt idx="5572">
                  <c:v>0.97259471871394909</c:v>
                </c:pt>
                <c:pt idx="5573">
                  <c:v>0.95826700857465774</c:v>
                </c:pt>
                <c:pt idx="5574">
                  <c:v>0.92629758491998382</c:v>
                </c:pt>
                <c:pt idx="5575">
                  <c:v>0.95802066310004574</c:v>
                </c:pt>
                <c:pt idx="5576">
                  <c:v>1.0732352889258481</c:v>
                </c:pt>
                <c:pt idx="5577">
                  <c:v>1.158061230230585</c:v>
                </c:pt>
                <c:pt idx="5578">
                  <c:v>1.2004720564174509</c:v>
                </c:pt>
                <c:pt idx="5579">
                  <c:v>1.231521504371506</c:v>
                </c:pt>
                <c:pt idx="5580">
                  <c:v>1.218646133493855</c:v>
                </c:pt>
                <c:pt idx="5581">
                  <c:v>1.237196028149592</c:v>
                </c:pt>
                <c:pt idx="5582">
                  <c:v>1.2431246710897359</c:v>
                </c:pt>
                <c:pt idx="5583">
                  <c:v>1.22520605346633</c:v>
                </c:pt>
                <c:pt idx="5584">
                  <c:v>1.2011387171305741</c:v>
                </c:pt>
                <c:pt idx="5585">
                  <c:v>1.1783014998187511</c:v>
                </c:pt>
                <c:pt idx="5586">
                  <c:v>1.1610050452492879</c:v>
                </c:pt>
                <c:pt idx="5587">
                  <c:v>1.1744706802565319</c:v>
                </c:pt>
                <c:pt idx="5588">
                  <c:v>1.199681016705177</c:v>
                </c:pt>
                <c:pt idx="5589">
                  <c:v>1.1697930648789709</c:v>
                </c:pt>
                <c:pt idx="5590">
                  <c:v>1.137992785940815</c:v>
                </c:pt>
                <c:pt idx="5591">
                  <c:v>1.091483350062092</c:v>
                </c:pt>
                <c:pt idx="5592">
                  <c:v>1.0482257280598839</c:v>
                </c:pt>
                <c:pt idx="5593">
                  <c:v>0.99823073156486164</c:v>
                </c:pt>
                <c:pt idx="5594">
                  <c:v>0.97184630025353935</c:v>
                </c:pt>
                <c:pt idx="5595">
                  <c:v>0.94505897748591472</c:v>
                </c:pt>
                <c:pt idx="5596">
                  <c:v>0.9285189831224967</c:v>
                </c:pt>
                <c:pt idx="5597">
                  <c:v>0.90991601294557101</c:v>
                </c:pt>
                <c:pt idx="5598">
                  <c:v>0.86011616281128545</c:v>
                </c:pt>
                <c:pt idx="5599">
                  <c:v>0.86803755031972707</c:v>
                </c:pt>
                <c:pt idx="5600">
                  <c:v>0.90686417047717371</c:v>
                </c:pt>
                <c:pt idx="5601">
                  <c:v>0.96383779383405443</c:v>
                </c:pt>
                <c:pt idx="5602">
                  <c:v>1.012766990974282</c:v>
                </c:pt>
                <c:pt idx="5603">
                  <c:v>1.0537420975071521</c:v>
                </c:pt>
                <c:pt idx="5604">
                  <c:v>1.0616342666731211</c:v>
                </c:pt>
                <c:pt idx="5605">
                  <c:v>1.079266866210117</c:v>
                </c:pt>
                <c:pt idx="5606">
                  <c:v>1.0857938150254891</c:v>
                </c:pt>
                <c:pt idx="5607">
                  <c:v>1.0796676132009171</c:v>
                </c:pt>
                <c:pt idx="5608">
                  <c:v>1.0701670949079931</c:v>
                </c:pt>
                <c:pt idx="5609">
                  <c:v>1.0642317505131531</c:v>
                </c:pt>
                <c:pt idx="5610">
                  <c:v>1.050559442643096</c:v>
                </c:pt>
                <c:pt idx="5611">
                  <c:v>1.0807559294434901</c:v>
                </c:pt>
                <c:pt idx="5612">
                  <c:v>1.114057066175282</c:v>
                </c:pt>
                <c:pt idx="5613">
                  <c:v>1.1005863380624701</c:v>
                </c:pt>
                <c:pt idx="5614">
                  <c:v>1.0789063279474911</c:v>
                </c:pt>
                <c:pt idx="5615">
                  <c:v>1.0464393882962131</c:v>
                </c:pt>
                <c:pt idx="5616">
                  <c:v>1.017338723367651</c:v>
                </c:pt>
                <c:pt idx="5617">
                  <c:v>0.9792133434295569</c:v>
                </c:pt>
                <c:pt idx="5618">
                  <c:v>0.94481182783673934</c:v>
                </c:pt>
                <c:pt idx="5619">
                  <c:v>0.9202027459033878</c:v>
                </c:pt>
                <c:pt idx="5620">
                  <c:v>0.91027119004444024</c:v>
                </c:pt>
                <c:pt idx="5621">
                  <c:v>0.90421468334870303</c:v>
                </c:pt>
                <c:pt idx="5622">
                  <c:v>0.88584331544605877</c:v>
                </c:pt>
                <c:pt idx="5623">
                  <c:v>0.95712615292727099</c:v>
                </c:pt>
                <c:pt idx="5624">
                  <c:v>1.123537748162307</c:v>
                </c:pt>
                <c:pt idx="5625">
                  <c:v>1.2263385993098941</c:v>
                </c:pt>
                <c:pt idx="5626">
                  <c:v>1.2785729539060131</c:v>
                </c:pt>
                <c:pt idx="5627">
                  <c:v>1.315150565867601</c:v>
                </c:pt>
                <c:pt idx="5628">
                  <c:v>1.2953957496575881</c:v>
                </c:pt>
                <c:pt idx="5629">
                  <c:v>1.322446841682033</c:v>
                </c:pt>
                <c:pt idx="5630">
                  <c:v>1.3576691514459731</c:v>
                </c:pt>
                <c:pt idx="5631">
                  <c:v>1.3498112937280471</c:v>
                </c:pt>
                <c:pt idx="5632">
                  <c:v>1.325699459733112</c:v>
                </c:pt>
                <c:pt idx="5633">
                  <c:v>1.288326251070057</c:v>
                </c:pt>
                <c:pt idx="5634">
                  <c:v>1.226529992856001</c:v>
                </c:pt>
                <c:pt idx="5635">
                  <c:v>1.230622973325914</c:v>
                </c:pt>
                <c:pt idx="5636">
                  <c:v>1.2582806810294089</c:v>
                </c:pt>
                <c:pt idx="5637">
                  <c:v>1.232252499049707</c:v>
                </c:pt>
                <c:pt idx="5638">
                  <c:v>1.193672760483248</c:v>
                </c:pt>
                <c:pt idx="5639">
                  <c:v>1.1529464119486801</c:v>
                </c:pt>
                <c:pt idx="5640">
                  <c:v>1.101085462408202</c:v>
                </c:pt>
                <c:pt idx="5641">
                  <c:v>1.061048559532721</c:v>
                </c:pt>
                <c:pt idx="5642">
                  <c:v>1.0158217820827451</c:v>
                </c:pt>
                <c:pt idx="5643">
                  <c:v>0.99164722247185888</c:v>
                </c:pt>
                <c:pt idx="5644">
                  <c:v>0.97284508506137835</c:v>
                </c:pt>
                <c:pt idx="5645">
                  <c:v>0.96864675772365005</c:v>
                </c:pt>
                <c:pt idx="5646">
                  <c:v>0.9501737957678198</c:v>
                </c:pt>
                <c:pt idx="5647">
                  <c:v>1.0060765266643359</c:v>
                </c:pt>
                <c:pt idx="5648">
                  <c:v>1.1509812773737289</c:v>
                </c:pt>
                <c:pt idx="5649">
                  <c:v>1.245119828181724</c:v>
                </c:pt>
                <c:pt idx="5650">
                  <c:v>1.285747263244984</c:v>
                </c:pt>
                <c:pt idx="5651">
                  <c:v>1.3282368985390709</c:v>
                </c:pt>
                <c:pt idx="5652">
                  <c:v>1.3016409693175539</c:v>
                </c:pt>
                <c:pt idx="5653">
                  <c:v>1.3271070332773851</c:v>
                </c:pt>
                <c:pt idx="5654">
                  <c:v>1.3531974047566631</c:v>
                </c:pt>
                <c:pt idx="5655">
                  <c:v>1.34030621844593</c:v>
                </c:pt>
                <c:pt idx="5656">
                  <c:v>1.3296836085787671</c:v>
                </c:pt>
                <c:pt idx="5657">
                  <c:v>1.2922031766405819</c:v>
                </c:pt>
                <c:pt idx="5658">
                  <c:v>1.2348430133768571</c:v>
                </c:pt>
                <c:pt idx="5659">
                  <c:v>1.2357790725687441</c:v>
                </c:pt>
                <c:pt idx="5660">
                  <c:v>1.259497933260326</c:v>
                </c:pt>
                <c:pt idx="5661">
                  <c:v>1.22664364952764</c:v>
                </c:pt>
                <c:pt idx="5662">
                  <c:v>1.1912862384370351</c:v>
                </c:pt>
                <c:pt idx="5663">
                  <c:v>1.1486858951113761</c:v>
                </c:pt>
                <c:pt idx="5664">
                  <c:v>1.1091041550388241</c:v>
                </c:pt>
                <c:pt idx="5665">
                  <c:v>1.0634777028307989</c:v>
                </c:pt>
                <c:pt idx="5666">
                  <c:v>1.0296868237898491</c:v>
                </c:pt>
                <c:pt idx="5667">
                  <c:v>1.001052043991729</c:v>
                </c:pt>
                <c:pt idx="5668">
                  <c:v>0.98246328089875767</c:v>
                </c:pt>
                <c:pt idx="5669">
                  <c:v>0.97696460329188595</c:v>
                </c:pt>
                <c:pt idx="5670">
                  <c:v>0.9542356814879448</c:v>
                </c:pt>
                <c:pt idx="5671">
                  <c:v>1.0100043832905481</c:v>
                </c:pt>
                <c:pt idx="5672">
                  <c:v>1.168058728403738</c:v>
                </c:pt>
                <c:pt idx="5673">
                  <c:v>1.2515194493578781</c:v>
                </c:pt>
                <c:pt idx="5674">
                  <c:v>1.293698673270463</c:v>
                </c:pt>
                <c:pt idx="5675">
                  <c:v>1.3319623712334749</c:v>
                </c:pt>
                <c:pt idx="5676">
                  <c:v>1.3022942271212861</c:v>
                </c:pt>
                <c:pt idx="5677">
                  <c:v>1.331862385529416</c:v>
                </c:pt>
                <c:pt idx="5678">
                  <c:v>1.3624387107819591</c:v>
                </c:pt>
                <c:pt idx="5679">
                  <c:v>1.354492393862049</c:v>
                </c:pt>
                <c:pt idx="5680">
                  <c:v>1.3407991774533421</c:v>
                </c:pt>
                <c:pt idx="5681">
                  <c:v>1.3006368233459591</c:v>
                </c:pt>
                <c:pt idx="5682">
                  <c:v>1.235189612613715</c:v>
                </c:pt>
                <c:pt idx="5683">
                  <c:v>1.2398240706230359</c:v>
                </c:pt>
                <c:pt idx="5684">
                  <c:v>1.2645127658381721</c:v>
                </c:pt>
                <c:pt idx="5685">
                  <c:v>1.2353635823776139</c:v>
                </c:pt>
                <c:pt idx="5686">
                  <c:v>1.1957641504646661</c:v>
                </c:pt>
                <c:pt idx="5687">
                  <c:v>1.154768135393144</c:v>
                </c:pt>
                <c:pt idx="5688">
                  <c:v>1.1055330838606079</c:v>
                </c:pt>
                <c:pt idx="5689">
                  <c:v>1.064373285236325</c:v>
                </c:pt>
                <c:pt idx="5690">
                  <c:v>1.029861061611935</c:v>
                </c:pt>
                <c:pt idx="5691">
                  <c:v>1.003262183750353</c:v>
                </c:pt>
                <c:pt idx="5692">
                  <c:v>0.98667715561137981</c:v>
                </c:pt>
                <c:pt idx="5693">
                  <c:v>0.95395234398341289</c:v>
                </c:pt>
                <c:pt idx="5694">
                  <c:v>0.95247587948486812</c:v>
                </c:pt>
                <c:pt idx="5695">
                  <c:v>1.0113310032620979</c:v>
                </c:pt>
                <c:pt idx="5696">
                  <c:v>1.1619703227836491</c:v>
                </c:pt>
                <c:pt idx="5697">
                  <c:v>1.251630961564014</c:v>
                </c:pt>
                <c:pt idx="5698">
                  <c:v>1.2981663990869561</c:v>
                </c:pt>
                <c:pt idx="5699">
                  <c:v>1.3309228415810861</c:v>
                </c:pt>
                <c:pt idx="5700">
                  <c:v>1.312999935026675</c:v>
                </c:pt>
                <c:pt idx="5701">
                  <c:v>1.3299208400749929</c:v>
                </c:pt>
                <c:pt idx="5702">
                  <c:v>1.365043432193062</c:v>
                </c:pt>
                <c:pt idx="5703">
                  <c:v>1.3583132952713191</c:v>
                </c:pt>
                <c:pt idx="5704">
                  <c:v>1.3387005499008531</c:v>
                </c:pt>
                <c:pt idx="5705">
                  <c:v>1.3046719032473011</c:v>
                </c:pt>
                <c:pt idx="5706">
                  <c:v>1.2439465374936101</c:v>
                </c:pt>
                <c:pt idx="5707">
                  <c:v>1.252298962568076</c:v>
                </c:pt>
                <c:pt idx="5708">
                  <c:v>1.2687357545291811</c:v>
                </c:pt>
                <c:pt idx="5709">
                  <c:v>1.233671867154245</c:v>
                </c:pt>
                <c:pt idx="5710">
                  <c:v>1.197960351197523</c:v>
                </c:pt>
                <c:pt idx="5711">
                  <c:v>1.15190581006354</c:v>
                </c:pt>
                <c:pt idx="5712">
                  <c:v>1.0972326620745809</c:v>
                </c:pt>
                <c:pt idx="5713">
                  <c:v>1.048871212176169</c:v>
                </c:pt>
                <c:pt idx="5714">
                  <c:v>1.0197927960771971</c:v>
                </c:pt>
                <c:pt idx="5715">
                  <c:v>1.0021768161478459</c:v>
                </c:pt>
                <c:pt idx="5716">
                  <c:v>0.98150095200446275</c:v>
                </c:pt>
                <c:pt idx="5717">
                  <c:v>0.97818855697749885</c:v>
                </c:pt>
                <c:pt idx="5718">
                  <c:v>0.95390516574235551</c:v>
                </c:pt>
                <c:pt idx="5719">
                  <c:v>1.007296191418944</c:v>
                </c:pt>
                <c:pt idx="5720">
                  <c:v>1.163698493920563</c:v>
                </c:pt>
                <c:pt idx="5721">
                  <c:v>1.2547975329368</c:v>
                </c:pt>
                <c:pt idx="5722">
                  <c:v>1.302698994984903</c:v>
                </c:pt>
                <c:pt idx="5723">
                  <c:v>1.3348852777135281</c:v>
                </c:pt>
                <c:pt idx="5724">
                  <c:v>1.3056902563028521</c:v>
                </c:pt>
                <c:pt idx="5725">
                  <c:v>1.3108082912830099</c:v>
                </c:pt>
                <c:pt idx="5726">
                  <c:v>1.3731044780173609</c:v>
                </c:pt>
                <c:pt idx="5727">
                  <c:v>1.366574848620111</c:v>
                </c:pt>
                <c:pt idx="5728">
                  <c:v>1.354030529604425</c:v>
                </c:pt>
                <c:pt idx="5729">
                  <c:v>1.310415586037845</c:v>
                </c:pt>
                <c:pt idx="5730">
                  <c:v>1.243484941294174</c:v>
                </c:pt>
                <c:pt idx="5731">
                  <c:v>1.2442062858776131</c:v>
                </c:pt>
                <c:pt idx="5732">
                  <c:v>1.2557810384279331</c:v>
                </c:pt>
                <c:pt idx="5733">
                  <c:v>1.224025525207145</c:v>
                </c:pt>
                <c:pt idx="5734">
                  <c:v>1.191182499918346</c:v>
                </c:pt>
                <c:pt idx="5735">
                  <c:v>1.151880612593885</c:v>
                </c:pt>
                <c:pt idx="5736">
                  <c:v>1.101126743369127</c:v>
                </c:pt>
                <c:pt idx="5737">
                  <c:v>1.063311238696159</c:v>
                </c:pt>
                <c:pt idx="5738">
                  <c:v>1.0293541635787571</c:v>
                </c:pt>
                <c:pt idx="5739">
                  <c:v>1.001211538613485</c:v>
                </c:pt>
                <c:pt idx="5740">
                  <c:v>0.98164945624051836</c:v>
                </c:pt>
                <c:pt idx="5741">
                  <c:v>0.97043041690544329</c:v>
                </c:pt>
                <c:pt idx="5742">
                  <c:v>0.93727563994420349</c:v>
                </c:pt>
                <c:pt idx="5743">
                  <c:v>0.9638766622712891</c:v>
                </c:pt>
                <c:pt idx="5744">
                  <c:v>1.0898709800623201</c:v>
                </c:pt>
                <c:pt idx="5745">
                  <c:v>1.1808662805598691</c:v>
                </c:pt>
                <c:pt idx="5746">
                  <c:v>1.227305753251569</c:v>
                </c:pt>
                <c:pt idx="5747">
                  <c:v>1.263710467682009</c:v>
                </c:pt>
                <c:pt idx="5748">
                  <c:v>1.254061445153031</c:v>
                </c:pt>
                <c:pt idx="5749">
                  <c:v>1.2705738295231019</c:v>
                </c:pt>
                <c:pt idx="5750">
                  <c:v>1.275377432248942</c:v>
                </c:pt>
                <c:pt idx="5751">
                  <c:v>1.2550221656981979</c:v>
                </c:pt>
                <c:pt idx="5752">
                  <c:v>1.2312336098777821</c:v>
                </c:pt>
                <c:pt idx="5753">
                  <c:v>1.204974361740174</c:v>
                </c:pt>
                <c:pt idx="5754">
                  <c:v>1.1789121363706181</c:v>
                </c:pt>
                <c:pt idx="5755">
                  <c:v>1.197221314773687</c:v>
                </c:pt>
                <c:pt idx="5756">
                  <c:v>1.213122258417328</c:v>
                </c:pt>
                <c:pt idx="5757">
                  <c:v>1.1834546504215151</c:v>
                </c:pt>
                <c:pt idx="5758">
                  <c:v>1.147508315492257</c:v>
                </c:pt>
                <c:pt idx="5759">
                  <c:v>1.103234752958189</c:v>
                </c:pt>
                <c:pt idx="5760">
                  <c:v>1.051921714353627</c:v>
                </c:pt>
                <c:pt idx="5761">
                  <c:v>1.011671437160637</c:v>
                </c:pt>
                <c:pt idx="5762">
                  <c:v>0.9780987574845772</c:v>
                </c:pt>
                <c:pt idx="5763">
                  <c:v>0.94952214631321508</c:v>
                </c:pt>
                <c:pt idx="5764">
                  <c:v>0.93055676146634891</c:v>
                </c:pt>
                <c:pt idx="5765">
                  <c:v>0.91424515267895834</c:v>
                </c:pt>
                <c:pt idx="5766">
                  <c:v>0.87854569934068805</c:v>
                </c:pt>
                <c:pt idx="5767">
                  <c:v>0.88135173245084897</c:v>
                </c:pt>
                <c:pt idx="5768">
                  <c:v>0.92610136632649531</c:v>
                </c:pt>
                <c:pt idx="5769">
                  <c:v>0.98432548112958362</c:v>
                </c:pt>
                <c:pt idx="5770">
                  <c:v>1.038088035454499</c:v>
                </c:pt>
                <c:pt idx="5771">
                  <c:v>1.073543287783659</c:v>
                </c:pt>
                <c:pt idx="5772">
                  <c:v>1.0876206315755219</c:v>
                </c:pt>
                <c:pt idx="5773">
                  <c:v>1.100102224975257</c:v>
                </c:pt>
                <c:pt idx="5774">
                  <c:v>1.110561319347845</c:v>
                </c:pt>
                <c:pt idx="5775">
                  <c:v>1.098710466864065</c:v>
                </c:pt>
                <c:pt idx="5776">
                  <c:v>1.0911241520904049</c:v>
                </c:pt>
                <c:pt idx="5777">
                  <c:v>1.0786784784878389</c:v>
                </c:pt>
                <c:pt idx="5778">
                  <c:v>1.0679151380720679</c:v>
                </c:pt>
                <c:pt idx="5779">
                  <c:v>1.096380505095482</c:v>
                </c:pt>
                <c:pt idx="5780">
                  <c:v>1.1202797689474711</c:v>
                </c:pt>
                <c:pt idx="5781">
                  <c:v>1.098050507605637</c:v>
                </c:pt>
                <c:pt idx="5782">
                  <c:v>1.066933777046438</c:v>
                </c:pt>
                <c:pt idx="5783">
                  <c:v>1.0237579127915171</c:v>
                </c:pt>
                <c:pt idx="5784">
                  <c:v>0.99612272197579921</c:v>
                </c:pt>
                <c:pt idx="5785">
                  <c:v>0.96180644888671019</c:v>
                </c:pt>
                <c:pt idx="5786">
                  <c:v>0.93498481467104388</c:v>
                </c:pt>
                <c:pt idx="5787">
                  <c:v>0.90132501608394056</c:v>
                </c:pt>
                <c:pt idx="5788">
                  <c:v>0.88731012984984181</c:v>
                </c:pt>
                <c:pt idx="5789">
                  <c:v>0.87759355665753047</c:v>
                </c:pt>
                <c:pt idx="5790">
                  <c:v>0.85433575604900891</c:v>
                </c:pt>
                <c:pt idx="5791">
                  <c:v>0.89331007626794778</c:v>
                </c:pt>
                <c:pt idx="5792">
                  <c:v>1.012724905838793</c:v>
                </c:pt>
                <c:pt idx="5793">
                  <c:v>1.1038033043745681</c:v>
                </c:pt>
                <c:pt idx="5794">
                  <c:v>1.1606289596117689</c:v>
                </c:pt>
                <c:pt idx="5795">
                  <c:v>1.196815474677319</c:v>
                </c:pt>
                <c:pt idx="5796">
                  <c:v>1.1878553616910521</c:v>
                </c:pt>
                <c:pt idx="5797">
                  <c:v>1.2090091735833279</c:v>
                </c:pt>
                <c:pt idx="5798">
                  <c:v>1.224590591867081</c:v>
                </c:pt>
                <c:pt idx="5799">
                  <c:v>1.217249818393471</c:v>
                </c:pt>
                <c:pt idx="5800">
                  <c:v>1.1995778143028639</c:v>
                </c:pt>
                <c:pt idx="5801">
                  <c:v>1.1763216220434689</c:v>
                </c:pt>
                <c:pt idx="5802">
                  <c:v>1.1399335272206741</c:v>
                </c:pt>
                <c:pt idx="5803">
                  <c:v>1.158500845658619</c:v>
                </c:pt>
                <c:pt idx="5804">
                  <c:v>1.169485334079347</c:v>
                </c:pt>
                <c:pt idx="5805">
                  <c:v>1.144156783969871</c:v>
                </c:pt>
                <c:pt idx="5806">
                  <c:v>1.1160640178275341</c:v>
                </c:pt>
                <c:pt idx="5807">
                  <c:v>1.078161930359899</c:v>
                </c:pt>
                <c:pt idx="5808">
                  <c:v>1.044579064472702</c:v>
                </c:pt>
                <c:pt idx="5809">
                  <c:v>1.0081220786956351</c:v>
                </c:pt>
                <c:pt idx="5810">
                  <c:v>0.97960980148935139</c:v>
                </c:pt>
                <c:pt idx="5811">
                  <c:v>0.95428688060181943</c:v>
                </c:pt>
                <c:pt idx="5812">
                  <c:v>0.93669368561843369</c:v>
                </c:pt>
                <c:pt idx="5813">
                  <c:v>0.92241368983657523</c:v>
                </c:pt>
                <c:pt idx="5814">
                  <c:v>0.91184201102509965</c:v>
                </c:pt>
                <c:pt idx="5815">
                  <c:v>0.96972917668609082</c:v>
                </c:pt>
                <c:pt idx="5816">
                  <c:v>1.1348224617533991</c:v>
                </c:pt>
                <c:pt idx="5817">
                  <c:v>1.2396115004800909</c:v>
                </c:pt>
                <c:pt idx="5818">
                  <c:v>1.2830039557507751</c:v>
                </c:pt>
                <c:pt idx="5819">
                  <c:v>1.3189317946650729</c:v>
                </c:pt>
                <c:pt idx="5820">
                  <c:v>1.2899445183499609</c:v>
                </c:pt>
                <c:pt idx="5821">
                  <c:v>1.311255412340304</c:v>
                </c:pt>
                <c:pt idx="5822">
                  <c:v>1.344202444205979</c:v>
                </c:pt>
                <c:pt idx="5823">
                  <c:v>1.336958171679985</c:v>
                </c:pt>
                <c:pt idx="5824">
                  <c:v>1.32056453708712</c:v>
                </c:pt>
                <c:pt idx="5825">
                  <c:v>1.2790602836914811</c:v>
                </c:pt>
                <c:pt idx="5826">
                  <c:v>1.218317494155581</c:v>
                </c:pt>
                <c:pt idx="5827">
                  <c:v>1.2269811347861119</c:v>
                </c:pt>
                <c:pt idx="5828">
                  <c:v>1.232119542188546</c:v>
                </c:pt>
                <c:pt idx="5829">
                  <c:v>1.1967047666457471</c:v>
                </c:pt>
                <c:pt idx="5830">
                  <c:v>1.1726779070963529</c:v>
                </c:pt>
                <c:pt idx="5831">
                  <c:v>1.124262845560376</c:v>
                </c:pt>
                <c:pt idx="5832">
                  <c:v>1.0818043050160759</c:v>
                </c:pt>
                <c:pt idx="5833">
                  <c:v>1.038994876303913</c:v>
                </c:pt>
                <c:pt idx="5834">
                  <c:v>1.002541911399665</c:v>
                </c:pt>
                <c:pt idx="5835">
                  <c:v>0.98507604405549598</c:v>
                </c:pt>
                <c:pt idx="5836">
                  <c:v>0.97401381876029924</c:v>
                </c:pt>
                <c:pt idx="5837">
                  <c:v>0.96975356998118301</c:v>
                </c:pt>
                <c:pt idx="5838">
                  <c:v>0.94613737557553823</c:v>
                </c:pt>
                <c:pt idx="5839">
                  <c:v>0.992542804877385</c:v>
                </c:pt>
                <c:pt idx="5840">
                  <c:v>1.1508593108982681</c:v>
                </c:pt>
                <c:pt idx="5841">
                  <c:v>1.2384593863888149</c:v>
                </c:pt>
                <c:pt idx="5842">
                  <c:v>1.276157481575515</c:v>
                </c:pt>
                <c:pt idx="5843">
                  <c:v>1.3057921184142249</c:v>
                </c:pt>
                <c:pt idx="5844">
                  <c:v>1.2810353364193821</c:v>
                </c:pt>
                <c:pt idx="5845">
                  <c:v>1.3071562665320711</c:v>
                </c:pt>
                <c:pt idx="5846">
                  <c:v>1.335889423685124</c:v>
                </c:pt>
                <c:pt idx="5847">
                  <c:v>1.324900110217015</c:v>
                </c:pt>
                <c:pt idx="5848">
                  <c:v>1.2986127159696861</c:v>
                </c:pt>
                <c:pt idx="5849">
                  <c:v>1.2618656912333921</c:v>
                </c:pt>
                <c:pt idx="5850">
                  <c:v>1.205196581977882</c:v>
                </c:pt>
                <c:pt idx="5851">
                  <c:v>1.207191739069869</c:v>
                </c:pt>
                <c:pt idx="5852">
                  <c:v>1.217209877723485</c:v>
                </c:pt>
                <c:pt idx="5853">
                  <c:v>1.186683679352065</c:v>
                </c:pt>
                <c:pt idx="5854">
                  <c:v>1.1565461653529929</c:v>
                </c:pt>
                <c:pt idx="5855">
                  <c:v>1.110466694807543</c:v>
                </c:pt>
                <c:pt idx="5856">
                  <c:v>1.059506956894535</c:v>
                </c:pt>
                <c:pt idx="5857">
                  <c:v>1.015455614598175</c:v>
                </c:pt>
                <c:pt idx="5858">
                  <c:v>0.98608179837621868</c:v>
                </c:pt>
                <c:pt idx="5859">
                  <c:v>0.96087012163663454</c:v>
                </c:pt>
                <c:pt idx="5860">
                  <c:v>0.94731361490371802</c:v>
                </c:pt>
                <c:pt idx="5861">
                  <c:v>0.94224275816461656</c:v>
                </c:pt>
                <c:pt idx="5862">
                  <c:v>0.92511410802073291</c:v>
                </c:pt>
                <c:pt idx="5863">
                  <c:v>0.97122440525778331</c:v>
                </c:pt>
                <c:pt idx="5864">
                  <c:v>1.129373642969463</c:v>
                </c:pt>
                <c:pt idx="5865">
                  <c:v>1.2155130693945471</c:v>
                </c:pt>
                <c:pt idx="5866">
                  <c:v>1.260553546403985</c:v>
                </c:pt>
                <c:pt idx="5867">
                  <c:v>1.2825289566419471</c:v>
                </c:pt>
                <c:pt idx="5868">
                  <c:v>1.2464724497974931</c:v>
                </c:pt>
                <c:pt idx="5869">
                  <c:v>1.2608945164188989</c:v>
                </c:pt>
                <c:pt idx="5870">
                  <c:v>1.256846033608165</c:v>
                </c:pt>
                <c:pt idx="5871">
                  <c:v>1.2788396718029</c:v>
                </c:pt>
                <c:pt idx="5872">
                  <c:v>1.2665800305826851</c:v>
                </c:pt>
                <c:pt idx="5873">
                  <c:v>1.231778840231819</c:v>
                </c:pt>
                <c:pt idx="5874">
                  <c:v>1.1861255822050121</c:v>
                </c:pt>
                <c:pt idx="5875">
                  <c:v>1.1925190380428461</c:v>
                </c:pt>
                <c:pt idx="5876">
                  <c:v>1.1988154568166871</c:v>
                </c:pt>
                <c:pt idx="5877">
                  <c:v>1.167446751560931</c:v>
                </c:pt>
                <c:pt idx="5878">
                  <c:v>1.130928380458853</c:v>
                </c:pt>
                <c:pt idx="5879">
                  <c:v>1.082915406204614</c:v>
                </c:pt>
                <c:pt idx="5880">
                  <c:v>1.018823765728206</c:v>
                </c:pt>
                <c:pt idx="5881">
                  <c:v>0.99176570419087784</c:v>
                </c:pt>
                <c:pt idx="5882">
                  <c:v>0.96229485090492894</c:v>
                </c:pt>
                <c:pt idx="5883">
                  <c:v>0.94549269563381699</c:v>
                </c:pt>
                <c:pt idx="5884">
                  <c:v>0.92655867359492639</c:v>
                </c:pt>
                <c:pt idx="5885">
                  <c:v>0.91925381991848421</c:v>
                </c:pt>
                <c:pt idx="5886">
                  <c:v>0.90534240414488631</c:v>
                </c:pt>
                <c:pt idx="5887">
                  <c:v>0.9474358494373667</c:v>
                </c:pt>
                <c:pt idx="5888">
                  <c:v>1.0984000554825619</c:v>
                </c:pt>
                <c:pt idx="5889">
                  <c:v>1.1740147132790399</c:v>
                </c:pt>
                <c:pt idx="5890">
                  <c:v>1.2101205428300541</c:v>
                </c:pt>
                <c:pt idx="5891">
                  <c:v>1.242041447952732</c:v>
                </c:pt>
                <c:pt idx="5892">
                  <c:v>1.198615753466757</c:v>
                </c:pt>
                <c:pt idx="5893">
                  <c:v>1.1937724781291199</c:v>
                </c:pt>
                <c:pt idx="5894">
                  <c:v>1.243587339521923</c:v>
                </c:pt>
                <c:pt idx="5895">
                  <c:v>1.2329909993571679</c:v>
                </c:pt>
                <c:pt idx="5896">
                  <c:v>1.223280859561364</c:v>
                </c:pt>
                <c:pt idx="5897">
                  <c:v>1.1919100098401061</c:v>
                </c:pt>
                <c:pt idx="5898">
                  <c:v>1.153662663426551</c:v>
                </c:pt>
                <c:pt idx="5899">
                  <c:v>1.1730413939990449</c:v>
                </c:pt>
                <c:pt idx="5900">
                  <c:v>1.1772322157075139</c:v>
                </c:pt>
                <c:pt idx="5901">
                  <c:v>1.141418033464854</c:v>
                </c:pt>
                <c:pt idx="5902">
                  <c:v>1.108647920003144</c:v>
                </c:pt>
                <c:pt idx="5903">
                  <c:v>1.0638674594358981</c:v>
                </c:pt>
                <c:pt idx="5904">
                  <c:v>1.01215072520047</c:v>
                </c:pt>
                <c:pt idx="5905">
                  <c:v>0.97311394742376767</c:v>
                </c:pt>
                <c:pt idx="5906">
                  <c:v>0.93284571033219377</c:v>
                </c:pt>
                <c:pt idx="5907">
                  <c:v>0.91624969180752003</c:v>
                </c:pt>
                <c:pt idx="5908">
                  <c:v>0.90208656939555365</c:v>
                </c:pt>
                <c:pt idx="5909">
                  <c:v>0.89890498676424857</c:v>
                </c:pt>
                <c:pt idx="5910">
                  <c:v>0.87607554313987279</c:v>
                </c:pt>
                <c:pt idx="5911">
                  <c:v>0.89579738819278354</c:v>
                </c:pt>
                <c:pt idx="5912">
                  <c:v>1.0088222466822361</c:v>
                </c:pt>
                <c:pt idx="5913">
                  <c:v>1.086162126975561</c:v>
                </c:pt>
                <c:pt idx="5914">
                  <c:v>1.133245207376232</c:v>
                </c:pt>
                <c:pt idx="5915">
                  <c:v>1.1633719990477911</c:v>
                </c:pt>
                <c:pt idx="5916">
                  <c:v>1.1411427377059571</c:v>
                </c:pt>
                <c:pt idx="5917">
                  <c:v>1.1531739933501439</c:v>
                </c:pt>
                <c:pt idx="5918">
                  <c:v>1.153320889237073</c:v>
                </c:pt>
                <c:pt idx="5919">
                  <c:v>1.140917568828183</c:v>
                </c:pt>
                <c:pt idx="5920">
                  <c:v>1.1189359932519001</c:v>
                </c:pt>
                <c:pt idx="5921">
                  <c:v>1.104092003042856</c:v>
                </c:pt>
                <c:pt idx="5922">
                  <c:v>1.090521289225985</c:v>
                </c:pt>
                <c:pt idx="5923">
                  <c:v>1.1242285341123339</c:v>
                </c:pt>
                <c:pt idx="5924">
                  <c:v>1.1256363757147949</c:v>
                </c:pt>
                <c:pt idx="5925">
                  <c:v>1.090532547669874</c:v>
                </c:pt>
                <c:pt idx="5926">
                  <c:v>1.0597356105287501</c:v>
                </c:pt>
                <c:pt idx="5927">
                  <c:v>1.011149259810753</c:v>
                </c:pt>
                <c:pt idx="5928">
                  <c:v>0.95785339479084242</c:v>
                </c:pt>
                <c:pt idx="5929">
                  <c:v>0.91995291567233406</c:v>
                </c:pt>
                <c:pt idx="5930">
                  <c:v>0.88983362963003432</c:v>
                </c:pt>
                <c:pt idx="5931">
                  <c:v>0.86644528468404147</c:v>
                </c:pt>
                <c:pt idx="5932">
                  <c:v>0.85275260439170952</c:v>
                </c:pt>
                <c:pt idx="5933">
                  <c:v>0.8453617040369753</c:v>
                </c:pt>
                <c:pt idx="5934">
                  <c:v>0.81106553531197323</c:v>
                </c:pt>
                <c:pt idx="5935">
                  <c:v>0.80613782164517078</c:v>
                </c:pt>
                <c:pt idx="5936">
                  <c:v>0.85186828043007201</c:v>
                </c:pt>
                <c:pt idx="5937">
                  <c:v>0.91340371802737308</c:v>
                </c:pt>
                <c:pt idx="5938">
                  <c:v>0.95633243263311862</c:v>
                </c:pt>
                <c:pt idx="5939">
                  <c:v>0.98508917890669956</c:v>
                </c:pt>
                <c:pt idx="5940">
                  <c:v>0.98567971109447983</c:v>
                </c:pt>
                <c:pt idx="5941">
                  <c:v>0.99578041166994546</c:v>
                </c:pt>
                <c:pt idx="5942">
                  <c:v>1.004184303916474</c:v>
                </c:pt>
                <c:pt idx="5943">
                  <c:v>0.99475374881057266</c:v>
                </c:pt>
                <c:pt idx="5944">
                  <c:v>0.99493388391279136</c:v>
                </c:pt>
                <c:pt idx="5945">
                  <c:v>0.99252886585161804</c:v>
                </c:pt>
                <c:pt idx="5946">
                  <c:v>0.99673791551685942</c:v>
                </c:pt>
                <c:pt idx="5947">
                  <c:v>1.0479638352103779</c:v>
                </c:pt>
                <c:pt idx="5948">
                  <c:v>1.061553045042209</c:v>
                </c:pt>
                <c:pt idx="5949">
                  <c:v>1.038638090855917</c:v>
                </c:pt>
                <c:pt idx="5950">
                  <c:v>1.0101129468566179</c:v>
                </c:pt>
                <c:pt idx="5951">
                  <c:v>0.96697595103893152</c:v>
                </c:pt>
                <c:pt idx="5952">
                  <c:v>0.9235985070267656</c:v>
                </c:pt>
                <c:pt idx="5953">
                  <c:v>0.88692412605937254</c:v>
                </c:pt>
                <c:pt idx="5954">
                  <c:v>0.86480396439998386</c:v>
                </c:pt>
                <c:pt idx="5955">
                  <c:v>0.84770614094770014</c:v>
                </c:pt>
                <c:pt idx="5956">
                  <c:v>0.84309580817528351</c:v>
                </c:pt>
                <c:pt idx="5957">
                  <c:v>0.84817979976558844</c:v>
                </c:pt>
                <c:pt idx="5958">
                  <c:v>0.84496551403536879</c:v>
                </c:pt>
                <c:pt idx="5959">
                  <c:v>0.90080283873405564</c:v>
                </c:pt>
                <c:pt idx="5960">
                  <c:v>1.063813311681957</c:v>
                </c:pt>
                <c:pt idx="5961">
                  <c:v>1.156487192551672</c:v>
                </c:pt>
                <c:pt idx="5962">
                  <c:v>1.1998590073418931</c:v>
                </c:pt>
                <c:pt idx="5963">
                  <c:v>1.2261131623739321</c:v>
                </c:pt>
                <c:pt idx="5964">
                  <c:v>1.1956081405993511</c:v>
                </c:pt>
                <c:pt idx="5965">
                  <c:v>1.217594273164827</c:v>
                </c:pt>
                <c:pt idx="5966">
                  <c:v>1.2390158751867411</c:v>
                </c:pt>
                <c:pt idx="5967">
                  <c:v>1.23171959937231</c:v>
                </c:pt>
                <c:pt idx="5968">
                  <c:v>1.2224466624808501</c:v>
                </c:pt>
                <c:pt idx="5969">
                  <c:v>1.1890860168313599</c:v>
                </c:pt>
                <c:pt idx="5970">
                  <c:v>1.1443618484835569</c:v>
                </c:pt>
                <c:pt idx="5971">
                  <c:v>1.1694215362306439</c:v>
                </c:pt>
                <c:pt idx="5972">
                  <c:v>1.1678016606016131</c:v>
                </c:pt>
                <c:pt idx="5973">
                  <c:v>1.137472216940058</c:v>
                </c:pt>
                <c:pt idx="5974">
                  <c:v>1.1020424301387399</c:v>
                </c:pt>
                <c:pt idx="5975">
                  <c:v>1.0498600788310579</c:v>
                </c:pt>
                <c:pt idx="5976">
                  <c:v>1.0007150948496319</c:v>
                </c:pt>
                <c:pt idx="5977">
                  <c:v>0.96090684560836648</c:v>
                </c:pt>
                <c:pt idx="5978">
                  <c:v>0.93160701344625052</c:v>
                </c:pt>
                <c:pt idx="5979">
                  <c:v>0.91114881255138191</c:v>
                </c:pt>
                <c:pt idx="5980">
                  <c:v>0.90248704832816551</c:v>
                </c:pt>
                <c:pt idx="5981">
                  <c:v>0.90269640177285748</c:v>
                </c:pt>
                <c:pt idx="5982">
                  <c:v>0.89340362857549893</c:v>
                </c:pt>
                <c:pt idx="5983">
                  <c:v>0.94518442871781727</c:v>
                </c:pt>
                <c:pt idx="5984">
                  <c:v>1.087723297861459</c:v>
                </c:pt>
                <c:pt idx="5985">
                  <c:v>1.1614210715567941</c:v>
                </c:pt>
                <c:pt idx="5986">
                  <c:v>1.196854879230929</c:v>
                </c:pt>
                <c:pt idx="5987">
                  <c:v>1.217735807887999</c:v>
                </c:pt>
                <c:pt idx="5988">
                  <c:v>1.1751110712672479</c:v>
                </c:pt>
                <c:pt idx="5989">
                  <c:v>1.1936548005846641</c:v>
                </c:pt>
                <c:pt idx="5990">
                  <c:v>1.220179158270031</c:v>
                </c:pt>
                <c:pt idx="5991">
                  <c:v>1.20804362799078</c:v>
                </c:pt>
                <c:pt idx="5992">
                  <c:v>1.206343066847213</c:v>
                </c:pt>
                <c:pt idx="5993">
                  <c:v>1.181112894092669</c:v>
                </c:pt>
                <c:pt idx="5994">
                  <c:v>1.1385747402665849</c:v>
                </c:pt>
                <c:pt idx="5995">
                  <c:v>1.1685176440212961</c:v>
                </c:pt>
                <c:pt idx="5996">
                  <c:v>1.167304412663196</c:v>
                </c:pt>
                <c:pt idx="5997">
                  <c:v>1.128311864487485</c:v>
                </c:pt>
                <c:pt idx="5998">
                  <c:v>1.103830646309726</c:v>
                </c:pt>
                <c:pt idx="5999">
                  <c:v>1.0507111635774049</c:v>
                </c:pt>
                <c:pt idx="6000">
                  <c:v>0.99504083912973407</c:v>
                </c:pt>
                <c:pt idx="6001">
                  <c:v>0.96247498600714776</c:v>
                </c:pt>
                <c:pt idx="6002">
                  <c:v>0.93239161976201668</c:v>
                </c:pt>
                <c:pt idx="6003">
                  <c:v>0.9176867517524544</c:v>
                </c:pt>
                <c:pt idx="6004">
                  <c:v>0.90413667841604584</c:v>
                </c:pt>
                <c:pt idx="6005">
                  <c:v>0.90403213572279362</c:v>
                </c:pt>
                <c:pt idx="6006">
                  <c:v>0.89291817519734629</c:v>
                </c:pt>
                <c:pt idx="6007">
                  <c:v>0.94771087713807589</c:v>
                </c:pt>
                <c:pt idx="6008">
                  <c:v>1.085805877643941</c:v>
                </c:pt>
                <c:pt idx="6009">
                  <c:v>1.1679418550338461</c:v>
                </c:pt>
                <c:pt idx="6010">
                  <c:v>1.19252600755573</c:v>
                </c:pt>
                <c:pt idx="6011">
                  <c:v>1.2216071042365799</c:v>
                </c:pt>
                <c:pt idx="6012">
                  <c:v>1.183351448019202</c:v>
                </c:pt>
                <c:pt idx="6013">
                  <c:v>1.2024248603157619</c:v>
                </c:pt>
                <c:pt idx="6014">
                  <c:v>1.2289194635422811</c:v>
                </c:pt>
                <c:pt idx="6015">
                  <c:v>1.221801714480941</c:v>
                </c:pt>
                <c:pt idx="6016">
                  <c:v>1.2128753768263409</c:v>
                </c:pt>
                <c:pt idx="6017">
                  <c:v>1.1841124652144399</c:v>
                </c:pt>
                <c:pt idx="6018">
                  <c:v>1.150819102170094</c:v>
                </c:pt>
                <c:pt idx="6019">
                  <c:v>1.1732512835601121</c:v>
                </c:pt>
                <c:pt idx="6020">
                  <c:v>1.17450043471538</c:v>
                </c:pt>
                <c:pt idx="6021">
                  <c:v>1.1384270402050931</c:v>
                </c:pt>
                <c:pt idx="6022">
                  <c:v>1.10325807402053</c:v>
                </c:pt>
                <c:pt idx="6023">
                  <c:v>1.0428881534238961</c:v>
                </c:pt>
                <c:pt idx="6024">
                  <c:v>0.98878516520044224</c:v>
                </c:pt>
                <c:pt idx="6025">
                  <c:v>0.96228814945023322</c:v>
                </c:pt>
                <c:pt idx="6026">
                  <c:v>0.93065621105403229</c:v>
                </c:pt>
                <c:pt idx="6027">
                  <c:v>0.91808910709238101</c:v>
                </c:pt>
                <c:pt idx="6028">
                  <c:v>0.90577531811822509</c:v>
                </c:pt>
                <c:pt idx="6029">
                  <c:v>0.91030979042348714</c:v>
                </c:pt>
                <c:pt idx="6030">
                  <c:v>0.89787564332299752</c:v>
                </c:pt>
                <c:pt idx="6031">
                  <c:v>0.949196187556819</c:v>
                </c:pt>
                <c:pt idx="6032">
                  <c:v>1.094204140668525</c:v>
                </c:pt>
                <c:pt idx="6033">
                  <c:v>1.1644099203510521</c:v>
                </c:pt>
                <c:pt idx="6034">
                  <c:v>1.195359650659237</c:v>
                </c:pt>
                <c:pt idx="6035">
                  <c:v>1.2231948128830721</c:v>
                </c:pt>
                <c:pt idx="6036">
                  <c:v>1.182011961254636</c:v>
                </c:pt>
                <c:pt idx="6037">
                  <c:v>1.20205654836569</c:v>
                </c:pt>
                <c:pt idx="6038">
                  <c:v>1.2290341924466699</c:v>
                </c:pt>
                <c:pt idx="6039">
                  <c:v>1.2229849233220049</c:v>
                </c:pt>
                <c:pt idx="6040">
                  <c:v>1.217918623572096</c:v>
                </c:pt>
                <c:pt idx="6041">
                  <c:v>1.197925771691293</c:v>
                </c:pt>
                <c:pt idx="6042">
                  <c:v>1.1600293134456019</c:v>
                </c:pt>
                <c:pt idx="6043">
                  <c:v>1.1773091484074201</c:v>
                </c:pt>
                <c:pt idx="6044">
                  <c:v>1.172177442459682</c:v>
                </c:pt>
                <c:pt idx="6045">
                  <c:v>1.136821103601829</c:v>
                </c:pt>
                <c:pt idx="6046">
                  <c:v>1.099720510115793</c:v>
                </c:pt>
                <c:pt idx="6047">
                  <c:v>1.044937726328012</c:v>
                </c:pt>
                <c:pt idx="6048">
                  <c:v>0.9997897579852566</c:v>
                </c:pt>
                <c:pt idx="6049">
                  <c:v>0.963170328946368</c:v>
                </c:pt>
                <c:pt idx="6050">
                  <c:v>0.93571178847642766</c:v>
                </c:pt>
                <c:pt idx="6051">
                  <c:v>0.91435800517603305</c:v>
                </c:pt>
                <c:pt idx="6052">
                  <c:v>0.91046204747417203</c:v>
                </c:pt>
                <c:pt idx="6053">
                  <c:v>0.90535848763615578</c:v>
                </c:pt>
                <c:pt idx="6054">
                  <c:v>0.89382903691957838</c:v>
                </c:pt>
                <c:pt idx="6055">
                  <c:v>0.93992619930542565</c:v>
                </c:pt>
                <c:pt idx="6056">
                  <c:v>1.069035353238992</c:v>
                </c:pt>
                <c:pt idx="6057">
                  <c:v>1.147855182787304</c:v>
                </c:pt>
                <c:pt idx="6058">
                  <c:v>1.177531368645127</c:v>
                </c:pt>
                <c:pt idx="6059">
                  <c:v>1.1912599687346279</c:v>
                </c:pt>
                <c:pt idx="6060">
                  <c:v>1.151581459656271</c:v>
                </c:pt>
                <c:pt idx="6061">
                  <c:v>1.145962423923065</c:v>
                </c:pt>
                <c:pt idx="6062">
                  <c:v>1.194514731251209</c:v>
                </c:pt>
                <c:pt idx="6063">
                  <c:v>1.1915714523488821</c:v>
                </c:pt>
                <c:pt idx="6064">
                  <c:v>1.1886177191772289</c:v>
                </c:pt>
                <c:pt idx="6065">
                  <c:v>1.158713147743377</c:v>
                </c:pt>
                <c:pt idx="6066">
                  <c:v>1.1204325621145319</c:v>
                </c:pt>
                <c:pt idx="6067">
                  <c:v>1.1444444104054079</c:v>
                </c:pt>
                <c:pt idx="6068">
                  <c:v>1.13646217368833</c:v>
                </c:pt>
                <c:pt idx="6069">
                  <c:v>1.0972680457553741</c:v>
                </c:pt>
                <c:pt idx="6070">
                  <c:v>1.0699405857392801</c:v>
                </c:pt>
                <c:pt idx="6071">
                  <c:v>1.020021449711412</c:v>
                </c:pt>
                <c:pt idx="6072">
                  <c:v>0.97199131973315311</c:v>
                </c:pt>
                <c:pt idx="6073">
                  <c:v>0.94109520106253408</c:v>
                </c:pt>
                <c:pt idx="6074">
                  <c:v>0.90888398892244149</c:v>
                </c:pt>
                <c:pt idx="6075">
                  <c:v>0.88689356742596048</c:v>
                </c:pt>
                <c:pt idx="6076">
                  <c:v>0.87114488083300412</c:v>
                </c:pt>
                <c:pt idx="6077">
                  <c:v>0.87067631512068466</c:v>
                </c:pt>
                <c:pt idx="6078">
                  <c:v>0.85442394719280368</c:v>
                </c:pt>
                <c:pt idx="6079">
                  <c:v>0.87512634909678155</c:v>
                </c:pt>
                <c:pt idx="6080">
                  <c:v>0.9868924063362039</c:v>
                </c:pt>
                <c:pt idx="6081">
                  <c:v>1.0684863700703251</c:v>
                </c:pt>
                <c:pt idx="6082">
                  <c:v>1.117251515599603</c:v>
                </c:pt>
                <c:pt idx="6083">
                  <c:v>1.13820803666564</c:v>
                </c:pt>
                <c:pt idx="6084">
                  <c:v>1.118162377321835</c:v>
                </c:pt>
                <c:pt idx="6085">
                  <c:v>1.128800802622079</c:v>
                </c:pt>
                <c:pt idx="6086">
                  <c:v>1.128374053987061</c:v>
                </c:pt>
                <c:pt idx="6087">
                  <c:v>1.110243938453459</c:v>
                </c:pt>
                <c:pt idx="6088">
                  <c:v>1.0940403571157631</c:v>
                </c:pt>
                <c:pt idx="6089">
                  <c:v>1.0731307462325961</c:v>
                </c:pt>
                <c:pt idx="6090">
                  <c:v>1.063066769628862</c:v>
                </c:pt>
                <c:pt idx="6091">
                  <c:v>1.100946876325096</c:v>
                </c:pt>
                <c:pt idx="6092">
                  <c:v>1.0894364577398541</c:v>
                </c:pt>
                <c:pt idx="6093">
                  <c:v>1.061500237579208</c:v>
                </c:pt>
                <c:pt idx="6094">
                  <c:v>1.026988013954818</c:v>
                </c:pt>
                <c:pt idx="6095">
                  <c:v>0.98184031367025026</c:v>
                </c:pt>
                <c:pt idx="6096">
                  <c:v>0.9288350237259434</c:v>
                </c:pt>
                <c:pt idx="6097">
                  <c:v>0.89128623694986264</c:v>
                </c:pt>
                <c:pt idx="6098">
                  <c:v>0.85741922938356974</c:v>
                </c:pt>
                <c:pt idx="6099">
                  <c:v>0.83603461939157508</c:v>
                </c:pt>
                <c:pt idx="6100">
                  <c:v>0.82708147591819181</c:v>
                </c:pt>
                <c:pt idx="6101">
                  <c:v>0.81847466362347965</c:v>
                </c:pt>
                <c:pt idx="6102">
                  <c:v>0.78064897273937461</c:v>
                </c:pt>
                <c:pt idx="6103">
                  <c:v>0.77946495972374796</c:v>
                </c:pt>
                <c:pt idx="6104">
                  <c:v>0.81968655469064033</c:v>
                </c:pt>
                <c:pt idx="6105">
                  <c:v>0.88798215172672124</c:v>
                </c:pt>
                <c:pt idx="6106">
                  <c:v>0.93681699238483351</c:v>
                </c:pt>
                <c:pt idx="6107">
                  <c:v>0.96511160634260273</c:v>
                </c:pt>
                <c:pt idx="6108">
                  <c:v>0.96290816803867441</c:v>
                </c:pt>
                <c:pt idx="6109">
                  <c:v>0.97526833107932398</c:v>
                </c:pt>
                <c:pt idx="6110">
                  <c:v>0.97860806804144629</c:v>
                </c:pt>
                <c:pt idx="6111">
                  <c:v>0.96891562008603938</c:v>
                </c:pt>
                <c:pt idx="6112">
                  <c:v>0.96200508000388907</c:v>
                </c:pt>
                <c:pt idx="6113">
                  <c:v>0.95841604892708876</c:v>
                </c:pt>
                <c:pt idx="6114">
                  <c:v>0.97431672451254225</c:v>
                </c:pt>
                <c:pt idx="6115">
                  <c:v>1.0181445062802561</c:v>
                </c:pt>
                <c:pt idx="6116">
                  <c:v>1.0271839644901191</c:v>
                </c:pt>
                <c:pt idx="6117">
                  <c:v>0.99625353437145814</c:v>
                </c:pt>
                <c:pt idx="6118">
                  <c:v>0.970897106210448</c:v>
                </c:pt>
                <c:pt idx="6119">
                  <c:v>0.92795927762631636</c:v>
                </c:pt>
                <c:pt idx="6120">
                  <c:v>0.89066407389591862</c:v>
                </c:pt>
                <c:pt idx="6121">
                  <c:v>0.85657886696473562</c:v>
                </c:pt>
                <c:pt idx="6122">
                  <c:v>0.83653186732999196</c:v>
                </c:pt>
                <c:pt idx="6123">
                  <c:v>0.81841381441484318</c:v>
                </c:pt>
                <c:pt idx="6124">
                  <c:v>0.8110998467600149</c:v>
                </c:pt>
                <c:pt idx="6125">
                  <c:v>0.81696576408420796</c:v>
                </c:pt>
                <c:pt idx="6126">
                  <c:v>0.81931502604231365</c:v>
                </c:pt>
                <c:pt idx="6127">
                  <c:v>0.87887246227164761</c:v>
                </c:pt>
                <c:pt idx="6128">
                  <c:v>1.034493107097566</c:v>
                </c:pt>
                <c:pt idx="6129">
                  <c:v>1.1200513833714441</c:v>
                </c:pt>
                <c:pt idx="6130">
                  <c:v>1.150128852336443</c:v>
                </c:pt>
                <c:pt idx="6131">
                  <c:v>1.1802518911933719</c:v>
                </c:pt>
                <c:pt idx="6132">
                  <c:v>1.147326035924535</c:v>
                </c:pt>
                <c:pt idx="6133">
                  <c:v>1.1727194561154659</c:v>
                </c:pt>
                <c:pt idx="6134">
                  <c:v>1.19376872531449</c:v>
                </c:pt>
                <c:pt idx="6135">
                  <c:v>1.185907114781934</c:v>
                </c:pt>
                <c:pt idx="6136">
                  <c:v>1.1802371479930409</c:v>
                </c:pt>
                <c:pt idx="6137">
                  <c:v>1.1568485349888611</c:v>
                </c:pt>
                <c:pt idx="6138">
                  <c:v>1.127433169747792</c:v>
                </c:pt>
                <c:pt idx="6139">
                  <c:v>1.148688843751442</c:v>
                </c:pt>
                <c:pt idx="6140">
                  <c:v>1.1334561691700511</c:v>
                </c:pt>
                <c:pt idx="6141">
                  <c:v>1.099384901264634</c:v>
                </c:pt>
                <c:pt idx="6142">
                  <c:v>1.0642009238215531</c:v>
                </c:pt>
                <c:pt idx="6143">
                  <c:v>1.015338473170095</c:v>
                </c:pt>
                <c:pt idx="6144">
                  <c:v>0.96097091151525682</c:v>
                </c:pt>
                <c:pt idx="6145">
                  <c:v>0.920174599793666</c:v>
                </c:pt>
                <c:pt idx="6146">
                  <c:v>0.89939392489884307</c:v>
                </c:pt>
                <c:pt idx="6147">
                  <c:v>0.88401917947790387</c:v>
                </c:pt>
                <c:pt idx="6148">
                  <c:v>0.8758254448506313</c:v>
                </c:pt>
                <c:pt idx="6149">
                  <c:v>0.87707968911146839</c:v>
                </c:pt>
                <c:pt idx="6150">
                  <c:v>0.87097922087292778</c:v>
                </c:pt>
                <c:pt idx="6151">
                  <c:v>0.92000867177540191</c:v>
                </c:pt>
                <c:pt idx="6152">
                  <c:v>1.0539061491181021</c:v>
                </c:pt>
                <c:pt idx="6153">
                  <c:v>1.125046915759766</c:v>
                </c:pt>
                <c:pt idx="6154">
                  <c:v>1.1597958347640061</c:v>
                </c:pt>
                <c:pt idx="6155">
                  <c:v>1.184861151733037</c:v>
                </c:pt>
                <c:pt idx="6156">
                  <c:v>1.145592771682054</c:v>
                </c:pt>
                <c:pt idx="6157">
                  <c:v>1.159277946345127</c:v>
                </c:pt>
                <c:pt idx="6158">
                  <c:v>1.191581906618207</c:v>
                </c:pt>
                <c:pt idx="6159">
                  <c:v>1.1770408221614059</c:v>
                </c:pt>
                <c:pt idx="6160">
                  <c:v>1.16385048291306</c:v>
                </c:pt>
                <c:pt idx="6161">
                  <c:v>1.143940461012295</c:v>
                </c:pt>
                <c:pt idx="6162">
                  <c:v>1.108075079655761</c:v>
                </c:pt>
                <c:pt idx="6163">
                  <c:v>1.1323423873996341</c:v>
                </c:pt>
                <c:pt idx="6164">
                  <c:v>1.113544538920159</c:v>
                </c:pt>
                <c:pt idx="6165">
                  <c:v>1.0818833821814851</c:v>
                </c:pt>
                <c:pt idx="6166">
                  <c:v>1.0390664478400631</c:v>
                </c:pt>
                <c:pt idx="6167">
                  <c:v>0.99043506334651044</c:v>
                </c:pt>
                <c:pt idx="6168">
                  <c:v>0.95180278537523744</c:v>
                </c:pt>
                <c:pt idx="6169">
                  <c:v>0.91670190597038226</c:v>
                </c:pt>
                <c:pt idx="6170">
                  <c:v>0.88842283938750699</c:v>
                </c:pt>
                <c:pt idx="6171">
                  <c:v>0.87361852179026112</c:v>
                </c:pt>
                <c:pt idx="6172">
                  <c:v>0.86482728546232468</c:v>
                </c:pt>
                <c:pt idx="6173">
                  <c:v>0.87085671828109135</c:v>
                </c:pt>
                <c:pt idx="6174">
                  <c:v>0.86824288289160167</c:v>
                </c:pt>
                <c:pt idx="6175">
                  <c:v>0.91649282058387804</c:v>
                </c:pt>
                <c:pt idx="6176">
                  <c:v>1.054359703571903</c:v>
                </c:pt>
                <c:pt idx="6177">
                  <c:v>1.1279009312855479</c:v>
                </c:pt>
                <c:pt idx="6178">
                  <c:v>1.152890655845612</c:v>
                </c:pt>
                <c:pt idx="6179">
                  <c:v>1.1723948376500091</c:v>
                </c:pt>
                <c:pt idx="6180">
                  <c:v>1.133088661394541</c:v>
                </c:pt>
                <c:pt idx="6181">
                  <c:v>1.1514450180386679</c:v>
                </c:pt>
                <c:pt idx="6182">
                  <c:v>1.1806242240162621</c:v>
                </c:pt>
                <c:pt idx="6183">
                  <c:v>1.168731822513368</c:v>
                </c:pt>
                <c:pt idx="6184">
                  <c:v>1.1553755552467579</c:v>
                </c:pt>
                <c:pt idx="6185">
                  <c:v>1.13364112931965</c:v>
                </c:pt>
                <c:pt idx="6186">
                  <c:v>1.0953809161130801</c:v>
                </c:pt>
                <c:pt idx="6187">
                  <c:v>1.119337544417264</c:v>
                </c:pt>
                <c:pt idx="6188">
                  <c:v>1.099446018531459</c:v>
                </c:pt>
                <c:pt idx="6189">
                  <c:v>1.0672104130962741</c:v>
                </c:pt>
                <c:pt idx="6190">
                  <c:v>1.0277200808657709</c:v>
                </c:pt>
                <c:pt idx="6191">
                  <c:v>0.97584626453227652</c:v>
                </c:pt>
                <c:pt idx="6192">
                  <c:v>0.92953277918885402</c:v>
                </c:pt>
                <c:pt idx="6193">
                  <c:v>0.898187126937251</c:v>
                </c:pt>
                <c:pt idx="6194">
                  <c:v>0.87474677870282014</c:v>
                </c:pt>
                <c:pt idx="6195">
                  <c:v>0.85461078374971833</c:v>
                </c:pt>
                <c:pt idx="6196">
                  <c:v>0.84440982941200582</c:v>
                </c:pt>
                <c:pt idx="6197">
                  <c:v>0.85404812961347176</c:v>
                </c:pt>
                <c:pt idx="6198">
                  <c:v>0.85425346218534637</c:v>
                </c:pt>
                <c:pt idx="6199">
                  <c:v>0.90076557864594786</c:v>
                </c:pt>
                <c:pt idx="6200">
                  <c:v>1.0374790072517579</c:v>
                </c:pt>
                <c:pt idx="6201">
                  <c:v>1.1166507972006849</c:v>
                </c:pt>
                <c:pt idx="6202">
                  <c:v>1.1486553364779639</c:v>
                </c:pt>
                <c:pt idx="6203">
                  <c:v>1.172396445999135</c:v>
                </c:pt>
                <c:pt idx="6204">
                  <c:v>1.1202390241029221</c:v>
                </c:pt>
                <c:pt idx="6205">
                  <c:v>1.1474772207424691</c:v>
                </c:pt>
                <c:pt idx="6206">
                  <c:v>1.1719820280407569</c:v>
                </c:pt>
                <c:pt idx="6207">
                  <c:v>1.157963388992028</c:v>
                </c:pt>
                <c:pt idx="6208">
                  <c:v>1.1522473161948299</c:v>
                </c:pt>
                <c:pt idx="6209">
                  <c:v>1.1234653724515939</c:v>
                </c:pt>
                <c:pt idx="6210">
                  <c:v>1.0923186193753569</c:v>
                </c:pt>
                <c:pt idx="6211">
                  <c:v>1.111897857472345</c:v>
                </c:pt>
                <c:pt idx="6212">
                  <c:v>1.1104613336437861</c:v>
                </c:pt>
                <c:pt idx="6213">
                  <c:v>1.0764361717466759</c:v>
                </c:pt>
                <c:pt idx="6214">
                  <c:v>1.036220206001728</c:v>
                </c:pt>
                <c:pt idx="6215">
                  <c:v>0.97453492387743246</c:v>
                </c:pt>
                <c:pt idx="6216">
                  <c:v>0.92267102569688819</c:v>
                </c:pt>
                <c:pt idx="6217">
                  <c:v>0.88594517755743263</c:v>
                </c:pt>
                <c:pt idx="6218">
                  <c:v>0.86123450157089487</c:v>
                </c:pt>
                <c:pt idx="6219">
                  <c:v>0.84022678139098339</c:v>
                </c:pt>
                <c:pt idx="6220">
                  <c:v>0.83255710052091036</c:v>
                </c:pt>
                <c:pt idx="6221">
                  <c:v>0.83725401608799488</c:v>
                </c:pt>
                <c:pt idx="6222">
                  <c:v>0.83710417156100025</c:v>
                </c:pt>
                <c:pt idx="6223">
                  <c:v>0.88124450917571862</c:v>
                </c:pt>
                <c:pt idx="6224">
                  <c:v>1.020381183799475</c:v>
                </c:pt>
                <c:pt idx="6225">
                  <c:v>1.091876591423633</c:v>
                </c:pt>
                <c:pt idx="6226">
                  <c:v>1.121773389170037</c:v>
                </c:pt>
                <c:pt idx="6227">
                  <c:v>1.143713683785395</c:v>
                </c:pt>
                <c:pt idx="6228">
                  <c:v>1.0965716305834019</c:v>
                </c:pt>
                <c:pt idx="6229">
                  <c:v>1.085428987831857</c:v>
                </c:pt>
                <c:pt idx="6230">
                  <c:v>1.1481532634921661</c:v>
                </c:pt>
                <c:pt idx="6231">
                  <c:v>1.13234667633064</c:v>
                </c:pt>
                <c:pt idx="6232">
                  <c:v>1.123246100853952</c:v>
                </c:pt>
                <c:pt idx="6233">
                  <c:v>1.1045310823545149</c:v>
                </c:pt>
                <c:pt idx="6234">
                  <c:v>1.0774328120890131</c:v>
                </c:pt>
                <c:pt idx="6235">
                  <c:v>1.0989731638881339</c:v>
                </c:pt>
                <c:pt idx="6236">
                  <c:v>1.0798228188916681</c:v>
                </c:pt>
                <c:pt idx="6237">
                  <c:v>1.0424345989700949</c:v>
                </c:pt>
                <c:pt idx="6238">
                  <c:v>1.0108340233818689</c:v>
                </c:pt>
                <c:pt idx="6239">
                  <c:v>0.96306605431130377</c:v>
                </c:pt>
                <c:pt idx="6240">
                  <c:v>0.91422129550024189</c:v>
                </c:pt>
                <c:pt idx="6241">
                  <c:v>0.88464375505553816</c:v>
                </c:pt>
                <c:pt idx="6242">
                  <c:v>0.85542675287346015</c:v>
                </c:pt>
                <c:pt idx="6243">
                  <c:v>0.83671924000328224</c:v>
                </c:pt>
                <c:pt idx="6244">
                  <c:v>0.82749964669120024</c:v>
                </c:pt>
                <c:pt idx="6245">
                  <c:v>0.82925757228696206</c:v>
                </c:pt>
                <c:pt idx="6246">
                  <c:v>0.82113835783590505</c:v>
                </c:pt>
                <c:pt idx="6247">
                  <c:v>0.84011205248659404</c:v>
                </c:pt>
                <c:pt idx="6248">
                  <c:v>0.95245577512078117</c:v>
                </c:pt>
                <c:pt idx="6249">
                  <c:v>1.0286097659911639</c:v>
                </c:pt>
                <c:pt idx="6250">
                  <c:v>1.069448162848244</c:v>
                </c:pt>
                <c:pt idx="6251">
                  <c:v>1.098920356425132</c:v>
                </c:pt>
                <c:pt idx="6252">
                  <c:v>1.0744632634842779</c:v>
                </c:pt>
                <c:pt idx="6253">
                  <c:v>1.0826435952021589</c:v>
                </c:pt>
                <c:pt idx="6254">
                  <c:v>1.08910031277232</c:v>
                </c:pt>
                <c:pt idx="6255">
                  <c:v>1.0699644429179971</c:v>
                </c:pt>
                <c:pt idx="6256">
                  <c:v>1.0499965204486621</c:v>
                </c:pt>
                <c:pt idx="6257">
                  <c:v>1.030963316880275</c:v>
                </c:pt>
                <c:pt idx="6258">
                  <c:v>1.032026971769568</c:v>
                </c:pt>
                <c:pt idx="6259">
                  <c:v>1.063754070822448</c:v>
                </c:pt>
                <c:pt idx="6260">
                  <c:v>1.04683799082151</c:v>
                </c:pt>
                <c:pt idx="6261">
                  <c:v>1.0132516401778711</c:v>
                </c:pt>
                <c:pt idx="6262">
                  <c:v>0.9748598104010775</c:v>
                </c:pt>
                <c:pt idx="6263">
                  <c:v>0.93886442082344745</c:v>
                </c:pt>
                <c:pt idx="6264">
                  <c:v>0.88908735563512709</c:v>
                </c:pt>
                <c:pt idx="6265">
                  <c:v>0.84882099495086782</c:v>
                </c:pt>
                <c:pt idx="6266">
                  <c:v>0.81675292588307424</c:v>
                </c:pt>
                <c:pt idx="6267">
                  <c:v>0.79492896852123307</c:v>
                </c:pt>
                <c:pt idx="6268">
                  <c:v>0.78428813069729841</c:v>
                </c:pt>
                <c:pt idx="6269">
                  <c:v>0.78894188889614292</c:v>
                </c:pt>
                <c:pt idx="6270">
                  <c:v>0.75933727457446876</c:v>
                </c:pt>
                <c:pt idx="6271">
                  <c:v>0.75652722059149036</c:v>
                </c:pt>
                <c:pt idx="6272">
                  <c:v>0.79971273494117312</c:v>
                </c:pt>
                <c:pt idx="6273">
                  <c:v>0.85305765460945526</c:v>
                </c:pt>
                <c:pt idx="6274">
                  <c:v>0.89900604470105905</c:v>
                </c:pt>
                <c:pt idx="6275">
                  <c:v>0.92696424563310675</c:v>
                </c:pt>
                <c:pt idx="6276">
                  <c:v>0.92997587937333015</c:v>
                </c:pt>
                <c:pt idx="6277">
                  <c:v>0.94180662749302391</c:v>
                </c:pt>
                <c:pt idx="6278">
                  <c:v>0.95277127960785213</c:v>
                </c:pt>
                <c:pt idx="6279">
                  <c:v>0.94416607566226696</c:v>
                </c:pt>
                <c:pt idx="6280">
                  <c:v>0.93915365560811148</c:v>
                </c:pt>
                <c:pt idx="6281">
                  <c:v>0.94674291902183672</c:v>
                </c:pt>
                <c:pt idx="6282">
                  <c:v>0.95826513216734288</c:v>
                </c:pt>
                <c:pt idx="6283">
                  <c:v>1.0081864126607141</c:v>
                </c:pt>
                <c:pt idx="6284">
                  <c:v>0.99586163330085664</c:v>
                </c:pt>
                <c:pt idx="6285">
                  <c:v>0.97447863165798909</c:v>
                </c:pt>
                <c:pt idx="6286">
                  <c:v>0.94363558850855955</c:v>
                </c:pt>
                <c:pt idx="6287">
                  <c:v>0.90085805872074776</c:v>
                </c:pt>
                <c:pt idx="6288">
                  <c:v>0.85975026338490323</c:v>
                </c:pt>
                <c:pt idx="6289">
                  <c:v>0.82817381303358217</c:v>
                </c:pt>
                <c:pt idx="6290">
                  <c:v>0.80578076813898669</c:v>
                </c:pt>
                <c:pt idx="6291">
                  <c:v>0.78892794987037596</c:v>
                </c:pt>
                <c:pt idx="6292">
                  <c:v>0.78439723037974352</c:v>
                </c:pt>
                <c:pt idx="6293">
                  <c:v>0.7892230819351721</c:v>
                </c:pt>
                <c:pt idx="6294">
                  <c:v>0.79469977877064202</c:v>
                </c:pt>
                <c:pt idx="6295">
                  <c:v>0.84932172764572655</c:v>
                </c:pt>
                <c:pt idx="6296">
                  <c:v>1.0063483376667921</c:v>
                </c:pt>
                <c:pt idx="6297">
                  <c:v>1.0995725419961131</c:v>
                </c:pt>
                <c:pt idx="6298">
                  <c:v>1.1345930039446199</c:v>
                </c:pt>
                <c:pt idx="6299">
                  <c:v>1.1662134158387449</c:v>
                </c:pt>
                <c:pt idx="6300">
                  <c:v>1.133996038360332</c:v>
                </c:pt>
                <c:pt idx="6301">
                  <c:v>1.1467829500360009</c:v>
                </c:pt>
                <c:pt idx="6302">
                  <c:v>1.1845644113191141</c:v>
                </c:pt>
                <c:pt idx="6303">
                  <c:v>1.1780768670573529</c:v>
                </c:pt>
                <c:pt idx="6304">
                  <c:v>1.175066573608069</c:v>
                </c:pt>
                <c:pt idx="6305">
                  <c:v>1.15459362951287</c:v>
                </c:pt>
                <c:pt idx="6306">
                  <c:v>1.1178358824490631</c:v>
                </c:pt>
                <c:pt idx="6307">
                  <c:v>1.140873875343567</c:v>
                </c:pt>
                <c:pt idx="6308">
                  <c:v>1.1190804766151381</c:v>
                </c:pt>
                <c:pt idx="6309">
                  <c:v>1.0878699256902</c:v>
                </c:pt>
                <c:pt idx="6310">
                  <c:v>1.047245439267005</c:v>
                </c:pt>
                <c:pt idx="6311">
                  <c:v>0.99203269014595241</c:v>
                </c:pt>
                <c:pt idx="6312">
                  <c:v>0.94287349908057072</c:v>
                </c:pt>
                <c:pt idx="6313">
                  <c:v>0.89986651148398</c:v>
                </c:pt>
                <c:pt idx="6314">
                  <c:v>0.8717225462277689</c:v>
                </c:pt>
                <c:pt idx="6315">
                  <c:v>0.85668394577436335</c:v>
                </c:pt>
                <c:pt idx="6316">
                  <c:v>0.84121377163855815</c:v>
                </c:pt>
                <c:pt idx="6317">
                  <c:v>0.84770640900588801</c:v>
                </c:pt>
                <c:pt idx="6318">
                  <c:v>0.84653713919059159</c:v>
                </c:pt>
                <c:pt idx="6319">
                  <c:v>0.8899958048336688</c:v>
                </c:pt>
                <c:pt idx="6320">
                  <c:v>1.0314715552043929</c:v>
                </c:pt>
                <c:pt idx="6321">
                  <c:v>1.109160983374643</c:v>
                </c:pt>
                <c:pt idx="6322">
                  <c:v>1.138956723184237</c:v>
                </c:pt>
                <c:pt idx="6323">
                  <c:v>1.1641129118789411</c:v>
                </c:pt>
                <c:pt idx="6324">
                  <c:v>1.125058442261843</c:v>
                </c:pt>
                <c:pt idx="6325">
                  <c:v>1.144852126909091</c:v>
                </c:pt>
                <c:pt idx="6326">
                  <c:v>1.173330360725521</c:v>
                </c:pt>
                <c:pt idx="6327">
                  <c:v>1.166159000026616</c:v>
                </c:pt>
                <c:pt idx="6328">
                  <c:v>1.1573146881774901</c:v>
                </c:pt>
                <c:pt idx="6329">
                  <c:v>1.1361541748305179</c:v>
                </c:pt>
                <c:pt idx="6330">
                  <c:v>1.1108722668457229</c:v>
                </c:pt>
                <c:pt idx="6331">
                  <c:v>1.130357416518784</c:v>
                </c:pt>
                <c:pt idx="6332">
                  <c:v>1.1081021535327309</c:v>
                </c:pt>
                <c:pt idx="6333">
                  <c:v>1.0674077039225141</c:v>
                </c:pt>
                <c:pt idx="6334">
                  <c:v>1.0284309711798849</c:v>
                </c:pt>
                <c:pt idx="6335">
                  <c:v>0.97708576559278337</c:v>
                </c:pt>
                <c:pt idx="6336">
                  <c:v>0.93005549265511445</c:v>
                </c:pt>
                <c:pt idx="6337">
                  <c:v>0.88931118422196176</c:v>
                </c:pt>
                <c:pt idx="6338">
                  <c:v>0.86339129775014156</c:v>
                </c:pt>
                <c:pt idx="6339">
                  <c:v>0.84909950740801887</c:v>
                </c:pt>
                <c:pt idx="6340">
                  <c:v>0.83542451895608349</c:v>
                </c:pt>
                <c:pt idx="6341">
                  <c:v>0.83659084013131368</c:v>
                </c:pt>
                <c:pt idx="6342">
                  <c:v>0.843447500517711</c:v>
                </c:pt>
                <c:pt idx="6343">
                  <c:v>0.89152051980602232</c:v>
                </c:pt>
                <c:pt idx="6344">
                  <c:v>1.0288756797134879</c:v>
                </c:pt>
                <c:pt idx="6345">
                  <c:v>1.1095300994992789</c:v>
                </c:pt>
                <c:pt idx="6346">
                  <c:v>1.138266205292398</c:v>
                </c:pt>
                <c:pt idx="6347">
                  <c:v>1.158739685503972</c:v>
                </c:pt>
                <c:pt idx="6348">
                  <c:v>1.117985995034245</c:v>
                </c:pt>
                <c:pt idx="6349">
                  <c:v>1.1381182371727181</c:v>
                </c:pt>
                <c:pt idx="6350">
                  <c:v>1.160167095354145</c:v>
                </c:pt>
                <c:pt idx="6351">
                  <c:v>1.1433279480531131</c:v>
                </c:pt>
                <c:pt idx="6352">
                  <c:v>1.1360040622453349</c:v>
                </c:pt>
                <c:pt idx="6353">
                  <c:v>1.114617843904214</c:v>
                </c:pt>
                <c:pt idx="6354">
                  <c:v>1.0909064888418909</c:v>
                </c:pt>
                <c:pt idx="6355">
                  <c:v>1.11090228936276</c:v>
                </c:pt>
                <c:pt idx="6356">
                  <c:v>1.081327429499934</c:v>
                </c:pt>
                <c:pt idx="6357">
                  <c:v>1.04209604147887</c:v>
                </c:pt>
                <c:pt idx="6358">
                  <c:v>1.0042470295324251</c:v>
                </c:pt>
                <c:pt idx="6359">
                  <c:v>0.95501707110545719</c:v>
                </c:pt>
                <c:pt idx="6360">
                  <c:v>0.90548393886805834</c:v>
                </c:pt>
                <c:pt idx="6361">
                  <c:v>0.87622833630693353</c:v>
                </c:pt>
                <c:pt idx="6362">
                  <c:v>0.84870492575553935</c:v>
                </c:pt>
                <c:pt idx="6363">
                  <c:v>0.82802664908846579</c:v>
                </c:pt>
                <c:pt idx="6364">
                  <c:v>0.82214143157474928</c:v>
                </c:pt>
                <c:pt idx="6365">
                  <c:v>0.82965161782306607</c:v>
                </c:pt>
                <c:pt idx="6366">
                  <c:v>0.82952214571834615</c:v>
                </c:pt>
                <c:pt idx="6367">
                  <c:v>0.86988929628122791</c:v>
                </c:pt>
                <c:pt idx="6368">
                  <c:v>1.011807342661865</c:v>
                </c:pt>
                <c:pt idx="6369">
                  <c:v>1.0842428303507281</c:v>
                </c:pt>
                <c:pt idx="6370">
                  <c:v>1.1200503111386919</c:v>
                </c:pt>
                <c:pt idx="6371">
                  <c:v>1.142173689496335</c:v>
                </c:pt>
                <c:pt idx="6372">
                  <c:v>1.097736611467693</c:v>
                </c:pt>
                <c:pt idx="6373">
                  <c:v>1.1079279157106441</c:v>
                </c:pt>
                <c:pt idx="6374">
                  <c:v>1.1261984937346661</c:v>
                </c:pt>
                <c:pt idx="6375">
                  <c:v>1.1120042765729119</c:v>
                </c:pt>
                <c:pt idx="6376">
                  <c:v>1.10497069778255</c:v>
                </c:pt>
                <c:pt idx="6377">
                  <c:v>1.084127833388151</c:v>
                </c:pt>
                <c:pt idx="6378">
                  <c:v>1.064186448679411</c:v>
                </c:pt>
                <c:pt idx="6379">
                  <c:v>1.078554903663252</c:v>
                </c:pt>
                <c:pt idx="6380">
                  <c:v>1.064164199849821</c:v>
                </c:pt>
                <c:pt idx="6381">
                  <c:v>1.0293337911564819</c:v>
                </c:pt>
                <c:pt idx="6382">
                  <c:v>0.99100173835557426</c:v>
                </c:pt>
                <c:pt idx="6383">
                  <c:v>0.94881098794091312</c:v>
                </c:pt>
                <c:pt idx="6384">
                  <c:v>0.89499643032756004</c:v>
                </c:pt>
                <c:pt idx="6385">
                  <c:v>0.85989581898089262</c:v>
                </c:pt>
                <c:pt idx="6386">
                  <c:v>0.83803326124000455</c:v>
                </c:pt>
                <c:pt idx="6387">
                  <c:v>0.82048027498479259</c:v>
                </c:pt>
                <c:pt idx="6388">
                  <c:v>0.81422996221925736</c:v>
                </c:pt>
                <c:pt idx="6389">
                  <c:v>0.80993325752659695</c:v>
                </c:pt>
                <c:pt idx="6390">
                  <c:v>0.82447246557608289</c:v>
                </c:pt>
                <c:pt idx="6391">
                  <c:v>0.86385557453145601</c:v>
                </c:pt>
                <c:pt idx="6392">
                  <c:v>0.995368674293445</c:v>
                </c:pt>
                <c:pt idx="6393">
                  <c:v>1.0681057274436121</c:v>
                </c:pt>
                <c:pt idx="6394">
                  <c:v>1.098404612471755</c:v>
                </c:pt>
                <c:pt idx="6395">
                  <c:v>1.119644202984136</c:v>
                </c:pt>
                <c:pt idx="6396">
                  <c:v>1.062961422761046</c:v>
                </c:pt>
                <c:pt idx="6397">
                  <c:v>1.055462494956618</c:v>
                </c:pt>
                <c:pt idx="6398">
                  <c:v>1.0945378731123681</c:v>
                </c:pt>
                <c:pt idx="6399">
                  <c:v>1.0925030434085821</c:v>
                </c:pt>
                <c:pt idx="6400">
                  <c:v>1.075567931276308</c:v>
                </c:pt>
                <c:pt idx="6401">
                  <c:v>1.0615383018418789</c:v>
                </c:pt>
                <c:pt idx="6402">
                  <c:v>1.0522597357284751</c:v>
                </c:pt>
                <c:pt idx="6403">
                  <c:v>1.0692546248366339</c:v>
                </c:pt>
                <c:pt idx="6404">
                  <c:v>1.051407310691189</c:v>
                </c:pt>
                <c:pt idx="6405">
                  <c:v>1.0172861839628371</c:v>
                </c:pt>
                <c:pt idx="6406">
                  <c:v>0.98544462406375655</c:v>
                </c:pt>
                <c:pt idx="6407">
                  <c:v>0.93433102075093666</c:v>
                </c:pt>
                <c:pt idx="6408">
                  <c:v>0.89245229006690507</c:v>
                </c:pt>
                <c:pt idx="6409">
                  <c:v>0.8522382007292717</c:v>
                </c:pt>
                <c:pt idx="6410">
                  <c:v>0.82673782532139906</c:v>
                </c:pt>
                <c:pt idx="6411">
                  <c:v>0.80763331827505114</c:v>
                </c:pt>
                <c:pt idx="6412">
                  <c:v>0.79971380717392437</c:v>
                </c:pt>
                <c:pt idx="6413">
                  <c:v>0.80558213702180781</c:v>
                </c:pt>
                <c:pt idx="6414">
                  <c:v>0.79724418708948486</c:v>
                </c:pt>
                <c:pt idx="6415">
                  <c:v>0.80796785489345779</c:v>
                </c:pt>
                <c:pt idx="6416">
                  <c:v>0.91840300323032509</c:v>
                </c:pt>
                <c:pt idx="6417">
                  <c:v>0.99042809383362684</c:v>
                </c:pt>
                <c:pt idx="6418">
                  <c:v>1.0281291376603929</c:v>
                </c:pt>
                <c:pt idx="6419">
                  <c:v>1.0536517618978549</c:v>
                </c:pt>
                <c:pt idx="6420">
                  <c:v>1.025573738955849</c:v>
                </c:pt>
                <c:pt idx="6421">
                  <c:v>1.0331892720719811</c:v>
                </c:pt>
                <c:pt idx="6422">
                  <c:v>1.0363746075179161</c:v>
                </c:pt>
                <c:pt idx="6423">
                  <c:v>1.0164522549405111</c:v>
                </c:pt>
                <c:pt idx="6424">
                  <c:v>0.9960742034438026</c:v>
                </c:pt>
                <c:pt idx="6425">
                  <c:v>0.98529665594407667</c:v>
                </c:pt>
                <c:pt idx="6426">
                  <c:v>1.00038859997686</c:v>
                </c:pt>
                <c:pt idx="6427">
                  <c:v>1.030107407086547</c:v>
                </c:pt>
                <c:pt idx="6428">
                  <c:v>1.007255714632582</c:v>
                </c:pt>
                <c:pt idx="6429">
                  <c:v>0.98029093734461692</c:v>
                </c:pt>
                <c:pt idx="6430">
                  <c:v>0.94687426753387138</c:v>
                </c:pt>
                <c:pt idx="6431">
                  <c:v>0.89369795646573158</c:v>
                </c:pt>
                <c:pt idx="6432">
                  <c:v>0.8492539089242066</c:v>
                </c:pt>
                <c:pt idx="6433">
                  <c:v>0.80990269889318478</c:v>
                </c:pt>
                <c:pt idx="6434">
                  <c:v>0.78144456944084173</c:v>
                </c:pt>
                <c:pt idx="6435">
                  <c:v>0.7585805463102363</c:v>
                </c:pt>
                <c:pt idx="6436">
                  <c:v>0.75075994868041729</c:v>
                </c:pt>
                <c:pt idx="6437">
                  <c:v>0.74885646748866597</c:v>
                </c:pt>
                <c:pt idx="6438">
                  <c:v>0.73209184036384989</c:v>
                </c:pt>
                <c:pt idx="6439">
                  <c:v>0.70983898990148731</c:v>
                </c:pt>
                <c:pt idx="6440">
                  <c:v>0.75206351564781437</c:v>
                </c:pt>
                <c:pt idx="6441">
                  <c:v>0.80454957688230266</c:v>
                </c:pt>
                <c:pt idx="6442">
                  <c:v>0.84823287528677793</c:v>
                </c:pt>
                <c:pt idx="6443">
                  <c:v>0.87470120881088975</c:v>
                </c:pt>
                <c:pt idx="6444">
                  <c:v>0.87696469214889106</c:v>
                </c:pt>
                <c:pt idx="6445">
                  <c:v>0.8866775125265729</c:v>
                </c:pt>
                <c:pt idx="6446">
                  <c:v>0.87751206696843154</c:v>
                </c:pt>
                <c:pt idx="6447">
                  <c:v>0.86799251654417231</c:v>
                </c:pt>
                <c:pt idx="6448">
                  <c:v>0.87072027666348806</c:v>
                </c:pt>
                <c:pt idx="6449">
                  <c:v>0.87577290544581743</c:v>
                </c:pt>
                <c:pt idx="6450">
                  <c:v>0.91181761773000758</c:v>
                </c:pt>
                <c:pt idx="6451">
                  <c:v>0.96114917021016111</c:v>
                </c:pt>
                <c:pt idx="6452">
                  <c:v>0.9511763333902884</c:v>
                </c:pt>
                <c:pt idx="6453">
                  <c:v>0.92164838371033253</c:v>
                </c:pt>
                <c:pt idx="6454">
                  <c:v>0.89162961948846742</c:v>
                </c:pt>
                <c:pt idx="6455">
                  <c:v>0.84855240064666637</c:v>
                </c:pt>
                <c:pt idx="6456">
                  <c:v>0.80724758254276974</c:v>
                </c:pt>
                <c:pt idx="6457">
                  <c:v>0.77630803844572294</c:v>
                </c:pt>
                <c:pt idx="6458">
                  <c:v>0.75531050447694892</c:v>
                </c:pt>
                <c:pt idx="6459">
                  <c:v>0.73768514251102391</c:v>
                </c:pt>
                <c:pt idx="6460">
                  <c:v>0.73984381509758546</c:v>
                </c:pt>
                <c:pt idx="6461">
                  <c:v>0.75446290448704356</c:v>
                </c:pt>
                <c:pt idx="6462">
                  <c:v>0.76509516444896786</c:v>
                </c:pt>
                <c:pt idx="6463">
                  <c:v>0.81830015774320497</c:v>
                </c:pt>
                <c:pt idx="6464">
                  <c:v>0.96154026710619911</c:v>
                </c:pt>
                <c:pt idx="6465">
                  <c:v>1.0420389450848639</c:v>
                </c:pt>
                <c:pt idx="6466">
                  <c:v>1.074205659565777</c:v>
                </c:pt>
                <c:pt idx="6467">
                  <c:v>1.100435153244536</c:v>
                </c:pt>
                <c:pt idx="6468">
                  <c:v>1.062350786209179</c:v>
                </c:pt>
                <c:pt idx="6469">
                  <c:v>1.084615699289994</c:v>
                </c:pt>
                <c:pt idx="6470">
                  <c:v>1.1061386273069069</c:v>
                </c:pt>
                <c:pt idx="6471">
                  <c:v>1.0965844973764181</c:v>
                </c:pt>
                <c:pt idx="6472">
                  <c:v>1.094410277414962</c:v>
                </c:pt>
                <c:pt idx="6473">
                  <c:v>1.0846325869558271</c:v>
                </c:pt>
                <c:pt idx="6474">
                  <c:v>1.0728369544587391</c:v>
                </c:pt>
                <c:pt idx="6475">
                  <c:v>1.090215702891864</c:v>
                </c:pt>
                <c:pt idx="6476">
                  <c:v>1.0643255708788919</c:v>
                </c:pt>
                <c:pt idx="6477">
                  <c:v>1.0320438594354009</c:v>
                </c:pt>
                <c:pt idx="6478">
                  <c:v>0.99811466236953295</c:v>
                </c:pt>
                <c:pt idx="6479">
                  <c:v>0.94598806716491923</c:v>
                </c:pt>
                <c:pt idx="6480">
                  <c:v>0.89486481375733762</c:v>
                </c:pt>
                <c:pt idx="6481">
                  <c:v>0.86155858391997631</c:v>
                </c:pt>
                <c:pt idx="6482">
                  <c:v>0.83500795653220206</c:v>
                </c:pt>
                <c:pt idx="6483">
                  <c:v>0.81714911588468087</c:v>
                </c:pt>
                <c:pt idx="6484">
                  <c:v>0.81423559144120172</c:v>
                </c:pt>
                <c:pt idx="6485">
                  <c:v>0.82398352744148851</c:v>
                </c:pt>
                <c:pt idx="6486">
                  <c:v>0.82621832855339261</c:v>
                </c:pt>
                <c:pt idx="6487">
                  <c:v>0.86690848923260455</c:v>
                </c:pt>
                <c:pt idx="6488">
                  <c:v>0.99488054033341411</c:v>
                </c:pt>
                <c:pt idx="6489">
                  <c:v>1.0646576949736091</c:v>
                </c:pt>
                <c:pt idx="6490">
                  <c:v>1.095251980124736</c:v>
                </c:pt>
                <c:pt idx="6491">
                  <c:v>1.1185419477157961</c:v>
                </c:pt>
                <c:pt idx="6492">
                  <c:v>1.073509780510181</c:v>
                </c:pt>
                <c:pt idx="6493">
                  <c:v>1.0866130008474839</c:v>
                </c:pt>
                <c:pt idx="6494">
                  <c:v>1.109890369703717</c:v>
                </c:pt>
                <c:pt idx="6495">
                  <c:v>1.099586212963692</c:v>
                </c:pt>
                <c:pt idx="6496">
                  <c:v>1.093363242133315</c:v>
                </c:pt>
                <c:pt idx="6497">
                  <c:v>1.0682330550828301</c:v>
                </c:pt>
                <c:pt idx="6498">
                  <c:v>1.0780525626192661</c:v>
                </c:pt>
                <c:pt idx="6499">
                  <c:v>1.0963193878286579</c:v>
                </c:pt>
                <c:pt idx="6500">
                  <c:v>1.0682330550828301</c:v>
                </c:pt>
                <c:pt idx="6501">
                  <c:v>1.034373553145796</c:v>
                </c:pt>
                <c:pt idx="6502">
                  <c:v>0.99598520812544444</c:v>
                </c:pt>
                <c:pt idx="6503">
                  <c:v>0.93904267951835163</c:v>
                </c:pt>
                <c:pt idx="6504">
                  <c:v>0.89149183757992501</c:v>
                </c:pt>
                <c:pt idx="6505">
                  <c:v>0.85873619926035805</c:v>
                </c:pt>
                <c:pt idx="6506">
                  <c:v>0.83480852124045968</c:v>
                </c:pt>
                <c:pt idx="6507">
                  <c:v>0.81925230042636243</c:v>
                </c:pt>
                <c:pt idx="6508">
                  <c:v>0.81167778021296755</c:v>
                </c:pt>
                <c:pt idx="6509">
                  <c:v>0.81820044009733384</c:v>
                </c:pt>
                <c:pt idx="6510">
                  <c:v>0.82604891577868667</c:v>
                </c:pt>
                <c:pt idx="6511">
                  <c:v>0.86383118123636382</c:v>
                </c:pt>
                <c:pt idx="6512">
                  <c:v>0.99802647122573829</c:v>
                </c:pt>
                <c:pt idx="6513">
                  <c:v>1.0684558114369129</c:v>
                </c:pt>
                <c:pt idx="6514">
                  <c:v>1.0927225830644109</c:v>
                </c:pt>
                <c:pt idx="6515">
                  <c:v>1.112024380936999</c:v>
                </c:pt>
                <c:pt idx="6516">
                  <c:v>1.0742949229423231</c:v>
                </c:pt>
                <c:pt idx="6517">
                  <c:v>1.090425860511119</c:v>
                </c:pt>
                <c:pt idx="6518">
                  <c:v>1.1114284875854621</c:v>
                </c:pt>
                <c:pt idx="6519">
                  <c:v>1.1007254602619521</c:v>
                </c:pt>
                <c:pt idx="6520">
                  <c:v>1.0955551539351669</c:v>
                </c:pt>
                <c:pt idx="6521">
                  <c:v>1.090754767907582</c:v>
                </c:pt>
                <c:pt idx="6522">
                  <c:v>1.0792676703846811</c:v>
                </c:pt>
                <c:pt idx="6523">
                  <c:v>1.098479668764347</c:v>
                </c:pt>
                <c:pt idx="6524">
                  <c:v>1.067296995890942</c:v>
                </c:pt>
                <c:pt idx="6525">
                  <c:v>1.0300685386493129</c:v>
                </c:pt>
                <c:pt idx="6526">
                  <c:v>0.99240582714340597</c:v>
                </c:pt>
                <c:pt idx="6527">
                  <c:v>0.93738607991758782</c:v>
                </c:pt>
                <c:pt idx="6528">
                  <c:v>0.88701848254148719</c:v>
                </c:pt>
                <c:pt idx="6529">
                  <c:v>0.85798778079994831</c:v>
                </c:pt>
                <c:pt idx="6530">
                  <c:v>0.82989474659942408</c:v>
                </c:pt>
                <c:pt idx="6531">
                  <c:v>0.81506764405621313</c:v>
                </c:pt>
                <c:pt idx="6532">
                  <c:v>0.81004316138360555</c:v>
                </c:pt>
                <c:pt idx="6533">
                  <c:v>0.81594070957396192</c:v>
                </c:pt>
                <c:pt idx="6534">
                  <c:v>0.82787921708516166</c:v>
                </c:pt>
                <c:pt idx="6535">
                  <c:v>0.86650988670730755</c:v>
                </c:pt>
                <c:pt idx="6536">
                  <c:v>1.0037318216954241</c:v>
                </c:pt>
                <c:pt idx="6537">
                  <c:v>1.072515284633347</c:v>
                </c:pt>
                <c:pt idx="6538">
                  <c:v>1.094920392146395</c:v>
                </c:pt>
                <c:pt idx="6539">
                  <c:v>1.109552884445244</c:v>
                </c:pt>
                <c:pt idx="6540">
                  <c:v>1.0745959522872519</c:v>
                </c:pt>
                <c:pt idx="6541">
                  <c:v>1.0883738750833121</c:v>
                </c:pt>
                <c:pt idx="6542">
                  <c:v>1.117632426284503</c:v>
                </c:pt>
                <c:pt idx="6543">
                  <c:v>1.105954739390058</c:v>
                </c:pt>
                <c:pt idx="6544">
                  <c:v>1.0996457218813891</c:v>
                </c:pt>
                <c:pt idx="6545">
                  <c:v>1.08426722364582</c:v>
                </c:pt>
                <c:pt idx="6546">
                  <c:v>1.072276712846183</c:v>
                </c:pt>
                <c:pt idx="6547">
                  <c:v>1.0884867275803869</c:v>
                </c:pt>
                <c:pt idx="6548">
                  <c:v>1.064496860060913</c:v>
                </c:pt>
                <c:pt idx="6549">
                  <c:v>1.0334626914235641</c:v>
                </c:pt>
                <c:pt idx="6550">
                  <c:v>0.99451356867428065</c:v>
                </c:pt>
                <c:pt idx="6551">
                  <c:v>0.94367472500398208</c:v>
                </c:pt>
                <c:pt idx="6552">
                  <c:v>0.89286617190890805</c:v>
                </c:pt>
                <c:pt idx="6553">
                  <c:v>0.8539516286658545</c:v>
                </c:pt>
                <c:pt idx="6554">
                  <c:v>0.83558320940327635</c:v>
                </c:pt>
                <c:pt idx="6555">
                  <c:v>0.81544587415923542</c:v>
                </c:pt>
                <c:pt idx="6556">
                  <c:v>0.81029191938190792</c:v>
                </c:pt>
                <c:pt idx="6557">
                  <c:v>0.81481781382515939</c:v>
                </c:pt>
                <c:pt idx="6558">
                  <c:v>0.82413149556116838</c:v>
                </c:pt>
                <c:pt idx="6559">
                  <c:v>0.86432333606921208</c:v>
                </c:pt>
                <c:pt idx="6560">
                  <c:v>0.99276422094052919</c:v>
                </c:pt>
                <c:pt idx="6561">
                  <c:v>1.0634803834126769</c:v>
                </c:pt>
                <c:pt idx="6562">
                  <c:v>1.0930898227817329</c:v>
                </c:pt>
                <c:pt idx="6563">
                  <c:v>1.1123511438679581</c:v>
                </c:pt>
                <c:pt idx="6564">
                  <c:v>1.051300623532434</c:v>
                </c:pt>
                <c:pt idx="6565">
                  <c:v>1.049296084403873</c:v>
                </c:pt>
                <c:pt idx="6566">
                  <c:v>1.0946619840533309</c:v>
                </c:pt>
                <c:pt idx="6567">
                  <c:v>1.0929721452372769</c:v>
                </c:pt>
                <c:pt idx="6568">
                  <c:v>1.088127261550512</c:v>
                </c:pt>
                <c:pt idx="6569">
                  <c:v>1.0734918206115971</c:v>
                </c:pt>
                <c:pt idx="6570">
                  <c:v>1.0691331944775491</c:v>
                </c:pt>
                <c:pt idx="6571">
                  <c:v>1.0753596500643681</c:v>
                </c:pt>
                <c:pt idx="6572">
                  <c:v>1.047637072279419</c:v>
                </c:pt>
                <c:pt idx="6573">
                  <c:v>1.02107223780769</c:v>
                </c:pt>
                <c:pt idx="6574">
                  <c:v>0.97690241379231035</c:v>
                </c:pt>
                <c:pt idx="6575">
                  <c:v>0.93756755531074587</c:v>
                </c:pt>
                <c:pt idx="6576">
                  <c:v>0.88513859047026455</c:v>
                </c:pt>
                <c:pt idx="6577">
                  <c:v>0.85420467559516211</c:v>
                </c:pt>
                <c:pt idx="6578">
                  <c:v>0.82882224578993291</c:v>
                </c:pt>
                <c:pt idx="6579">
                  <c:v>0.8068811470000119</c:v>
                </c:pt>
                <c:pt idx="6580">
                  <c:v>0.79845500592389429</c:v>
                </c:pt>
                <c:pt idx="6581">
                  <c:v>0.80261848569720529</c:v>
                </c:pt>
                <c:pt idx="6582">
                  <c:v>0.79919779516235967</c:v>
                </c:pt>
                <c:pt idx="6583">
                  <c:v>0.80616007047476035</c:v>
                </c:pt>
                <c:pt idx="6584">
                  <c:v>0.91874718994349336</c:v>
                </c:pt>
                <c:pt idx="6585">
                  <c:v>0.99248651265794152</c:v>
                </c:pt>
                <c:pt idx="6586">
                  <c:v>1.038270583080408</c:v>
                </c:pt>
                <c:pt idx="6587">
                  <c:v>1.0609858339167699</c:v>
                </c:pt>
                <c:pt idx="6588">
                  <c:v>1.0329860839656091</c:v>
                </c:pt>
                <c:pt idx="6589">
                  <c:v>1.0314506466657429</c:v>
                </c:pt>
                <c:pt idx="6590">
                  <c:v>1.040039767120059</c:v>
                </c:pt>
                <c:pt idx="6591">
                  <c:v>1.018092502991818</c:v>
                </c:pt>
                <c:pt idx="6592">
                  <c:v>1.0040060452215691</c:v>
                </c:pt>
                <c:pt idx="6593">
                  <c:v>0.99301726786983657</c:v>
                </c:pt>
                <c:pt idx="6594">
                  <c:v>1.0107160777792259</c:v>
                </c:pt>
                <c:pt idx="6595">
                  <c:v>1.0334573302598069</c:v>
                </c:pt>
                <c:pt idx="6596">
                  <c:v>1.0062960663201661</c:v>
                </c:pt>
                <c:pt idx="6597">
                  <c:v>0.9762389697774414</c:v>
                </c:pt>
                <c:pt idx="6598">
                  <c:v>0.94274483115041441</c:v>
                </c:pt>
                <c:pt idx="6599">
                  <c:v>0.89951079826873515</c:v>
                </c:pt>
                <c:pt idx="6600">
                  <c:v>0.84166705803417163</c:v>
                </c:pt>
                <c:pt idx="6601">
                  <c:v>0.80332803572038025</c:v>
                </c:pt>
                <c:pt idx="6602">
                  <c:v>0.77104230340407209</c:v>
                </c:pt>
                <c:pt idx="6603">
                  <c:v>0.753497090836307</c:v>
                </c:pt>
                <c:pt idx="6604">
                  <c:v>0.74595580983820253</c:v>
                </c:pt>
                <c:pt idx="6605">
                  <c:v>0.74008774804850697</c:v>
                </c:pt>
                <c:pt idx="6606">
                  <c:v>0.73114532690263678</c:v>
                </c:pt>
                <c:pt idx="6607">
                  <c:v>0.71844928695264132</c:v>
                </c:pt>
                <c:pt idx="6608">
                  <c:v>0.76270703405362739</c:v>
                </c:pt>
                <c:pt idx="6609">
                  <c:v>0.81668296269605167</c:v>
                </c:pt>
                <c:pt idx="6610">
                  <c:v>0.86441393973669722</c:v>
                </c:pt>
                <c:pt idx="6611">
                  <c:v>0.89303880138186797</c:v>
                </c:pt>
                <c:pt idx="6612">
                  <c:v>0.89094660722588714</c:v>
                </c:pt>
                <c:pt idx="6613">
                  <c:v>0.90295132510947984</c:v>
                </c:pt>
                <c:pt idx="6614">
                  <c:v>0.89638631203143704</c:v>
                </c:pt>
                <c:pt idx="6615">
                  <c:v>0.88002618471205007</c:v>
                </c:pt>
                <c:pt idx="6616">
                  <c:v>0.88088933207684939</c:v>
                </c:pt>
                <c:pt idx="6617">
                  <c:v>0.88583420146767256</c:v>
                </c:pt>
                <c:pt idx="6618">
                  <c:v>0.92010517272301917</c:v>
                </c:pt>
                <c:pt idx="6619">
                  <c:v>0.95351943001007411</c:v>
                </c:pt>
                <c:pt idx="6620">
                  <c:v>0.93291594157740398</c:v>
                </c:pt>
                <c:pt idx="6621">
                  <c:v>0.91491395785758378</c:v>
                </c:pt>
                <c:pt idx="6622">
                  <c:v>0.88627140437201668</c:v>
                </c:pt>
                <c:pt idx="6623">
                  <c:v>0.84876899166242969</c:v>
                </c:pt>
                <c:pt idx="6624">
                  <c:v>0.80836779770969402</c:v>
                </c:pt>
                <c:pt idx="6625">
                  <c:v>0.77548831650735151</c:v>
                </c:pt>
                <c:pt idx="6626">
                  <c:v>0.75007988505790313</c:v>
                </c:pt>
                <c:pt idx="6627">
                  <c:v>0.74450802756575518</c:v>
                </c:pt>
                <c:pt idx="6628">
                  <c:v>0.73694449773806114</c:v>
                </c:pt>
                <c:pt idx="6629">
                  <c:v>0.74856213959843321</c:v>
                </c:pt>
                <c:pt idx="6630">
                  <c:v>0.76453599506916314</c:v>
                </c:pt>
                <c:pt idx="6631">
                  <c:v>0.81868562541729861</c:v>
                </c:pt>
                <c:pt idx="6632">
                  <c:v>0.96271436196887616</c:v>
                </c:pt>
                <c:pt idx="6633">
                  <c:v>1.046622472038498</c:v>
                </c:pt>
                <c:pt idx="6634">
                  <c:v>1.0786133403481979</c:v>
                </c:pt>
                <c:pt idx="6635">
                  <c:v>1.103951272494248</c:v>
                </c:pt>
                <c:pt idx="6636">
                  <c:v>1.0620331372566061</c:v>
                </c:pt>
                <c:pt idx="6637">
                  <c:v>1.0652377728920639</c:v>
                </c:pt>
                <c:pt idx="6638">
                  <c:v>1.0874490743353129</c:v>
                </c:pt>
                <c:pt idx="6639">
                  <c:v>1.0824387987466599</c:v>
                </c:pt>
                <c:pt idx="6640">
                  <c:v>1.07219683150621</c:v>
                </c:pt>
                <c:pt idx="6641">
                  <c:v>1.064194758483233</c:v>
                </c:pt>
                <c:pt idx="6642">
                  <c:v>1.0629925175108339</c:v>
                </c:pt>
                <c:pt idx="6643">
                  <c:v>1.071289722598608</c:v>
                </c:pt>
                <c:pt idx="6644">
                  <c:v>1.0473960879685631</c:v>
                </c:pt>
                <c:pt idx="6645">
                  <c:v>1.0163790750552351</c:v>
                </c:pt>
                <c:pt idx="6646">
                  <c:v>0.98048930040360815</c:v>
                </c:pt>
                <c:pt idx="6647">
                  <c:v>0.92909369987719537</c:v>
                </c:pt>
                <c:pt idx="6648">
                  <c:v>0.87677705141741302</c:v>
                </c:pt>
                <c:pt idx="6649">
                  <c:v>0.84224123867249467</c:v>
                </c:pt>
                <c:pt idx="6650">
                  <c:v>0.82170932177597411</c:v>
                </c:pt>
                <c:pt idx="6651">
                  <c:v>0.80815442339218468</c:v>
                </c:pt>
                <c:pt idx="6652">
                  <c:v>0.80316720080768467</c:v>
                </c:pt>
                <c:pt idx="6653">
                  <c:v>0.81126229002183747</c:v>
                </c:pt>
                <c:pt idx="6654">
                  <c:v>0.82019211243287982</c:v>
                </c:pt>
                <c:pt idx="6655">
                  <c:v>0.86225499909194792</c:v>
                </c:pt>
                <c:pt idx="6656">
                  <c:v>0.99576432817867599</c:v>
                </c:pt>
                <c:pt idx="6657">
                  <c:v>1.063111267288041</c:v>
                </c:pt>
                <c:pt idx="6658">
                  <c:v>1.086079833111899</c:v>
                </c:pt>
                <c:pt idx="6659">
                  <c:v>1.0980116391684029</c:v>
                </c:pt>
                <c:pt idx="6660">
                  <c:v>1.0626231333280109</c:v>
                </c:pt>
                <c:pt idx="6661">
                  <c:v>1.080859667962178</c:v>
                </c:pt>
                <c:pt idx="6662">
                  <c:v>1.094681552301042</c:v>
                </c:pt>
                <c:pt idx="6663">
                  <c:v>1.0851150916939141</c:v>
                </c:pt>
                <c:pt idx="6664">
                  <c:v>1.081479418492431</c:v>
                </c:pt>
                <c:pt idx="6665">
                  <c:v>1.0721587672435391</c:v>
                </c:pt>
                <c:pt idx="6666">
                  <c:v>1.0708538599852031</c:v>
                </c:pt>
                <c:pt idx="6667">
                  <c:v>1.0763056274092051</c:v>
                </c:pt>
                <c:pt idx="6668">
                  <c:v>1.051976130165756</c:v>
                </c:pt>
                <c:pt idx="6669">
                  <c:v>1.014850071151876</c:v>
                </c:pt>
                <c:pt idx="6670">
                  <c:v>0.9834004123233967</c:v>
                </c:pt>
                <c:pt idx="6671">
                  <c:v>0.93023696804827261</c:v>
                </c:pt>
                <c:pt idx="6672">
                  <c:v>0.87947934600888533</c:v>
                </c:pt>
                <c:pt idx="6673">
                  <c:v>0.84342391139718231</c:v>
                </c:pt>
                <c:pt idx="6674">
                  <c:v>0.82421807835583616</c:v>
                </c:pt>
                <c:pt idx="6675">
                  <c:v>0.80400943963383353</c:v>
                </c:pt>
                <c:pt idx="6676">
                  <c:v>0.80368723369206685</c:v>
                </c:pt>
                <c:pt idx="6677">
                  <c:v>0.80963705322904933</c:v>
                </c:pt>
                <c:pt idx="6678">
                  <c:v>0.81791334977817232</c:v>
                </c:pt>
                <c:pt idx="6679">
                  <c:v>0.85918224808490029</c:v>
                </c:pt>
                <c:pt idx="6680">
                  <c:v>0.994576026232044</c:v>
                </c:pt>
                <c:pt idx="6681">
                  <c:v>1.061959957371329</c:v>
                </c:pt>
                <c:pt idx="6682">
                  <c:v>1.0866113924983569</c:v>
                </c:pt>
                <c:pt idx="6683">
                  <c:v>1.1071551039551419</c:v>
                </c:pt>
                <c:pt idx="6684">
                  <c:v>1.0608585062775531</c:v>
                </c:pt>
                <c:pt idx="6685">
                  <c:v>1.072388761168694</c:v>
                </c:pt>
                <c:pt idx="6686">
                  <c:v>1.087150725572263</c:v>
                </c:pt>
                <c:pt idx="6687">
                  <c:v>1.0757815736520051</c:v>
                </c:pt>
                <c:pt idx="6688">
                  <c:v>1.069677352598835</c:v>
                </c:pt>
                <c:pt idx="6689">
                  <c:v>1.064166612373511</c:v>
                </c:pt>
                <c:pt idx="6690">
                  <c:v>1.0652133795969709</c:v>
                </c:pt>
                <c:pt idx="6691">
                  <c:v>1.067796656353049</c:v>
                </c:pt>
                <c:pt idx="6692">
                  <c:v>1.046969339333544</c:v>
                </c:pt>
                <c:pt idx="6693">
                  <c:v>1.017013836844006</c:v>
                </c:pt>
                <c:pt idx="6694">
                  <c:v>0.98269917210404423</c:v>
                </c:pt>
                <c:pt idx="6695">
                  <c:v>0.92870340715572086</c:v>
                </c:pt>
                <c:pt idx="6696">
                  <c:v>0.87742253553369765</c:v>
                </c:pt>
                <c:pt idx="6697">
                  <c:v>0.84423478741535551</c:v>
                </c:pt>
                <c:pt idx="6698">
                  <c:v>0.81977930282362799</c:v>
                </c:pt>
                <c:pt idx="6699">
                  <c:v>0.80413408669117259</c:v>
                </c:pt>
                <c:pt idx="6700">
                  <c:v>0.79833330750662135</c:v>
                </c:pt>
                <c:pt idx="6701">
                  <c:v>0.80740064376801834</c:v>
                </c:pt>
                <c:pt idx="6702">
                  <c:v>0.81418707290920522</c:v>
                </c:pt>
                <c:pt idx="6703">
                  <c:v>0.85824806530032716</c:v>
                </c:pt>
                <c:pt idx="6704">
                  <c:v>0.98783195028453363</c:v>
                </c:pt>
                <c:pt idx="6705">
                  <c:v>1.046794297336894</c:v>
                </c:pt>
                <c:pt idx="6706">
                  <c:v>1.071084121968545</c:v>
                </c:pt>
                <c:pt idx="6707">
                  <c:v>1.08558151294073</c:v>
                </c:pt>
                <c:pt idx="6708">
                  <c:v>1.043442765814508</c:v>
                </c:pt>
                <c:pt idx="6709">
                  <c:v>1.0575428945523351</c:v>
                </c:pt>
                <c:pt idx="6710">
                  <c:v>1.070839116784873</c:v>
                </c:pt>
                <c:pt idx="6711">
                  <c:v>1.0607437773731629</c:v>
                </c:pt>
                <c:pt idx="6712">
                  <c:v>1.0549027894604379</c:v>
                </c:pt>
                <c:pt idx="6713">
                  <c:v>1.051249960534935</c:v>
                </c:pt>
                <c:pt idx="6714">
                  <c:v>1.0588199237591369</c:v>
                </c:pt>
                <c:pt idx="6715">
                  <c:v>1.0680245058127009</c:v>
                </c:pt>
                <c:pt idx="6716">
                  <c:v>1.0413687996152989</c:v>
                </c:pt>
                <c:pt idx="6717">
                  <c:v>1.011827983142328</c:v>
                </c:pt>
                <c:pt idx="6718">
                  <c:v>0.97312332946034175</c:v>
                </c:pt>
                <c:pt idx="6719">
                  <c:v>0.93485346615900922</c:v>
                </c:pt>
                <c:pt idx="6720">
                  <c:v>0.87691242080226506</c:v>
                </c:pt>
                <c:pt idx="6721">
                  <c:v>0.84215143917957302</c:v>
                </c:pt>
                <c:pt idx="6722">
                  <c:v>0.81510383191156965</c:v>
                </c:pt>
                <c:pt idx="6723">
                  <c:v>0.8024547021444437</c:v>
                </c:pt>
                <c:pt idx="6724">
                  <c:v>0.79901256695457201</c:v>
                </c:pt>
                <c:pt idx="6725">
                  <c:v>0.80486642166031286</c:v>
                </c:pt>
                <c:pt idx="6726">
                  <c:v>0.82158333442769593</c:v>
                </c:pt>
                <c:pt idx="6727">
                  <c:v>0.86309214481252794</c:v>
                </c:pt>
                <c:pt idx="6728">
                  <c:v>0.98816943554300629</c:v>
                </c:pt>
                <c:pt idx="6729">
                  <c:v>1.049651797619118</c:v>
                </c:pt>
                <c:pt idx="6730">
                  <c:v>1.0775051877997259</c:v>
                </c:pt>
                <c:pt idx="6731">
                  <c:v>1.0923824172240599</c:v>
                </c:pt>
                <c:pt idx="6732">
                  <c:v>1.0312806977746609</c:v>
                </c:pt>
                <c:pt idx="6733">
                  <c:v>1.028838687683568</c:v>
                </c:pt>
                <c:pt idx="6734">
                  <c:v>1.0745970245200029</c:v>
                </c:pt>
                <c:pt idx="6735">
                  <c:v>1.0641660762571361</c:v>
                </c:pt>
                <c:pt idx="6736">
                  <c:v>1.0599792754214841</c:v>
                </c:pt>
                <c:pt idx="6737">
                  <c:v>1.0512486202439959</c:v>
                </c:pt>
                <c:pt idx="6738">
                  <c:v>1.054952112166998</c:v>
                </c:pt>
                <c:pt idx="6739">
                  <c:v>1.0607242091254521</c:v>
                </c:pt>
                <c:pt idx="6740">
                  <c:v>1.031914923447057</c:v>
                </c:pt>
                <c:pt idx="6741">
                  <c:v>1.0033163315042939</c:v>
                </c:pt>
                <c:pt idx="6742">
                  <c:v>0.96974606435192379</c:v>
                </c:pt>
                <c:pt idx="6743">
                  <c:v>0.92647530749851248</c:v>
                </c:pt>
                <c:pt idx="6744">
                  <c:v>0.87215465602654418</c:v>
                </c:pt>
                <c:pt idx="6745">
                  <c:v>0.83486106064527354</c:v>
                </c:pt>
                <c:pt idx="6746">
                  <c:v>0.80654875484710775</c:v>
                </c:pt>
                <c:pt idx="6747">
                  <c:v>0.78917107864673397</c:v>
                </c:pt>
                <c:pt idx="6748">
                  <c:v>0.7854863507968799</c:v>
                </c:pt>
                <c:pt idx="6749">
                  <c:v>0.79150720575363609</c:v>
                </c:pt>
                <c:pt idx="6750">
                  <c:v>0.79210497551248782</c:v>
                </c:pt>
                <c:pt idx="6751">
                  <c:v>0.80432735664459509</c:v>
                </c:pt>
                <c:pt idx="6752">
                  <c:v>0.91449042592081908</c:v>
                </c:pt>
                <c:pt idx="6753">
                  <c:v>0.99009918643716466</c:v>
                </c:pt>
                <c:pt idx="6754">
                  <c:v>1.022132675998729</c:v>
                </c:pt>
                <c:pt idx="6755">
                  <c:v>1.0435810838394259</c:v>
                </c:pt>
                <c:pt idx="6756">
                  <c:v>1.0147723342774071</c:v>
                </c:pt>
                <c:pt idx="6757">
                  <c:v>1.027349892508383</c:v>
                </c:pt>
                <c:pt idx="6758">
                  <c:v>1.026612196375486</c:v>
                </c:pt>
                <c:pt idx="6759">
                  <c:v>1.005990479986044</c:v>
                </c:pt>
                <c:pt idx="6760">
                  <c:v>0.98725937799533758</c:v>
                </c:pt>
                <c:pt idx="6761">
                  <c:v>0.97797384236905027</c:v>
                </c:pt>
                <c:pt idx="6762">
                  <c:v>1.009057601771147</c:v>
                </c:pt>
                <c:pt idx="6763">
                  <c:v>1.0152604682374371</c:v>
                </c:pt>
                <c:pt idx="6764">
                  <c:v>0.99380723534935944</c:v>
                </c:pt>
                <c:pt idx="6765">
                  <c:v>0.96119688456759411</c:v>
                </c:pt>
                <c:pt idx="6766">
                  <c:v>0.93430823580497147</c:v>
                </c:pt>
                <c:pt idx="6767">
                  <c:v>0.88405027422769167</c:v>
                </c:pt>
                <c:pt idx="6768">
                  <c:v>0.83488518588217775</c:v>
                </c:pt>
                <c:pt idx="6769">
                  <c:v>0.79455878016384551</c:v>
                </c:pt>
                <c:pt idx="6770">
                  <c:v>0.76185916600553427</c:v>
                </c:pt>
                <c:pt idx="6771">
                  <c:v>0.74478922060478447</c:v>
                </c:pt>
                <c:pt idx="6772">
                  <c:v>0.73263439013600928</c:v>
                </c:pt>
                <c:pt idx="6773">
                  <c:v>0.73570177997930042</c:v>
                </c:pt>
                <c:pt idx="6774">
                  <c:v>0.72834438689804459</c:v>
                </c:pt>
                <c:pt idx="6775">
                  <c:v>0.71977242216774961</c:v>
                </c:pt>
                <c:pt idx="6776">
                  <c:v>0.75938659728102864</c:v>
                </c:pt>
                <c:pt idx="6777">
                  <c:v>0.81146815871008771</c:v>
                </c:pt>
                <c:pt idx="6778">
                  <c:v>0.85955806566423199</c:v>
                </c:pt>
                <c:pt idx="6779">
                  <c:v>0.8844319890871557</c:v>
                </c:pt>
                <c:pt idx="6780">
                  <c:v>0.87935630730067338</c:v>
                </c:pt>
                <c:pt idx="6781">
                  <c:v>0.8894457494322503</c:v>
                </c:pt>
                <c:pt idx="6782">
                  <c:v>0.88837834172832775</c:v>
                </c:pt>
                <c:pt idx="6783">
                  <c:v>0.8770378720341675</c:v>
                </c:pt>
                <c:pt idx="6784">
                  <c:v>0.87272535190842548</c:v>
                </c:pt>
                <c:pt idx="6785">
                  <c:v>0.88332088789861762</c:v>
                </c:pt>
                <c:pt idx="6786">
                  <c:v>0.92431877937745344</c:v>
                </c:pt>
                <c:pt idx="6787">
                  <c:v>0.94777306663765148</c:v>
                </c:pt>
                <c:pt idx="6788">
                  <c:v>0.93063101358437661</c:v>
                </c:pt>
                <c:pt idx="6789">
                  <c:v>0.90954662876274694</c:v>
                </c:pt>
                <c:pt idx="6790">
                  <c:v>0.88226044970757844</c:v>
                </c:pt>
                <c:pt idx="6791">
                  <c:v>0.84613344355972597</c:v>
                </c:pt>
                <c:pt idx="6792">
                  <c:v>0.80683236040982753</c:v>
                </c:pt>
                <c:pt idx="6793">
                  <c:v>0.77178884545716708</c:v>
                </c:pt>
                <c:pt idx="6794">
                  <c:v>0.74863478336733402</c:v>
                </c:pt>
                <c:pt idx="6795">
                  <c:v>0.73468530333106485</c:v>
                </c:pt>
                <c:pt idx="6796">
                  <c:v>0.73085233930334315</c:v>
                </c:pt>
                <c:pt idx="6797">
                  <c:v>0.7412741735878241</c:v>
                </c:pt>
                <c:pt idx="6798">
                  <c:v>0.76148066784432422</c:v>
                </c:pt>
                <c:pt idx="6799">
                  <c:v>0.81711587666939034</c:v>
                </c:pt>
                <c:pt idx="6800">
                  <c:v>0.96842641389325723</c:v>
                </c:pt>
                <c:pt idx="6801">
                  <c:v>1.045393157189128</c:v>
                </c:pt>
                <c:pt idx="6802">
                  <c:v>1.075247601741856</c:v>
                </c:pt>
                <c:pt idx="6803">
                  <c:v>1.0941467762163299</c:v>
                </c:pt>
                <c:pt idx="6804">
                  <c:v>1.0506637172781601</c:v>
                </c:pt>
                <c:pt idx="6805">
                  <c:v>1.0676138406689519</c:v>
                </c:pt>
                <c:pt idx="6806">
                  <c:v>1.087655747198127</c:v>
                </c:pt>
                <c:pt idx="6807">
                  <c:v>1.0780268290332351</c:v>
                </c:pt>
                <c:pt idx="6808">
                  <c:v>1.0721322294829441</c:v>
                </c:pt>
                <c:pt idx="6809">
                  <c:v>1.0628587564751091</c:v>
                </c:pt>
                <c:pt idx="6810">
                  <c:v>1.067716238896701</c:v>
                </c:pt>
                <c:pt idx="6811">
                  <c:v>1.063789990619616</c:v>
                </c:pt>
                <c:pt idx="6812">
                  <c:v>1.0345467187351309</c:v>
                </c:pt>
                <c:pt idx="6813">
                  <c:v>1.004708893790049</c:v>
                </c:pt>
                <c:pt idx="6814">
                  <c:v>0.97418135512769033</c:v>
                </c:pt>
                <c:pt idx="6815">
                  <c:v>0.92894117476832239</c:v>
                </c:pt>
                <c:pt idx="6816">
                  <c:v>0.87659906078069671</c:v>
                </c:pt>
                <c:pt idx="6817">
                  <c:v>0.83767835219932307</c:v>
                </c:pt>
                <c:pt idx="6818">
                  <c:v>0.8151276890902861</c:v>
                </c:pt>
                <c:pt idx="6819">
                  <c:v>0.79864532723725057</c:v>
                </c:pt>
                <c:pt idx="6820">
                  <c:v>0.79181761713513854</c:v>
                </c:pt>
                <c:pt idx="6821">
                  <c:v>0.80156689342636445</c:v>
                </c:pt>
                <c:pt idx="6822">
                  <c:v>0.81404151731321583</c:v>
                </c:pt>
                <c:pt idx="6823">
                  <c:v>0.85383636364508941</c:v>
                </c:pt>
                <c:pt idx="6824">
                  <c:v>0.98235820208912972</c:v>
                </c:pt>
                <c:pt idx="6825">
                  <c:v>1.048270225719063</c:v>
                </c:pt>
                <c:pt idx="6826">
                  <c:v>1.081967552452463</c:v>
                </c:pt>
                <c:pt idx="6827">
                  <c:v>1.0989621735024331</c:v>
                </c:pt>
                <c:pt idx="6828">
                  <c:v>1.059155532610295</c:v>
                </c:pt>
                <c:pt idx="6829">
                  <c:v>1.080973056575629</c:v>
                </c:pt>
                <c:pt idx="6830">
                  <c:v>1.103014141069609</c:v>
                </c:pt>
                <c:pt idx="6831">
                  <c:v>1.0867660620727331</c:v>
                </c:pt>
                <c:pt idx="6832">
                  <c:v>1.079449413836026</c:v>
                </c:pt>
                <c:pt idx="6833">
                  <c:v>1.073310613276627</c:v>
                </c:pt>
                <c:pt idx="6834">
                  <c:v>1.0761029754192091</c:v>
                </c:pt>
                <c:pt idx="6835">
                  <c:v>1.066287756813777</c:v>
                </c:pt>
                <c:pt idx="6836">
                  <c:v>1.036475665454726</c:v>
                </c:pt>
                <c:pt idx="6837">
                  <c:v>1.0044480731732941</c:v>
                </c:pt>
                <c:pt idx="6838">
                  <c:v>0.96891508396966364</c:v>
                </c:pt>
                <c:pt idx="6839">
                  <c:v>0.93448166945249489</c:v>
                </c:pt>
                <c:pt idx="6840">
                  <c:v>0.87221496911880503</c:v>
                </c:pt>
                <c:pt idx="6841">
                  <c:v>0.83929983617748172</c:v>
                </c:pt>
                <c:pt idx="6842">
                  <c:v>0.81484944469132292</c:v>
                </c:pt>
                <c:pt idx="6843">
                  <c:v>0.80350629441528443</c:v>
                </c:pt>
                <c:pt idx="6844">
                  <c:v>0.78779862072506557</c:v>
                </c:pt>
                <c:pt idx="6845">
                  <c:v>0.79805667145678505</c:v>
                </c:pt>
                <c:pt idx="6846">
                  <c:v>0.81225759007323484</c:v>
                </c:pt>
                <c:pt idx="6847">
                  <c:v>0.85561010467393306</c:v>
                </c:pt>
                <c:pt idx="6848">
                  <c:v>0.98517790616686984</c:v>
                </c:pt>
                <c:pt idx="6849">
                  <c:v>1.05756192668367</c:v>
                </c:pt>
                <c:pt idx="6850">
                  <c:v>1.0934275760983929</c:v>
                </c:pt>
                <c:pt idx="6851">
                  <c:v>1.1160238090993599</c:v>
                </c:pt>
                <c:pt idx="6852">
                  <c:v>1.0683193698193101</c:v>
                </c:pt>
                <c:pt idx="6853">
                  <c:v>1.082592664146472</c:v>
                </c:pt>
                <c:pt idx="6854">
                  <c:v>1.072158499185351</c:v>
                </c:pt>
                <c:pt idx="6855">
                  <c:v>1.077767616765607</c:v>
                </c:pt>
                <c:pt idx="6856">
                  <c:v>1.067404219166072</c:v>
                </c:pt>
                <c:pt idx="6857">
                  <c:v>1.0627236551484449</c:v>
                </c:pt>
                <c:pt idx="6858">
                  <c:v>1.071116557009272</c:v>
                </c:pt>
                <c:pt idx="6859">
                  <c:v>1.0641513330568051</c:v>
                </c:pt>
                <c:pt idx="6860">
                  <c:v>1.0351651289744459</c:v>
                </c:pt>
                <c:pt idx="6861">
                  <c:v>1.00962320454746</c:v>
                </c:pt>
                <c:pt idx="6862">
                  <c:v>0.97522597788564747</c:v>
                </c:pt>
                <c:pt idx="6863">
                  <c:v>0.92812279312089019</c:v>
                </c:pt>
                <c:pt idx="6864">
                  <c:v>0.87984765795895814</c:v>
                </c:pt>
                <c:pt idx="6865">
                  <c:v>0.83877685465303342</c:v>
                </c:pt>
                <c:pt idx="6866">
                  <c:v>0.81159602246568063</c:v>
                </c:pt>
                <c:pt idx="6867">
                  <c:v>0.79560072233992474</c:v>
                </c:pt>
                <c:pt idx="6868">
                  <c:v>0.7938374355804062</c:v>
                </c:pt>
                <c:pt idx="6869">
                  <c:v>0.80068846674485916</c:v>
                </c:pt>
                <c:pt idx="6870">
                  <c:v>0.8159385651084593</c:v>
                </c:pt>
                <c:pt idx="6871">
                  <c:v>0.85786072121891876</c:v>
                </c:pt>
                <c:pt idx="6872">
                  <c:v>0.98547035764978796</c:v>
                </c:pt>
                <c:pt idx="6873">
                  <c:v>1.052906292077511</c:v>
                </c:pt>
                <c:pt idx="6874">
                  <c:v>1.0743305746813041</c:v>
                </c:pt>
                <c:pt idx="6875">
                  <c:v>1.0923840255731869</c:v>
                </c:pt>
                <c:pt idx="6876">
                  <c:v>1.0483573446301071</c:v>
                </c:pt>
                <c:pt idx="6877">
                  <c:v>1.0568864200503489</c:v>
                </c:pt>
                <c:pt idx="6878">
                  <c:v>1.080796138171664</c:v>
                </c:pt>
                <c:pt idx="6879">
                  <c:v>1.070322568656932</c:v>
                </c:pt>
                <c:pt idx="6880">
                  <c:v>1.0669410146175089</c:v>
                </c:pt>
                <c:pt idx="6881">
                  <c:v>1.058274157288724</c:v>
                </c:pt>
                <c:pt idx="6882">
                  <c:v>1.0737979430620941</c:v>
                </c:pt>
                <c:pt idx="6883">
                  <c:v>1.069807360819931</c:v>
                </c:pt>
                <c:pt idx="6884">
                  <c:v>1.0391490097619129</c:v>
                </c:pt>
                <c:pt idx="6885">
                  <c:v>1.007364010140464</c:v>
                </c:pt>
                <c:pt idx="6886">
                  <c:v>0.97471077004864637</c:v>
                </c:pt>
                <c:pt idx="6887">
                  <c:v>0.92792737870196507</c:v>
                </c:pt>
                <c:pt idx="6888">
                  <c:v>0.87693949467923549</c:v>
                </c:pt>
                <c:pt idx="6889">
                  <c:v>0.84440071543361972</c:v>
                </c:pt>
                <c:pt idx="6890">
                  <c:v>0.81701187009251408</c:v>
                </c:pt>
                <c:pt idx="6891">
                  <c:v>0.79866757606684013</c:v>
                </c:pt>
                <c:pt idx="6892">
                  <c:v>0.80058070735335318</c:v>
                </c:pt>
                <c:pt idx="6893">
                  <c:v>0.81108510355968455</c:v>
                </c:pt>
                <c:pt idx="6894">
                  <c:v>0.82347957804837602</c:v>
                </c:pt>
                <c:pt idx="6895">
                  <c:v>0.86700338183109482</c:v>
                </c:pt>
                <c:pt idx="6896">
                  <c:v>0.99712981658746092</c:v>
                </c:pt>
                <c:pt idx="6897">
                  <c:v>1.0716194341696339</c:v>
                </c:pt>
                <c:pt idx="6898">
                  <c:v>1.096271673471225</c:v>
                </c:pt>
                <c:pt idx="6899">
                  <c:v>1.102532440506085</c:v>
                </c:pt>
                <c:pt idx="6900">
                  <c:v>1.035348480774918</c:v>
                </c:pt>
                <c:pt idx="6901">
                  <c:v>1.0363574517938949</c:v>
                </c:pt>
                <c:pt idx="6902">
                  <c:v>1.075008761896503</c:v>
                </c:pt>
                <c:pt idx="6903">
                  <c:v>1.06645877793761</c:v>
                </c:pt>
                <c:pt idx="6904">
                  <c:v>1.0684308820254449</c:v>
                </c:pt>
                <c:pt idx="6905">
                  <c:v>1.061831289441173</c:v>
                </c:pt>
                <c:pt idx="6906">
                  <c:v>1.06722193959835</c:v>
                </c:pt>
                <c:pt idx="6907">
                  <c:v>1.060583478576844</c:v>
                </c:pt>
                <c:pt idx="6908">
                  <c:v>1.03060894395597</c:v>
                </c:pt>
                <c:pt idx="6909">
                  <c:v>1.0019318109641731</c:v>
                </c:pt>
                <c:pt idx="6910">
                  <c:v>0.97159218109148038</c:v>
                </c:pt>
                <c:pt idx="6911">
                  <c:v>0.92890498691296597</c:v>
                </c:pt>
                <c:pt idx="6912">
                  <c:v>0.88010043683007788</c:v>
                </c:pt>
                <c:pt idx="6913">
                  <c:v>0.83826942050347908</c:v>
                </c:pt>
                <c:pt idx="6914">
                  <c:v>0.81207102157450806</c:v>
                </c:pt>
                <c:pt idx="6915">
                  <c:v>0.79595187856597649</c:v>
                </c:pt>
                <c:pt idx="6916">
                  <c:v>0.78856928801506487</c:v>
                </c:pt>
                <c:pt idx="6917">
                  <c:v>0.79009721968567226</c:v>
                </c:pt>
                <c:pt idx="6918">
                  <c:v>0.79305497373014255</c:v>
                </c:pt>
                <c:pt idx="6919">
                  <c:v>0.81731692031025982</c:v>
                </c:pt>
                <c:pt idx="6920">
                  <c:v>0.91773527028445079</c:v>
                </c:pt>
                <c:pt idx="6921">
                  <c:v>0.98874442035589283</c:v>
                </c:pt>
                <c:pt idx="6922">
                  <c:v>1.033565357709501</c:v>
                </c:pt>
                <c:pt idx="6923">
                  <c:v>1.049450217861873</c:v>
                </c:pt>
                <c:pt idx="6924">
                  <c:v>1.01537734160733</c:v>
                </c:pt>
                <c:pt idx="6925">
                  <c:v>1.023099561882217</c:v>
                </c:pt>
                <c:pt idx="6926">
                  <c:v>1.0251842504089379</c:v>
                </c:pt>
                <c:pt idx="6927">
                  <c:v>0.99910192067529557</c:v>
                </c:pt>
                <c:pt idx="6928">
                  <c:v>0.98323126760687851</c:v>
                </c:pt>
                <c:pt idx="6929">
                  <c:v>0.9783078428710813</c:v>
                </c:pt>
                <c:pt idx="6930">
                  <c:v>1.020074525232602</c:v>
                </c:pt>
                <c:pt idx="6931">
                  <c:v>1.005554081256264</c:v>
                </c:pt>
                <c:pt idx="6932">
                  <c:v>0.98242494857789853</c:v>
                </c:pt>
                <c:pt idx="6933">
                  <c:v>0.95323957726198394</c:v>
                </c:pt>
                <c:pt idx="6934">
                  <c:v>0.91964089594170484</c:v>
                </c:pt>
                <c:pt idx="6935">
                  <c:v>0.88156001366278958</c:v>
                </c:pt>
                <c:pt idx="6936">
                  <c:v>0.8318172599225111</c:v>
                </c:pt>
                <c:pt idx="6937">
                  <c:v>0.79399934272585304</c:v>
                </c:pt>
                <c:pt idx="6938">
                  <c:v>0.76188436347518984</c:v>
                </c:pt>
                <c:pt idx="6939">
                  <c:v>0.74240323467494662</c:v>
                </c:pt>
                <c:pt idx="6940">
                  <c:v>0.73726831202895471</c:v>
                </c:pt>
                <c:pt idx="6941">
                  <c:v>0.73751117274712497</c:v>
                </c:pt>
                <c:pt idx="6942">
                  <c:v>0.72335770042992031</c:v>
                </c:pt>
                <c:pt idx="6943">
                  <c:v>0.71579631506772889</c:v>
                </c:pt>
                <c:pt idx="6944">
                  <c:v>0.75089853476352331</c:v>
                </c:pt>
                <c:pt idx="6945">
                  <c:v>0.8125996323209006</c:v>
                </c:pt>
                <c:pt idx="6946">
                  <c:v>0.85729806708267242</c:v>
                </c:pt>
                <c:pt idx="6947">
                  <c:v>0.8904831346191362</c:v>
                </c:pt>
                <c:pt idx="6948">
                  <c:v>0.88763957336267985</c:v>
                </c:pt>
                <c:pt idx="6949">
                  <c:v>0.89481817163265587</c:v>
                </c:pt>
                <c:pt idx="6950">
                  <c:v>0.89960837144910377</c:v>
                </c:pt>
                <c:pt idx="6951">
                  <c:v>0.89522562007815121</c:v>
                </c:pt>
                <c:pt idx="6952">
                  <c:v>0.88918010376811496</c:v>
                </c:pt>
                <c:pt idx="6953">
                  <c:v>0.89369715229116808</c:v>
                </c:pt>
                <c:pt idx="6954">
                  <c:v>0.93903919476190978</c:v>
                </c:pt>
                <c:pt idx="6955">
                  <c:v>0.94299439332328017</c:v>
                </c:pt>
                <c:pt idx="6956">
                  <c:v>0.92975714389206432</c:v>
                </c:pt>
                <c:pt idx="6957">
                  <c:v>0.8971725266963303</c:v>
                </c:pt>
                <c:pt idx="6958">
                  <c:v>0.87419163019583268</c:v>
                </c:pt>
                <c:pt idx="6959">
                  <c:v>0.83758399571720843</c:v>
                </c:pt>
                <c:pt idx="6960">
                  <c:v>0.79687373067390954</c:v>
                </c:pt>
                <c:pt idx="6961">
                  <c:v>0.76719379200145632</c:v>
                </c:pt>
                <c:pt idx="6962">
                  <c:v>0.74616730774839712</c:v>
                </c:pt>
                <c:pt idx="6963">
                  <c:v>0.73710935352357398</c:v>
                </c:pt>
                <c:pt idx="6964">
                  <c:v>0.72860547557298694</c:v>
                </c:pt>
                <c:pt idx="6965">
                  <c:v>0.74189580052539228</c:v>
                </c:pt>
                <c:pt idx="6966">
                  <c:v>0.76480887830436983</c:v>
                </c:pt>
                <c:pt idx="6967">
                  <c:v>0.81954099909465083</c:v>
                </c:pt>
                <c:pt idx="6968">
                  <c:v>0.97701794687126342</c:v>
                </c:pt>
                <c:pt idx="6969">
                  <c:v>1.052332915613752</c:v>
                </c:pt>
                <c:pt idx="6970">
                  <c:v>1.0806219003495769</c:v>
                </c:pt>
                <c:pt idx="6971">
                  <c:v>1.0950337807598449</c:v>
                </c:pt>
                <c:pt idx="6972">
                  <c:v>1.0568998229597411</c:v>
                </c:pt>
                <c:pt idx="6973">
                  <c:v>1.073968160011364</c:v>
                </c:pt>
                <c:pt idx="6974">
                  <c:v>1.097290294584963</c:v>
                </c:pt>
                <c:pt idx="6975">
                  <c:v>1.087834273951219</c:v>
                </c:pt>
                <c:pt idx="6976">
                  <c:v>1.076046683199765</c:v>
                </c:pt>
                <c:pt idx="6977">
                  <c:v>1.0657583418928209</c:v>
                </c:pt>
                <c:pt idx="6978">
                  <c:v>1.0717140587099361</c:v>
                </c:pt>
                <c:pt idx="6979">
                  <c:v>1.059107550194675</c:v>
                </c:pt>
                <c:pt idx="6980">
                  <c:v>1.046096541873984</c:v>
                </c:pt>
                <c:pt idx="6981">
                  <c:v>1.0055980427990669</c:v>
                </c:pt>
                <c:pt idx="6982">
                  <c:v>0.96941179579170511</c:v>
                </c:pt>
                <c:pt idx="6983">
                  <c:v>0.92534705058595346</c:v>
                </c:pt>
                <c:pt idx="6984">
                  <c:v>0.86897468174436621</c:v>
                </c:pt>
                <c:pt idx="6985">
                  <c:v>0.83391508330043607</c:v>
                </c:pt>
                <c:pt idx="6986">
                  <c:v>0.81310197336488621</c:v>
                </c:pt>
                <c:pt idx="6987">
                  <c:v>0.79274938739602108</c:v>
                </c:pt>
                <c:pt idx="6988">
                  <c:v>0.79386558169012789</c:v>
                </c:pt>
                <c:pt idx="6989">
                  <c:v>0.80451633766701225</c:v>
                </c:pt>
                <c:pt idx="6990">
                  <c:v>0.8195632479242404</c:v>
                </c:pt>
                <c:pt idx="6991">
                  <c:v>0.86385048142588727</c:v>
                </c:pt>
                <c:pt idx="6992">
                  <c:v>0.99869527640436384</c:v>
                </c:pt>
                <c:pt idx="6993">
                  <c:v>1.0643794505746449</c:v>
                </c:pt>
                <c:pt idx="6994">
                  <c:v>1.090142791064775</c:v>
                </c:pt>
                <c:pt idx="6995">
                  <c:v>1.107119720274349</c:v>
                </c:pt>
                <c:pt idx="6996">
                  <c:v>1.0683834357262001</c:v>
                </c:pt>
                <c:pt idx="6997">
                  <c:v>1.084795566334025</c:v>
                </c:pt>
                <c:pt idx="6998">
                  <c:v>1.1028551825642281</c:v>
                </c:pt>
                <c:pt idx="6999">
                  <c:v>1.0923218360736111</c:v>
                </c:pt>
                <c:pt idx="7000">
                  <c:v>1.088074186029323</c:v>
                </c:pt>
                <c:pt idx="7001">
                  <c:v>1.0831561224572821</c:v>
                </c:pt>
                <c:pt idx="7002">
                  <c:v>1.09168332147021</c:v>
                </c:pt>
                <c:pt idx="7003">
                  <c:v>1.0775049197415381</c:v>
                </c:pt>
                <c:pt idx="7004">
                  <c:v>1.0541809087606231</c:v>
                </c:pt>
                <c:pt idx="7005">
                  <c:v>1.0183104342985201</c:v>
                </c:pt>
                <c:pt idx="7006">
                  <c:v>0.98494952059084229</c:v>
                </c:pt>
                <c:pt idx="7007">
                  <c:v>0.93829506523250539</c:v>
                </c:pt>
                <c:pt idx="7008">
                  <c:v>0.88345947398172353</c:v>
                </c:pt>
                <c:pt idx="7009">
                  <c:v>0.84830525099749099</c:v>
                </c:pt>
                <c:pt idx="7010">
                  <c:v>0.82150908230966813</c:v>
                </c:pt>
                <c:pt idx="7011">
                  <c:v>0.80543792171675754</c:v>
                </c:pt>
                <c:pt idx="7012">
                  <c:v>0.80294364027903808</c:v>
                </c:pt>
                <c:pt idx="7013">
                  <c:v>0.81051226321230074</c:v>
                </c:pt>
                <c:pt idx="7014">
                  <c:v>0.82751546212428195</c:v>
                </c:pt>
                <c:pt idx="7015">
                  <c:v>0.8782033890348343</c:v>
                </c:pt>
                <c:pt idx="7016">
                  <c:v>1.0092779456015399</c:v>
                </c:pt>
                <c:pt idx="7017">
                  <c:v>1.07800645661096</c:v>
                </c:pt>
                <c:pt idx="7018">
                  <c:v>1.0972616123588661</c:v>
                </c:pt>
                <c:pt idx="7019">
                  <c:v>1.110928559065167</c:v>
                </c:pt>
                <c:pt idx="7020">
                  <c:v>1.0651265287441161</c:v>
                </c:pt>
                <c:pt idx="7021">
                  <c:v>1.0704949300717039</c:v>
                </c:pt>
                <c:pt idx="7022">
                  <c:v>1.08091247542518</c:v>
                </c:pt>
                <c:pt idx="7023">
                  <c:v>1.082705784701735</c:v>
                </c:pt>
                <c:pt idx="7024">
                  <c:v>1.073081691584223</c:v>
                </c:pt>
                <c:pt idx="7025">
                  <c:v>1.071476559155522</c:v>
                </c:pt>
                <c:pt idx="7026">
                  <c:v>1.084126225039024</c:v>
                </c:pt>
                <c:pt idx="7027">
                  <c:v>1.0754387272297761</c:v>
                </c:pt>
                <c:pt idx="7028">
                  <c:v>1.0501565511867941</c:v>
                </c:pt>
                <c:pt idx="7029">
                  <c:v>1.023052115582971</c:v>
                </c:pt>
                <c:pt idx="7030">
                  <c:v>0.98878891801507185</c:v>
                </c:pt>
                <c:pt idx="7031">
                  <c:v>0.93941662069036858</c:v>
                </c:pt>
                <c:pt idx="7032">
                  <c:v>0.88458933924340954</c:v>
                </c:pt>
                <c:pt idx="7033">
                  <c:v>0.84526600726392154</c:v>
                </c:pt>
                <c:pt idx="7034">
                  <c:v>0.81867409891522203</c:v>
                </c:pt>
                <c:pt idx="7035">
                  <c:v>0.80502484404931784</c:v>
                </c:pt>
                <c:pt idx="7036">
                  <c:v>0.79802584476518501</c:v>
                </c:pt>
                <c:pt idx="7037">
                  <c:v>0.80451606960882449</c:v>
                </c:pt>
                <c:pt idx="7038">
                  <c:v>0.82937659012235665</c:v>
                </c:pt>
                <c:pt idx="7039">
                  <c:v>0.87607259449980668</c:v>
                </c:pt>
                <c:pt idx="7040">
                  <c:v>1.010336775443452</c:v>
                </c:pt>
                <c:pt idx="7041">
                  <c:v>1.077911295954282</c:v>
                </c:pt>
                <c:pt idx="7042">
                  <c:v>1.079996788655567</c:v>
                </c:pt>
                <c:pt idx="7043">
                  <c:v>1.102368656953324</c:v>
                </c:pt>
                <c:pt idx="7044">
                  <c:v>1.058075258113357</c:v>
                </c:pt>
                <c:pt idx="7045">
                  <c:v>1.0644512901689831</c:v>
                </c:pt>
                <c:pt idx="7046">
                  <c:v>1.0808880821300879</c:v>
                </c:pt>
                <c:pt idx="7047">
                  <c:v>1.0659786857232141</c:v>
                </c:pt>
                <c:pt idx="7048">
                  <c:v>1.064334952915466</c:v>
                </c:pt>
                <c:pt idx="7049">
                  <c:v>1.0668147592110431</c:v>
                </c:pt>
                <c:pt idx="7050">
                  <c:v>1.0852392026348769</c:v>
                </c:pt>
                <c:pt idx="7051">
                  <c:v>1.076904737458996</c:v>
                </c:pt>
                <c:pt idx="7052">
                  <c:v>1.054279286115555</c:v>
                </c:pt>
                <c:pt idx="7053">
                  <c:v>1.02057901074209</c:v>
                </c:pt>
                <c:pt idx="7054">
                  <c:v>0.99089371090588041</c:v>
                </c:pt>
                <c:pt idx="7055">
                  <c:v>0.93568551877402062</c:v>
                </c:pt>
                <c:pt idx="7056">
                  <c:v>0.88745997437683632</c:v>
                </c:pt>
                <c:pt idx="7057">
                  <c:v>0.84579086519568447</c:v>
                </c:pt>
                <c:pt idx="7058">
                  <c:v>0.82328362751307527</c:v>
                </c:pt>
                <c:pt idx="7059">
                  <c:v>0.80609359204417952</c:v>
                </c:pt>
                <c:pt idx="7060">
                  <c:v>0.79883993748161219</c:v>
                </c:pt>
                <c:pt idx="7061">
                  <c:v>0.81014180679672543</c:v>
                </c:pt>
                <c:pt idx="7062">
                  <c:v>0.82941706690871841</c:v>
                </c:pt>
                <c:pt idx="7063">
                  <c:v>0.87318962868973982</c:v>
                </c:pt>
                <c:pt idx="7064">
                  <c:v>0.99837494686991179</c:v>
                </c:pt>
                <c:pt idx="7065">
                  <c:v>1.061286327145323</c:v>
                </c:pt>
                <c:pt idx="7066">
                  <c:v>1.0830349601563849</c:v>
                </c:pt>
                <c:pt idx="7067">
                  <c:v>1.092267152203295</c:v>
                </c:pt>
                <c:pt idx="7068">
                  <c:v>1.023030402869757</c:v>
                </c:pt>
                <c:pt idx="7069">
                  <c:v>1.032237933563388</c:v>
                </c:pt>
                <c:pt idx="7070">
                  <c:v>1.071180354857975</c:v>
                </c:pt>
                <c:pt idx="7071">
                  <c:v>1.0594458396277111</c:v>
                </c:pt>
                <c:pt idx="7072">
                  <c:v>1.0529872456502349</c:v>
                </c:pt>
                <c:pt idx="7073">
                  <c:v>1.057025810308019</c:v>
                </c:pt>
                <c:pt idx="7074">
                  <c:v>1.071760164718242</c:v>
                </c:pt>
                <c:pt idx="7075">
                  <c:v>1.057407257109295</c:v>
                </c:pt>
                <c:pt idx="7076">
                  <c:v>1.035206141877183</c:v>
                </c:pt>
                <c:pt idx="7077">
                  <c:v>1.006439209392465</c:v>
                </c:pt>
                <c:pt idx="7078">
                  <c:v>0.9779266641279929</c:v>
                </c:pt>
                <c:pt idx="7079">
                  <c:v>0.93004852314223085</c:v>
                </c:pt>
                <c:pt idx="7080">
                  <c:v>0.88119009336358978</c:v>
                </c:pt>
                <c:pt idx="7081">
                  <c:v>0.84637174728870312</c:v>
                </c:pt>
                <c:pt idx="7082">
                  <c:v>0.817148847826493</c:v>
                </c:pt>
                <c:pt idx="7083">
                  <c:v>0.7993824872537717</c:v>
                </c:pt>
                <c:pt idx="7084">
                  <c:v>0.79167393794646379</c:v>
                </c:pt>
                <c:pt idx="7085">
                  <c:v>0.79850298833951505</c:v>
                </c:pt>
                <c:pt idx="7086">
                  <c:v>0.80541433259622885</c:v>
                </c:pt>
                <c:pt idx="7087">
                  <c:v>0.82012885070055297</c:v>
                </c:pt>
                <c:pt idx="7088">
                  <c:v>0.92921807887634655</c:v>
                </c:pt>
                <c:pt idx="7089">
                  <c:v>1.0013034825719089</c:v>
                </c:pt>
                <c:pt idx="7090">
                  <c:v>1.0333069496164371</c:v>
                </c:pt>
                <c:pt idx="7091">
                  <c:v>1.0495727204537091</c:v>
                </c:pt>
                <c:pt idx="7092">
                  <c:v>1.012902628417321</c:v>
                </c:pt>
                <c:pt idx="7093">
                  <c:v>1.0176823739644441</c:v>
                </c:pt>
                <c:pt idx="7094">
                  <c:v>1.0139794181578179</c:v>
                </c:pt>
                <c:pt idx="7095">
                  <c:v>0.99274786939107174</c:v>
                </c:pt>
                <c:pt idx="7096">
                  <c:v>0.98022955201960482</c:v>
                </c:pt>
                <c:pt idx="7097">
                  <c:v>0.97892196417939037</c:v>
                </c:pt>
                <c:pt idx="7098">
                  <c:v>1.022770118369378</c:v>
                </c:pt>
                <c:pt idx="7099">
                  <c:v>1.021567073222416</c:v>
                </c:pt>
                <c:pt idx="7100">
                  <c:v>0.99453876614393621</c:v>
                </c:pt>
                <c:pt idx="7101">
                  <c:v>0.96237312389577401</c:v>
                </c:pt>
                <c:pt idx="7102">
                  <c:v>0.93603747917463609</c:v>
                </c:pt>
                <c:pt idx="7103">
                  <c:v>0.89443511648225271</c:v>
                </c:pt>
                <c:pt idx="7104">
                  <c:v>0.84531452579591804</c:v>
                </c:pt>
                <c:pt idx="7105">
                  <c:v>0.80119831341810399</c:v>
                </c:pt>
                <c:pt idx="7106">
                  <c:v>0.76923398286899891</c:v>
                </c:pt>
                <c:pt idx="7107">
                  <c:v>0.74718700109488667</c:v>
                </c:pt>
                <c:pt idx="7108">
                  <c:v>0.73798912049601839</c:v>
                </c:pt>
                <c:pt idx="7109">
                  <c:v>0.74088066416809584</c:v>
                </c:pt>
                <c:pt idx="7110">
                  <c:v>0.73421432509505491</c:v>
                </c:pt>
                <c:pt idx="7111">
                  <c:v>0.72065165302381851</c:v>
                </c:pt>
                <c:pt idx="7112">
                  <c:v>0.76032346064748002</c:v>
                </c:pt>
                <c:pt idx="7113">
                  <c:v>0.8155262916155831</c:v>
                </c:pt>
                <c:pt idx="7114">
                  <c:v>0.85528897096491763</c:v>
                </c:pt>
                <c:pt idx="7115">
                  <c:v>0.8880604247175663</c:v>
                </c:pt>
                <c:pt idx="7116">
                  <c:v>0.88264779378898695</c:v>
                </c:pt>
                <c:pt idx="7117">
                  <c:v>0.90042996979478984</c:v>
                </c:pt>
                <c:pt idx="7118">
                  <c:v>0.89818846722819023</c:v>
                </c:pt>
                <c:pt idx="7119">
                  <c:v>0.88947469971653548</c:v>
                </c:pt>
                <c:pt idx="7120">
                  <c:v>0.88901846468085577</c:v>
                </c:pt>
                <c:pt idx="7121">
                  <c:v>0.90561823602015912</c:v>
                </c:pt>
                <c:pt idx="7122">
                  <c:v>0.95562770765732441</c:v>
                </c:pt>
                <c:pt idx="7123">
                  <c:v>0.96257577588577026</c:v>
                </c:pt>
                <c:pt idx="7124">
                  <c:v>0.95034401271708924</c:v>
                </c:pt>
                <c:pt idx="7125">
                  <c:v>0.9164166920585356</c:v>
                </c:pt>
                <c:pt idx="7126">
                  <c:v>0.89329131219479985</c:v>
                </c:pt>
                <c:pt idx="7127">
                  <c:v>0.84759596903250367</c:v>
                </c:pt>
                <c:pt idx="7128">
                  <c:v>0.80906046006703602</c:v>
                </c:pt>
                <c:pt idx="7129">
                  <c:v>0.77221237739393189</c:v>
                </c:pt>
                <c:pt idx="7130">
                  <c:v>0.74773839678724441</c:v>
                </c:pt>
                <c:pt idx="7131">
                  <c:v>0.73962079068531428</c:v>
                </c:pt>
                <c:pt idx="7132">
                  <c:v>0.74272410032577418</c:v>
                </c:pt>
                <c:pt idx="7133">
                  <c:v>0.746263004521451</c:v>
                </c:pt>
                <c:pt idx="7134">
                  <c:v>0.77868544651355032</c:v>
                </c:pt>
                <c:pt idx="7135">
                  <c:v>0.82926373762528205</c:v>
                </c:pt>
                <c:pt idx="7136">
                  <c:v>0.99745282670379087</c:v>
                </c:pt>
                <c:pt idx="7137">
                  <c:v>1.082856165345105</c:v>
                </c:pt>
                <c:pt idx="7138">
                  <c:v>1.103536050361305</c:v>
                </c:pt>
                <c:pt idx="7139">
                  <c:v>1.123270226090856</c:v>
                </c:pt>
                <c:pt idx="7140">
                  <c:v>1.0766069248123209</c:v>
                </c:pt>
                <c:pt idx="7141">
                  <c:v>1.0870067783254</c:v>
                </c:pt>
                <c:pt idx="7142">
                  <c:v>1.1080423765568459</c:v>
                </c:pt>
                <c:pt idx="7143">
                  <c:v>1.0947852908197311</c:v>
                </c:pt>
                <c:pt idx="7144">
                  <c:v>1.0841356070755981</c:v>
                </c:pt>
                <c:pt idx="7145">
                  <c:v>1.0882350209420191</c:v>
                </c:pt>
                <c:pt idx="7146">
                  <c:v>1.1037909736979279</c:v>
                </c:pt>
                <c:pt idx="7147">
                  <c:v>1.08207879660041</c:v>
                </c:pt>
                <c:pt idx="7148">
                  <c:v>1.0573590066354861</c:v>
                </c:pt>
                <c:pt idx="7149">
                  <c:v>1.0218316466538</c:v>
                </c:pt>
                <c:pt idx="7150">
                  <c:v>0.99338531176172162</c:v>
                </c:pt>
                <c:pt idx="7151">
                  <c:v>0.94690160946902979</c:v>
                </c:pt>
                <c:pt idx="7152">
                  <c:v>0.88861476904999015</c:v>
                </c:pt>
                <c:pt idx="7153">
                  <c:v>0.85264162830194967</c:v>
                </c:pt>
                <c:pt idx="7154">
                  <c:v>0.82363103092449763</c:v>
                </c:pt>
                <c:pt idx="7155">
                  <c:v>0.81242673478975291</c:v>
                </c:pt>
                <c:pt idx="7156">
                  <c:v>0.80733818621025488</c:v>
                </c:pt>
                <c:pt idx="7157">
                  <c:v>0.8183189218163528</c:v>
                </c:pt>
                <c:pt idx="7158">
                  <c:v>0.84145475594941366</c:v>
                </c:pt>
                <c:pt idx="7159">
                  <c:v>0.88747257311166428</c:v>
                </c:pt>
                <c:pt idx="7160">
                  <c:v>1.023340546193072</c:v>
                </c:pt>
                <c:pt idx="7161">
                  <c:v>1.0910820669549171</c:v>
                </c:pt>
                <c:pt idx="7162">
                  <c:v>1.1113255532413371</c:v>
                </c:pt>
                <c:pt idx="7163">
                  <c:v>1.117337830336083</c:v>
                </c:pt>
                <c:pt idx="7164">
                  <c:v>1.070276194590438</c:v>
                </c:pt>
                <c:pt idx="7165">
                  <c:v>1.079373553368872</c:v>
                </c:pt>
                <c:pt idx="7166">
                  <c:v>1.0955983113034069</c:v>
                </c:pt>
                <c:pt idx="7167">
                  <c:v>1.081300087564776</c:v>
                </c:pt>
                <c:pt idx="7168">
                  <c:v>1.0822527663643089</c:v>
                </c:pt>
                <c:pt idx="7169">
                  <c:v>1.091602099839299</c:v>
                </c:pt>
                <c:pt idx="7170">
                  <c:v>1.104638573687833</c:v>
                </c:pt>
                <c:pt idx="7171">
                  <c:v>1.088534978054196</c:v>
                </c:pt>
                <c:pt idx="7172">
                  <c:v>1.059835328174622</c:v>
                </c:pt>
                <c:pt idx="7173">
                  <c:v>1.0272863627178681</c:v>
                </c:pt>
                <c:pt idx="7174">
                  <c:v>0.99626934980453996</c:v>
                </c:pt>
                <c:pt idx="7175">
                  <c:v>0.9528449956095042</c:v>
                </c:pt>
                <c:pt idx="7176">
                  <c:v>0.89445361249721267</c:v>
                </c:pt>
                <c:pt idx="7177">
                  <c:v>0.8559105979024858</c:v>
                </c:pt>
                <c:pt idx="7178">
                  <c:v>0.82902623807086828</c:v>
                </c:pt>
                <c:pt idx="7179">
                  <c:v>0.80952339655741123</c:v>
                </c:pt>
                <c:pt idx="7180">
                  <c:v>0.80880955760323092</c:v>
                </c:pt>
                <c:pt idx="7181">
                  <c:v>0.81907993901159037</c:v>
                </c:pt>
                <c:pt idx="7182">
                  <c:v>0.83933414762552339</c:v>
                </c:pt>
                <c:pt idx="7183">
                  <c:v>0.88370930421277716</c:v>
                </c:pt>
                <c:pt idx="7184">
                  <c:v>1.0130779384721591</c:v>
                </c:pt>
                <c:pt idx="7185">
                  <c:v>1.0613557542159699</c:v>
                </c:pt>
                <c:pt idx="7186">
                  <c:v>1.086871408940548</c:v>
                </c:pt>
                <c:pt idx="7187">
                  <c:v>1.101290526921888</c:v>
                </c:pt>
                <c:pt idx="7188">
                  <c:v>1.0527084651348959</c:v>
                </c:pt>
                <c:pt idx="7189">
                  <c:v>1.069588357280477</c:v>
                </c:pt>
                <c:pt idx="7190">
                  <c:v>1.091283646712162</c:v>
                </c:pt>
                <c:pt idx="7191">
                  <c:v>1.081930292364355</c:v>
                </c:pt>
                <c:pt idx="7192">
                  <c:v>1.080208286565761</c:v>
                </c:pt>
                <c:pt idx="7193">
                  <c:v>1.0834697505370381</c:v>
                </c:pt>
                <c:pt idx="7194">
                  <c:v>1.0995746864616149</c:v>
                </c:pt>
                <c:pt idx="7195">
                  <c:v>1.0799273615849201</c:v>
                </c:pt>
                <c:pt idx="7196">
                  <c:v>1.057635374627135</c:v>
                </c:pt>
                <c:pt idx="7197">
                  <c:v>1.022752962645358</c:v>
                </c:pt>
                <c:pt idx="7198">
                  <c:v>0.98288547254458336</c:v>
                </c:pt>
                <c:pt idx="7199">
                  <c:v>0.94615694382324944</c:v>
                </c:pt>
                <c:pt idx="7200">
                  <c:v>0.88340800680966103</c:v>
                </c:pt>
                <c:pt idx="7201">
                  <c:v>0.84223158857773295</c:v>
                </c:pt>
                <c:pt idx="7202">
                  <c:v>0.82063440844279245</c:v>
                </c:pt>
                <c:pt idx="7203">
                  <c:v>0.8016301551586914</c:v>
                </c:pt>
                <c:pt idx="7204">
                  <c:v>0.79851960794716026</c:v>
                </c:pt>
                <c:pt idx="7205">
                  <c:v>0.81156331936676585</c:v>
                </c:pt>
                <c:pt idx="7206">
                  <c:v>0.82833464794627765</c:v>
                </c:pt>
                <c:pt idx="7207">
                  <c:v>0.86896744417329486</c:v>
                </c:pt>
                <c:pt idx="7208">
                  <c:v>1.001465389717356</c:v>
                </c:pt>
                <c:pt idx="7209">
                  <c:v>1.0654699112827211</c:v>
                </c:pt>
                <c:pt idx="7210">
                  <c:v>1.0813713910427381</c:v>
                </c:pt>
                <c:pt idx="7211">
                  <c:v>1.094513479817276</c:v>
                </c:pt>
                <c:pt idx="7212">
                  <c:v>1.0377274971918731</c:v>
                </c:pt>
                <c:pt idx="7213">
                  <c:v>1.039406345622226</c:v>
                </c:pt>
                <c:pt idx="7214">
                  <c:v>1.063930185051849</c:v>
                </c:pt>
                <c:pt idx="7215">
                  <c:v>1.051632747627151</c:v>
                </c:pt>
                <c:pt idx="7216">
                  <c:v>1.033337508249849</c:v>
                </c:pt>
                <c:pt idx="7217">
                  <c:v>1.041240667801518</c:v>
                </c:pt>
                <c:pt idx="7218">
                  <c:v>1.056677066605658</c:v>
                </c:pt>
                <c:pt idx="7219">
                  <c:v>1.035059514048442</c:v>
                </c:pt>
                <c:pt idx="7220">
                  <c:v>1.0088444955118261</c:v>
                </c:pt>
                <c:pt idx="7221">
                  <c:v>0.98050967282588275</c:v>
                </c:pt>
                <c:pt idx="7222">
                  <c:v>0.95780192761877991</c:v>
                </c:pt>
                <c:pt idx="7223">
                  <c:v>0.91085099990470741</c:v>
                </c:pt>
                <c:pt idx="7224">
                  <c:v>0.85567229417350865</c:v>
                </c:pt>
                <c:pt idx="7225">
                  <c:v>0.81408949972883671</c:v>
                </c:pt>
                <c:pt idx="7226">
                  <c:v>0.78314647087534806</c:v>
                </c:pt>
                <c:pt idx="7227">
                  <c:v>0.76401301354471485</c:v>
                </c:pt>
                <c:pt idx="7228">
                  <c:v>0.76205806518090113</c:v>
                </c:pt>
                <c:pt idx="7229">
                  <c:v>0.77848949597824968</c:v>
                </c:pt>
                <c:pt idx="7230">
                  <c:v>0.77049305217721686</c:v>
                </c:pt>
                <c:pt idx="7231">
                  <c:v>0.78538288033637915</c:v>
                </c:pt>
                <c:pt idx="7232">
                  <c:v>0.8816492770393356</c:v>
                </c:pt>
                <c:pt idx="7233">
                  <c:v>0.95501358634901534</c:v>
                </c:pt>
                <c:pt idx="7234">
                  <c:v>0.98064933114174002</c:v>
                </c:pt>
                <c:pt idx="7235">
                  <c:v>1.0095226827270249</c:v>
                </c:pt>
                <c:pt idx="7236">
                  <c:v>0.96731960163572428</c:v>
                </c:pt>
                <c:pt idx="7237">
                  <c:v>0.9774575622992977</c:v>
                </c:pt>
                <c:pt idx="7238">
                  <c:v>0.99504566417711493</c:v>
                </c:pt>
                <c:pt idx="7239">
                  <c:v>0.98255442068261822</c:v>
                </c:pt>
                <c:pt idx="7240">
                  <c:v>0.96963160350572219</c:v>
                </c:pt>
                <c:pt idx="7241">
                  <c:v>0.98213196097860489</c:v>
                </c:pt>
                <c:pt idx="7242">
                  <c:v>1.010940442482436</c:v>
                </c:pt>
                <c:pt idx="7243">
                  <c:v>0.99181770747931597</c:v>
                </c:pt>
                <c:pt idx="7244">
                  <c:v>0.96635941720693208</c:v>
                </c:pt>
                <c:pt idx="7245">
                  <c:v>0.94013233605186353</c:v>
                </c:pt>
                <c:pt idx="7246">
                  <c:v>0.90687248028099632</c:v>
                </c:pt>
                <c:pt idx="7247">
                  <c:v>0.88594651784837164</c:v>
                </c:pt>
                <c:pt idx="7248">
                  <c:v>0.83856348033552408</c:v>
                </c:pt>
                <c:pt idx="7249">
                  <c:v>0.80113746420946752</c:v>
                </c:pt>
                <c:pt idx="7250">
                  <c:v>0.77287716169973997</c:v>
                </c:pt>
                <c:pt idx="7251">
                  <c:v>0.75470924996165556</c:v>
                </c:pt>
                <c:pt idx="7252">
                  <c:v>0.74898969240801549</c:v>
                </c:pt>
                <c:pt idx="7253">
                  <c:v>0.75537966348940788</c:v>
                </c:pt>
                <c:pt idx="7254">
                  <c:v>0.76670887473967952</c:v>
                </c:pt>
                <c:pt idx="7255">
                  <c:v>0.78115774717986808</c:v>
                </c:pt>
                <c:pt idx="7256">
                  <c:v>0.88921387909978089</c:v>
                </c:pt>
                <c:pt idx="7257">
                  <c:v>0.9533937107199838</c:v>
                </c:pt>
                <c:pt idx="7258">
                  <c:v>0.97618214144162241</c:v>
                </c:pt>
                <c:pt idx="7259">
                  <c:v>0.9998428335064462</c:v>
                </c:pt>
                <c:pt idx="7260">
                  <c:v>0.97194869848128884</c:v>
                </c:pt>
                <c:pt idx="7261">
                  <c:v>0.97752993801001076</c:v>
                </c:pt>
                <c:pt idx="7262">
                  <c:v>0.97678688071335751</c:v>
                </c:pt>
                <c:pt idx="7263">
                  <c:v>0.96263394451252848</c:v>
                </c:pt>
                <c:pt idx="7264">
                  <c:v>0.94698738808913396</c:v>
                </c:pt>
                <c:pt idx="7265">
                  <c:v>0.95358671261521855</c:v>
                </c:pt>
                <c:pt idx="7266">
                  <c:v>0.99346036805431293</c:v>
                </c:pt>
                <c:pt idx="7267">
                  <c:v>0.98400059460593881</c:v>
                </c:pt>
                <c:pt idx="7268">
                  <c:v>0.96150729594909645</c:v>
                </c:pt>
                <c:pt idx="7269">
                  <c:v>0.93685854140394653</c:v>
                </c:pt>
                <c:pt idx="7270">
                  <c:v>0.90723864776556629</c:v>
                </c:pt>
                <c:pt idx="7271">
                  <c:v>0.87470925055652449</c:v>
                </c:pt>
                <c:pt idx="7272">
                  <c:v>0.83105463437814653</c:v>
                </c:pt>
                <c:pt idx="7273">
                  <c:v>0.78559973941033023</c:v>
                </c:pt>
                <c:pt idx="7274">
                  <c:v>0.75512661656010038</c:v>
                </c:pt>
                <c:pt idx="7275">
                  <c:v>0.73010392084293341</c:v>
                </c:pt>
                <c:pt idx="7276">
                  <c:v>0.72399380250963108</c:v>
                </c:pt>
                <c:pt idx="7277">
                  <c:v>0.71604641335697039</c:v>
                </c:pt>
                <c:pt idx="7278">
                  <c:v>0.71748508165103175</c:v>
                </c:pt>
                <c:pt idx="7279">
                  <c:v>0.70601621208490295</c:v>
                </c:pt>
                <c:pt idx="7280">
                  <c:v>0.7419373495445053</c:v>
                </c:pt>
                <c:pt idx="7281">
                  <c:v>0.79967547485306534</c:v>
                </c:pt>
                <c:pt idx="7282">
                  <c:v>0.85079443932964172</c:v>
                </c:pt>
                <c:pt idx="7283">
                  <c:v>0.87275671471640104</c:v>
                </c:pt>
                <c:pt idx="7284">
                  <c:v>0.87126255837745981</c:v>
                </c:pt>
                <c:pt idx="7285">
                  <c:v>0.88549269533638253</c:v>
                </c:pt>
                <c:pt idx="7286">
                  <c:v>0.87786590377636164</c:v>
                </c:pt>
                <c:pt idx="7287">
                  <c:v>0.86921512993884598</c:v>
                </c:pt>
                <c:pt idx="7288">
                  <c:v>0.86633457665246949</c:v>
                </c:pt>
                <c:pt idx="7289">
                  <c:v>0.89350093369767958</c:v>
                </c:pt>
                <c:pt idx="7290">
                  <c:v>0.9474873166094292</c:v>
                </c:pt>
                <c:pt idx="7291">
                  <c:v>0.94741279643321363</c:v>
                </c:pt>
                <c:pt idx="7292">
                  <c:v>0.92657073621337849</c:v>
                </c:pt>
                <c:pt idx="7293">
                  <c:v>0.90400291738032057</c:v>
                </c:pt>
                <c:pt idx="7294">
                  <c:v>0.88025778698633161</c:v>
                </c:pt>
                <c:pt idx="7295">
                  <c:v>0.84129338492034245</c:v>
                </c:pt>
                <c:pt idx="7296">
                  <c:v>0.81131027243745835</c:v>
                </c:pt>
                <c:pt idx="7297">
                  <c:v>0.77417778002707094</c:v>
                </c:pt>
                <c:pt idx="7298">
                  <c:v>0.75057043154162439</c:v>
                </c:pt>
                <c:pt idx="7299">
                  <c:v>0.73941143724062242</c:v>
                </c:pt>
                <c:pt idx="7300">
                  <c:v>0.73678741563999517</c:v>
                </c:pt>
                <c:pt idx="7301">
                  <c:v>0.74935827241627606</c:v>
                </c:pt>
                <c:pt idx="7302">
                  <c:v>0.77732665955946112</c:v>
                </c:pt>
                <c:pt idx="7303">
                  <c:v>0.82919377443825948</c:v>
                </c:pt>
                <c:pt idx="7304">
                  <c:v>0.9928526801425116</c:v>
                </c:pt>
                <c:pt idx="7305">
                  <c:v>1.0804002162282449</c:v>
                </c:pt>
                <c:pt idx="7306">
                  <c:v>1.114739542321487</c:v>
                </c:pt>
                <c:pt idx="7307">
                  <c:v>1.137868406941664</c:v>
                </c:pt>
                <c:pt idx="7308">
                  <c:v>1.0974631921161111</c:v>
                </c:pt>
                <c:pt idx="7309">
                  <c:v>1.104714702213176</c:v>
                </c:pt>
                <c:pt idx="7310">
                  <c:v>1.125906846426312</c:v>
                </c:pt>
                <c:pt idx="7311">
                  <c:v>1.100710717061621</c:v>
                </c:pt>
                <c:pt idx="7312">
                  <c:v>1.101941640260117</c:v>
                </c:pt>
                <c:pt idx="7313">
                  <c:v>1.097219795281565</c:v>
                </c:pt>
                <c:pt idx="7314">
                  <c:v>1.09619098795669</c:v>
                </c:pt>
                <c:pt idx="7315">
                  <c:v>1.0699590817542399</c:v>
                </c:pt>
                <c:pt idx="7316">
                  <c:v>1.050885133341305</c:v>
                </c:pt>
                <c:pt idx="7317">
                  <c:v>1.017220777765008</c:v>
                </c:pt>
                <c:pt idx="7318">
                  <c:v>0.99066907814448224</c:v>
                </c:pt>
                <c:pt idx="7319">
                  <c:v>0.94726402413897026</c:v>
                </c:pt>
                <c:pt idx="7320">
                  <c:v>0.89278789891806287</c:v>
                </c:pt>
                <c:pt idx="7321">
                  <c:v>0.84842507300744907</c:v>
                </c:pt>
                <c:pt idx="7322">
                  <c:v>0.82911389309828742</c:v>
                </c:pt>
                <c:pt idx="7323">
                  <c:v>0.81247444914718592</c:v>
                </c:pt>
                <c:pt idx="7324">
                  <c:v>0.80370117271783381</c:v>
                </c:pt>
                <c:pt idx="7325">
                  <c:v>0.81275939500084471</c:v>
                </c:pt>
                <c:pt idx="7326">
                  <c:v>0.83950034370197546</c:v>
                </c:pt>
                <c:pt idx="7327">
                  <c:v>0.88337155089611663</c:v>
                </c:pt>
                <c:pt idx="7328">
                  <c:v>1.0225315465822129</c:v>
                </c:pt>
                <c:pt idx="7329">
                  <c:v>1.098508619048632</c:v>
                </c:pt>
                <c:pt idx="7330">
                  <c:v>1.116927433250521</c:v>
                </c:pt>
                <c:pt idx="7331">
                  <c:v>1.1162044803179549</c:v>
                </c:pt>
                <c:pt idx="7332">
                  <c:v>1.0702081078107299</c:v>
                </c:pt>
                <c:pt idx="7333">
                  <c:v>1.0811824100203209</c:v>
                </c:pt>
                <c:pt idx="7334">
                  <c:v>1.1045758480718819</c:v>
                </c:pt>
                <c:pt idx="7335">
                  <c:v>1.0868373655506951</c:v>
                </c:pt>
                <c:pt idx="7336">
                  <c:v>1.096284808322429</c:v>
                </c:pt>
                <c:pt idx="7337">
                  <c:v>1.1065176615844921</c:v>
                </c:pt>
                <c:pt idx="7338">
                  <c:v>1.11023160777682</c:v>
                </c:pt>
                <c:pt idx="7339">
                  <c:v>1.083713951546148</c:v>
                </c:pt>
                <c:pt idx="7340">
                  <c:v>1.060228033419786</c:v>
                </c:pt>
                <c:pt idx="7341">
                  <c:v>1.030506813786408</c:v>
                </c:pt>
                <c:pt idx="7342">
                  <c:v>0.99162041665307632</c:v>
                </c:pt>
                <c:pt idx="7343">
                  <c:v>0.94824136429178318</c:v>
                </c:pt>
                <c:pt idx="7344">
                  <c:v>0.89148031107784853</c:v>
                </c:pt>
                <c:pt idx="7345">
                  <c:v>0.85142062325640289</c:v>
                </c:pt>
                <c:pt idx="7346">
                  <c:v>0.82876032434854507</c:v>
                </c:pt>
                <c:pt idx="7347">
                  <c:v>0.80972041932546313</c:v>
                </c:pt>
                <c:pt idx="7348">
                  <c:v>0.80713499810388289</c:v>
                </c:pt>
                <c:pt idx="7349">
                  <c:v>0.81874191763674198</c:v>
                </c:pt>
                <c:pt idx="7350">
                  <c:v>0.84272159894507859</c:v>
                </c:pt>
                <c:pt idx="7351">
                  <c:v>0.88771355742251956</c:v>
                </c:pt>
                <c:pt idx="7352">
                  <c:v>1.019527954587625</c:v>
                </c:pt>
                <c:pt idx="7353">
                  <c:v>1.077753141623464</c:v>
                </c:pt>
                <c:pt idx="7354">
                  <c:v>1.095538266269334</c:v>
                </c:pt>
                <c:pt idx="7355">
                  <c:v>1.1129443566376169</c:v>
                </c:pt>
                <c:pt idx="7356">
                  <c:v>1.0648131687225471</c:v>
                </c:pt>
                <c:pt idx="7357">
                  <c:v>1.0724257531986141</c:v>
                </c:pt>
                <c:pt idx="7358">
                  <c:v>1.0925151060270339</c:v>
                </c:pt>
                <c:pt idx="7359">
                  <c:v>1.079215130979867</c:v>
                </c:pt>
                <c:pt idx="7360">
                  <c:v>1.081960850997767</c:v>
                </c:pt>
                <c:pt idx="7361">
                  <c:v>1.0949233407864609</c:v>
                </c:pt>
                <c:pt idx="7362">
                  <c:v>1.1004587423650649</c:v>
                </c:pt>
                <c:pt idx="7363">
                  <c:v>1.0795410897362629</c:v>
                </c:pt>
                <c:pt idx="7364">
                  <c:v>1.051798139529039</c:v>
                </c:pt>
                <c:pt idx="7365">
                  <c:v>1.0223380085706031</c:v>
                </c:pt>
                <c:pt idx="7366">
                  <c:v>0.99157163006289206</c:v>
                </c:pt>
                <c:pt idx="7367">
                  <c:v>0.94468503631389777</c:v>
                </c:pt>
                <c:pt idx="7368">
                  <c:v>0.89764779386334559</c:v>
                </c:pt>
                <c:pt idx="7369">
                  <c:v>0.84512420448256165</c:v>
                </c:pt>
                <c:pt idx="7370">
                  <c:v>0.82695146769709638</c:v>
                </c:pt>
                <c:pt idx="7371">
                  <c:v>0.81314781131500447</c:v>
                </c:pt>
                <c:pt idx="7372">
                  <c:v>0.80340925735129154</c:v>
                </c:pt>
                <c:pt idx="7373">
                  <c:v>0.81874835103324983</c:v>
                </c:pt>
                <c:pt idx="7374">
                  <c:v>0.84480467912267321</c:v>
                </c:pt>
                <c:pt idx="7375">
                  <c:v>0.88993013057765158</c:v>
                </c:pt>
                <c:pt idx="7376">
                  <c:v>1.018928308421458</c:v>
                </c:pt>
                <c:pt idx="7377">
                  <c:v>1.075204712431804</c:v>
                </c:pt>
                <c:pt idx="7378">
                  <c:v>1.0934391026004699</c:v>
                </c:pt>
                <c:pt idx="7379">
                  <c:v>1.104399197726105</c:v>
                </c:pt>
                <c:pt idx="7380">
                  <c:v>1.0532368078231</c:v>
                </c:pt>
                <c:pt idx="7381">
                  <c:v>1.0596694001563569</c:v>
                </c:pt>
                <c:pt idx="7382">
                  <c:v>1.082035907290358</c:v>
                </c:pt>
                <c:pt idx="7383">
                  <c:v>1.064935671314384</c:v>
                </c:pt>
                <c:pt idx="7384">
                  <c:v>1.074657873728639</c:v>
                </c:pt>
                <c:pt idx="7385">
                  <c:v>1.0824087762296239</c:v>
                </c:pt>
                <c:pt idx="7386">
                  <c:v>1.099403397279594</c:v>
                </c:pt>
                <c:pt idx="7387">
                  <c:v>1.076216364032659</c:v>
                </c:pt>
                <c:pt idx="7388">
                  <c:v>1.0472306960666751</c:v>
                </c:pt>
                <c:pt idx="7389">
                  <c:v>1.018417389515462</c:v>
                </c:pt>
                <c:pt idx="7390">
                  <c:v>0.98880044451714832</c:v>
                </c:pt>
                <c:pt idx="7391">
                  <c:v>0.95035875591741947</c:v>
                </c:pt>
                <c:pt idx="7392">
                  <c:v>0.89377569334020113</c:v>
                </c:pt>
                <c:pt idx="7393">
                  <c:v>0.85549725217685835</c:v>
                </c:pt>
                <c:pt idx="7394">
                  <c:v>0.82412425799009714</c:v>
                </c:pt>
                <c:pt idx="7395">
                  <c:v>0.81319767013794009</c:v>
                </c:pt>
                <c:pt idx="7396">
                  <c:v>0.80459461065785731</c:v>
                </c:pt>
                <c:pt idx="7397">
                  <c:v>0.8149572040828289</c:v>
                </c:pt>
                <c:pt idx="7398">
                  <c:v>0.84111995127281913</c:v>
                </c:pt>
                <c:pt idx="7399">
                  <c:v>0.88607598995309156</c:v>
                </c:pt>
                <c:pt idx="7400">
                  <c:v>0.99991654950809838</c:v>
                </c:pt>
                <c:pt idx="7401">
                  <c:v>1.051871051356128</c:v>
                </c:pt>
                <c:pt idx="7402">
                  <c:v>1.0719191232236229</c:v>
                </c:pt>
                <c:pt idx="7403">
                  <c:v>1.082976523471439</c:v>
                </c:pt>
                <c:pt idx="7404">
                  <c:v>1.0176748683351851</c:v>
                </c:pt>
                <c:pt idx="7405">
                  <c:v>1.0063266249535781</c:v>
                </c:pt>
                <c:pt idx="7406">
                  <c:v>1.051701638581422</c:v>
                </c:pt>
                <c:pt idx="7407">
                  <c:v>1.0471537633667689</c:v>
                </c:pt>
                <c:pt idx="7408">
                  <c:v>1.057613125797545</c:v>
                </c:pt>
                <c:pt idx="7409">
                  <c:v>1.066110838409813</c:v>
                </c:pt>
                <c:pt idx="7410">
                  <c:v>1.0785975249151161</c:v>
                </c:pt>
                <c:pt idx="7411">
                  <c:v>1.0510617836870819</c:v>
                </c:pt>
                <c:pt idx="7412">
                  <c:v>1.0269826527910619</c:v>
                </c:pt>
                <c:pt idx="7413">
                  <c:v>1.0044928388906611</c:v>
                </c:pt>
                <c:pt idx="7414">
                  <c:v>0.97318739536723209</c:v>
                </c:pt>
                <c:pt idx="7415">
                  <c:v>0.94314155726839655</c:v>
                </c:pt>
                <c:pt idx="7416">
                  <c:v>0.89128436054254789</c:v>
                </c:pt>
                <c:pt idx="7417">
                  <c:v>0.85168358833866009</c:v>
                </c:pt>
                <c:pt idx="7418">
                  <c:v>0.82549296309713593</c:v>
                </c:pt>
                <c:pt idx="7419">
                  <c:v>0.80511678800774222</c:v>
                </c:pt>
                <c:pt idx="7420">
                  <c:v>0.7980971482431467</c:v>
                </c:pt>
                <c:pt idx="7421">
                  <c:v>0.8057853251281798</c:v>
                </c:pt>
                <c:pt idx="7422">
                  <c:v>0.82390579056701907</c:v>
                </c:pt>
                <c:pt idx="7423">
                  <c:v>0.83527387025452526</c:v>
                </c:pt>
                <c:pt idx="7424">
                  <c:v>0.93290870400633275</c:v>
                </c:pt>
                <c:pt idx="7425">
                  <c:v>0.98963651800497721</c:v>
                </c:pt>
                <c:pt idx="7426">
                  <c:v>1.0228604539786761</c:v>
                </c:pt>
                <c:pt idx="7427">
                  <c:v>1.0346005984308839</c:v>
                </c:pt>
                <c:pt idx="7428">
                  <c:v>1.0055639994092129</c:v>
                </c:pt>
                <c:pt idx="7429">
                  <c:v>1.004215130608074</c:v>
                </c:pt>
                <c:pt idx="7430">
                  <c:v>1.010023683480072</c:v>
                </c:pt>
                <c:pt idx="7431">
                  <c:v>0.9908293769408022</c:v>
                </c:pt>
                <c:pt idx="7432">
                  <c:v>0.9892030679152628</c:v>
                </c:pt>
                <c:pt idx="7433">
                  <c:v>1.0019709474595959</c:v>
                </c:pt>
                <c:pt idx="7434">
                  <c:v>1.038400591301504</c:v>
                </c:pt>
                <c:pt idx="7435">
                  <c:v>1.0197383802650679</c:v>
                </c:pt>
                <c:pt idx="7436">
                  <c:v>0.99606991451279747</c:v>
                </c:pt>
                <c:pt idx="7437">
                  <c:v>0.97399907555996867</c:v>
                </c:pt>
                <c:pt idx="7438">
                  <c:v>0.99109046561574454</c:v>
                </c:pt>
                <c:pt idx="7439">
                  <c:v>0.90016593247978138</c:v>
                </c:pt>
                <c:pt idx="7440">
                  <c:v>0.84925712562246047</c:v>
                </c:pt>
                <c:pt idx="7441">
                  <c:v>0.80851362136387117</c:v>
                </c:pt>
                <c:pt idx="7442">
                  <c:v>0.77833777504394031</c:v>
                </c:pt>
                <c:pt idx="7443">
                  <c:v>0.76267513512927609</c:v>
                </c:pt>
                <c:pt idx="7444">
                  <c:v>0.75109448529882405</c:v>
                </c:pt>
                <c:pt idx="7445">
                  <c:v>0.7481605884330701</c:v>
                </c:pt>
                <c:pt idx="7446">
                  <c:v>0.74554755721814381</c:v>
                </c:pt>
                <c:pt idx="7447">
                  <c:v>0.73301235218084382</c:v>
                </c:pt>
                <c:pt idx="7448">
                  <c:v>0.75674863665463443</c:v>
                </c:pt>
                <c:pt idx="7449">
                  <c:v>0.80425230035200379</c:v>
                </c:pt>
                <c:pt idx="7450">
                  <c:v>0.8435960047537665</c:v>
                </c:pt>
                <c:pt idx="7451">
                  <c:v>0.8666693813290639</c:v>
                </c:pt>
                <c:pt idx="7452">
                  <c:v>0.86183924084263008</c:v>
                </c:pt>
                <c:pt idx="7453">
                  <c:v>0.87559143005265927</c:v>
                </c:pt>
                <c:pt idx="7454">
                  <c:v>0.87301860756590688</c:v>
                </c:pt>
                <c:pt idx="7455">
                  <c:v>0.86794346189580007</c:v>
                </c:pt>
                <c:pt idx="7456">
                  <c:v>0.88053013410516268</c:v>
                </c:pt>
                <c:pt idx="7457">
                  <c:v>0.90467091838438274</c:v>
                </c:pt>
                <c:pt idx="7458">
                  <c:v>0.95999544776975865</c:v>
                </c:pt>
                <c:pt idx="7459">
                  <c:v>0.95414963480965276</c:v>
                </c:pt>
                <c:pt idx="7460">
                  <c:v>0.93680412559181792</c:v>
                </c:pt>
                <c:pt idx="7461">
                  <c:v>0.91255236522283811</c:v>
                </c:pt>
                <c:pt idx="7462">
                  <c:v>0.88611834314676818</c:v>
                </c:pt>
                <c:pt idx="7463">
                  <c:v>0.85084268980345046</c:v>
                </c:pt>
                <c:pt idx="7464">
                  <c:v>0.81526520294064087</c:v>
                </c:pt>
                <c:pt idx="7465">
                  <c:v>0.7793547878085515</c:v>
                </c:pt>
                <c:pt idx="7466">
                  <c:v>0.74552906120318374</c:v>
                </c:pt>
                <c:pt idx="7467">
                  <c:v>0.73897771909272014</c:v>
                </c:pt>
                <c:pt idx="7468">
                  <c:v>0.73507854469260536</c:v>
                </c:pt>
                <c:pt idx="7469">
                  <c:v>0.74952017956172279</c:v>
                </c:pt>
                <c:pt idx="7470">
                  <c:v>0.78517647553175318</c:v>
                </c:pt>
                <c:pt idx="7471">
                  <c:v>0.83977456722812127</c:v>
                </c:pt>
                <c:pt idx="7472">
                  <c:v>0.98605713702293873</c:v>
                </c:pt>
                <c:pt idx="7473">
                  <c:v>1.0538970351397161</c:v>
                </c:pt>
                <c:pt idx="7474">
                  <c:v>1.074490069303061</c:v>
                </c:pt>
                <c:pt idx="7475">
                  <c:v>1.0916152346905019</c:v>
                </c:pt>
                <c:pt idx="7476">
                  <c:v>1.0452950478923839</c:v>
                </c:pt>
                <c:pt idx="7477">
                  <c:v>1.060625027595957</c:v>
                </c:pt>
                <c:pt idx="7478">
                  <c:v>1.074482831731989</c:v>
                </c:pt>
                <c:pt idx="7479">
                  <c:v>1.0677280334569661</c:v>
                </c:pt>
                <c:pt idx="7480">
                  <c:v>1.074907703959693</c:v>
                </c:pt>
                <c:pt idx="7481">
                  <c:v>1.0834520586966421</c:v>
                </c:pt>
                <c:pt idx="7482">
                  <c:v>1.0962073395061469</c:v>
                </c:pt>
                <c:pt idx="7483">
                  <c:v>1.0657637030565781</c:v>
                </c:pt>
                <c:pt idx="7484">
                  <c:v>1.039340135249833</c:v>
                </c:pt>
                <c:pt idx="7485">
                  <c:v>1.0103461574800261</c:v>
                </c:pt>
                <c:pt idx="7486">
                  <c:v>0.97837592965078901</c:v>
                </c:pt>
                <c:pt idx="7487">
                  <c:v>0.94512491980011992</c:v>
                </c:pt>
                <c:pt idx="7488">
                  <c:v>0.88498633341957955</c:v>
                </c:pt>
                <c:pt idx="7489">
                  <c:v>0.85276949205754249</c:v>
                </c:pt>
                <c:pt idx="7490">
                  <c:v>0.82415347633257019</c:v>
                </c:pt>
                <c:pt idx="7491">
                  <c:v>0.80675542770992148</c:v>
                </c:pt>
                <c:pt idx="7492">
                  <c:v>0.80674416926603287</c:v>
                </c:pt>
                <c:pt idx="7493">
                  <c:v>0.81465322609783442</c:v>
                </c:pt>
                <c:pt idx="7494">
                  <c:v>0.84621761383070326</c:v>
                </c:pt>
                <c:pt idx="7495">
                  <c:v>0.89181136293981333</c:v>
                </c:pt>
                <c:pt idx="7496">
                  <c:v>1.019356933463792</c:v>
                </c:pt>
                <c:pt idx="7497">
                  <c:v>1.078022272044042</c:v>
                </c:pt>
                <c:pt idx="7498">
                  <c:v>1.089976863046511</c:v>
                </c:pt>
                <c:pt idx="7499">
                  <c:v>1.1053189053685351</c:v>
                </c:pt>
                <c:pt idx="7500">
                  <c:v>1.050850017718699</c:v>
                </c:pt>
                <c:pt idx="7501">
                  <c:v>1.067770922767018</c:v>
                </c:pt>
                <c:pt idx="7502">
                  <c:v>1.0813531630859661</c:v>
                </c:pt>
                <c:pt idx="7503">
                  <c:v>1.07422630004624</c:v>
                </c:pt>
                <c:pt idx="7504">
                  <c:v>1.0789792397745801</c:v>
                </c:pt>
                <c:pt idx="7505">
                  <c:v>1.091664021280687</c:v>
                </c:pt>
                <c:pt idx="7506">
                  <c:v>1.096256662212707</c:v>
                </c:pt>
                <c:pt idx="7507">
                  <c:v>1.0744889970703091</c:v>
                </c:pt>
                <c:pt idx="7508">
                  <c:v>1.0527283014407951</c:v>
                </c:pt>
                <c:pt idx="7509">
                  <c:v>1.022884311157392</c:v>
                </c:pt>
                <c:pt idx="7510">
                  <c:v>0.99428974008744597</c:v>
                </c:pt>
                <c:pt idx="7511">
                  <c:v>0.95248526152144197</c:v>
                </c:pt>
                <c:pt idx="7512">
                  <c:v>0.89582017313874895</c:v>
                </c:pt>
                <c:pt idx="7513">
                  <c:v>0.85860511880651114</c:v>
                </c:pt>
                <c:pt idx="7514">
                  <c:v>0.83902051954576706</c:v>
                </c:pt>
                <c:pt idx="7515">
                  <c:v>0.8188880093491071</c:v>
                </c:pt>
                <c:pt idx="7516">
                  <c:v>0.81457361281605012</c:v>
                </c:pt>
                <c:pt idx="7517">
                  <c:v>0.82298983573921813</c:v>
                </c:pt>
                <c:pt idx="7518">
                  <c:v>0.84785705770744613</c:v>
                </c:pt>
                <c:pt idx="7519">
                  <c:v>0.89781881498717842</c:v>
                </c:pt>
                <c:pt idx="7520">
                  <c:v>1.0332761229248371</c:v>
                </c:pt>
                <c:pt idx="7521">
                  <c:v>1.1004045946111241</c:v>
                </c:pt>
                <c:pt idx="7522">
                  <c:v>1.1284976288116479</c:v>
                </c:pt>
                <c:pt idx="7523">
                  <c:v>1.1469810450368041</c:v>
                </c:pt>
                <c:pt idx="7524">
                  <c:v>1.0989761125282</c:v>
                </c:pt>
                <c:pt idx="7525">
                  <c:v>1.10848574479951</c:v>
                </c:pt>
                <c:pt idx="7526">
                  <c:v>1.12499464441314</c:v>
                </c:pt>
                <c:pt idx="7527">
                  <c:v>1.114200477305769</c:v>
                </c:pt>
                <c:pt idx="7528">
                  <c:v>1.1169955200302291</c:v>
                </c:pt>
                <c:pt idx="7529">
                  <c:v>1.1288032151457701</c:v>
                </c:pt>
                <c:pt idx="7530">
                  <c:v>1.132833738057919</c:v>
                </c:pt>
                <c:pt idx="7531">
                  <c:v>1.1055703439487159</c:v>
                </c:pt>
                <c:pt idx="7532">
                  <c:v>1.0796619839789721</c:v>
                </c:pt>
                <c:pt idx="7533">
                  <c:v>1.0543709620157919</c:v>
                </c:pt>
                <c:pt idx="7534">
                  <c:v>1.0205245949299619</c:v>
                </c:pt>
                <c:pt idx="7535">
                  <c:v>0.97043443777826055</c:v>
                </c:pt>
                <c:pt idx="7536">
                  <c:v>0.91016021395468027</c:v>
                </c:pt>
                <c:pt idx="7537">
                  <c:v>0.87235355520191094</c:v>
                </c:pt>
                <c:pt idx="7538">
                  <c:v>0.84797151855364783</c:v>
                </c:pt>
                <c:pt idx="7539">
                  <c:v>0.83189419262241704</c:v>
                </c:pt>
                <c:pt idx="7540">
                  <c:v>0.82386906659528691</c:v>
                </c:pt>
                <c:pt idx="7541">
                  <c:v>0.83674282912381093</c:v>
                </c:pt>
                <c:pt idx="7542">
                  <c:v>0.86508703384632801</c:v>
                </c:pt>
                <c:pt idx="7543">
                  <c:v>0.91466734432478403</c:v>
                </c:pt>
                <c:pt idx="7544">
                  <c:v>1.0532914916934171</c:v>
                </c:pt>
                <c:pt idx="7545">
                  <c:v>1.118307396801449</c:v>
                </c:pt>
                <c:pt idx="7546">
                  <c:v>1.1383715521602129</c:v>
                </c:pt>
                <c:pt idx="7547">
                  <c:v>1.145608855173323</c:v>
                </c:pt>
                <c:pt idx="7548">
                  <c:v>1.096847998575051</c:v>
                </c:pt>
                <c:pt idx="7549">
                  <c:v>1.1042994800802339</c:v>
                </c:pt>
                <c:pt idx="7550">
                  <c:v>1.119232465607636</c:v>
                </c:pt>
                <c:pt idx="7551">
                  <c:v>1.1091703654112171</c:v>
                </c:pt>
                <c:pt idx="7552">
                  <c:v>1.1235082617616461</c:v>
                </c:pt>
                <c:pt idx="7553">
                  <c:v>1.1375502218727149</c:v>
                </c:pt>
                <c:pt idx="7554">
                  <c:v>1.1497273011710789</c:v>
                </c:pt>
                <c:pt idx="7555">
                  <c:v>1.11764395278658</c:v>
                </c:pt>
                <c:pt idx="7556">
                  <c:v>1.0937060885555441</c:v>
                </c:pt>
                <c:pt idx="7557">
                  <c:v>1.052232125735129</c:v>
                </c:pt>
                <c:pt idx="7558">
                  <c:v>1.028721546255488</c:v>
                </c:pt>
                <c:pt idx="7559">
                  <c:v>0.98381268581627279</c:v>
                </c:pt>
                <c:pt idx="7560">
                  <c:v>0.92021132376539816</c:v>
                </c:pt>
                <c:pt idx="7561">
                  <c:v>0.88075047793555561</c:v>
                </c:pt>
                <c:pt idx="7562">
                  <c:v>0.85068936052001398</c:v>
                </c:pt>
                <c:pt idx="7563">
                  <c:v>0.83055175721778518</c:v>
                </c:pt>
                <c:pt idx="7564">
                  <c:v>0.8245314383774045</c:v>
                </c:pt>
                <c:pt idx="7565">
                  <c:v>0.83760919318686411</c:v>
                </c:pt>
                <c:pt idx="7566">
                  <c:v>0.86851817865049874</c:v>
                </c:pt>
                <c:pt idx="7567">
                  <c:v>0.91708871393541491</c:v>
                </c:pt>
                <c:pt idx="7568">
                  <c:v>1.056429112781919</c:v>
                </c:pt>
                <c:pt idx="7569">
                  <c:v>1.1170686999155059</c:v>
                </c:pt>
                <c:pt idx="7570">
                  <c:v>1.1327155243970879</c:v>
                </c:pt>
                <c:pt idx="7571">
                  <c:v>1.1329543642424409</c:v>
                </c:pt>
                <c:pt idx="7572">
                  <c:v>1.069163753110961</c:v>
                </c:pt>
                <c:pt idx="7573">
                  <c:v>1.0690082793620219</c:v>
                </c:pt>
                <c:pt idx="7574">
                  <c:v>1.102115878082204</c:v>
                </c:pt>
                <c:pt idx="7575">
                  <c:v>1.0937875782446429</c:v>
                </c:pt>
                <c:pt idx="7576">
                  <c:v>1.103753445551632</c:v>
                </c:pt>
                <c:pt idx="7577">
                  <c:v>1.118598776051615</c:v>
                </c:pt>
                <c:pt idx="7578">
                  <c:v>1.135715631635235</c:v>
                </c:pt>
                <c:pt idx="7579">
                  <c:v>1.1070020427298941</c:v>
                </c:pt>
                <c:pt idx="7580">
                  <c:v>1.079885008391243</c:v>
                </c:pt>
                <c:pt idx="7581">
                  <c:v>1.055925699505182</c:v>
                </c:pt>
                <c:pt idx="7582">
                  <c:v>1.0214287551974981</c:v>
                </c:pt>
                <c:pt idx="7583">
                  <c:v>0.974714254805088</c:v>
                </c:pt>
                <c:pt idx="7584">
                  <c:v>0.92402605983634767</c:v>
                </c:pt>
                <c:pt idx="7585">
                  <c:v>0.87992727124074244</c:v>
                </c:pt>
                <c:pt idx="7586">
                  <c:v>0.85139033268117859</c:v>
                </c:pt>
                <c:pt idx="7587">
                  <c:v>0.83161192735063649</c:v>
                </c:pt>
                <c:pt idx="7588">
                  <c:v>0.82253681740179241</c:v>
                </c:pt>
                <c:pt idx="7589">
                  <c:v>0.83232898300307068</c:v>
                </c:pt>
                <c:pt idx="7590">
                  <c:v>0.84807391678139721</c:v>
                </c:pt>
                <c:pt idx="7591">
                  <c:v>0.86783623862066972</c:v>
                </c:pt>
                <c:pt idx="7592">
                  <c:v>0.97047357427368308</c:v>
                </c:pt>
                <c:pt idx="7593">
                  <c:v>1.039846765224824</c:v>
                </c:pt>
                <c:pt idx="7594">
                  <c:v>1.0670897869117519</c:v>
                </c:pt>
                <c:pt idx="7595">
                  <c:v>1.082194329679363</c:v>
                </c:pt>
                <c:pt idx="7596">
                  <c:v>1.0497662584653189</c:v>
                </c:pt>
                <c:pt idx="7597">
                  <c:v>1.050903897414452</c:v>
                </c:pt>
                <c:pt idx="7598">
                  <c:v>1.0411103915222351</c:v>
                </c:pt>
                <c:pt idx="7599">
                  <c:v>1.0225245770693301</c:v>
                </c:pt>
                <c:pt idx="7600">
                  <c:v>1.0193352207505779</c:v>
                </c:pt>
                <c:pt idx="7601">
                  <c:v>1.0401904158216171</c:v>
                </c:pt>
                <c:pt idx="7602">
                  <c:v>1.080919981054439</c:v>
                </c:pt>
                <c:pt idx="7603">
                  <c:v>1.062498486270671</c:v>
                </c:pt>
                <c:pt idx="7604">
                  <c:v>1.037763953105417</c:v>
                </c:pt>
                <c:pt idx="7605">
                  <c:v>1.0099797219372679</c:v>
                </c:pt>
                <c:pt idx="7606">
                  <c:v>0.97961623488585936</c:v>
                </c:pt>
                <c:pt idx="7607">
                  <c:v>0.9359077390117283</c:v>
                </c:pt>
                <c:pt idx="7608">
                  <c:v>0.88229851397024983</c:v>
                </c:pt>
                <c:pt idx="7609">
                  <c:v>0.84072188486389776</c:v>
                </c:pt>
                <c:pt idx="7610">
                  <c:v>0.81134431582731215</c:v>
                </c:pt>
                <c:pt idx="7611">
                  <c:v>0.78864756100591005</c:v>
                </c:pt>
                <c:pt idx="7612">
                  <c:v>0.78198765532937697</c:v>
                </c:pt>
                <c:pt idx="7613">
                  <c:v>0.77460988982584622</c:v>
                </c:pt>
                <c:pt idx="7614">
                  <c:v>0.78115667494711682</c:v>
                </c:pt>
                <c:pt idx="7615">
                  <c:v>0.76953313580661253</c:v>
                </c:pt>
                <c:pt idx="7616">
                  <c:v>0.79238965330795885</c:v>
                </c:pt>
                <c:pt idx="7617">
                  <c:v>0.83460399284314857</c:v>
                </c:pt>
                <c:pt idx="7618">
                  <c:v>0.87241467246873527</c:v>
                </c:pt>
                <c:pt idx="7619">
                  <c:v>0.89124870880356699</c:v>
                </c:pt>
                <c:pt idx="7620">
                  <c:v>0.88795615008250206</c:v>
                </c:pt>
                <c:pt idx="7621">
                  <c:v>0.89739662334135273</c:v>
                </c:pt>
                <c:pt idx="7622">
                  <c:v>0.89224508108771561</c:v>
                </c:pt>
                <c:pt idx="7623">
                  <c:v>0.89150443631475285</c:v>
                </c:pt>
                <c:pt idx="7624">
                  <c:v>0.90273527021009214</c:v>
                </c:pt>
                <c:pt idx="7625">
                  <c:v>0.94042639588390853</c:v>
                </c:pt>
                <c:pt idx="7626">
                  <c:v>0.99275564307851871</c:v>
                </c:pt>
                <c:pt idx="7627">
                  <c:v>0.98659727427140764</c:v>
                </c:pt>
                <c:pt idx="7628">
                  <c:v>0.97336833464401451</c:v>
                </c:pt>
                <c:pt idx="7629">
                  <c:v>0.95097180499297729</c:v>
                </c:pt>
                <c:pt idx="7630">
                  <c:v>0.91321983011052454</c:v>
                </c:pt>
                <c:pt idx="7631">
                  <c:v>0.8849488052732839</c:v>
                </c:pt>
                <c:pt idx="7632">
                  <c:v>0.84478832757321587</c:v>
                </c:pt>
                <c:pt idx="7633">
                  <c:v>0.81030505423311139</c:v>
                </c:pt>
                <c:pt idx="7634">
                  <c:v>0.78524643871877575</c:v>
                </c:pt>
                <c:pt idx="7635">
                  <c:v>0.76757872355917423</c:v>
                </c:pt>
                <c:pt idx="7636">
                  <c:v>0.76267567124565172</c:v>
                </c:pt>
                <c:pt idx="7637">
                  <c:v>0.77067023863936979</c:v>
                </c:pt>
                <c:pt idx="7638">
                  <c:v>0.8019059870339641</c:v>
                </c:pt>
                <c:pt idx="7639">
                  <c:v>0.86000009361595686</c:v>
                </c:pt>
                <c:pt idx="7640">
                  <c:v>1.017471412170625</c:v>
                </c:pt>
                <c:pt idx="7641">
                  <c:v>1.1077775350672741</c:v>
                </c:pt>
                <c:pt idx="7642">
                  <c:v>1.134288757901438</c:v>
                </c:pt>
                <c:pt idx="7643">
                  <c:v>1.147647705749927</c:v>
                </c:pt>
                <c:pt idx="7644">
                  <c:v>1.1025053666291149</c:v>
                </c:pt>
                <c:pt idx="7645">
                  <c:v>1.1077073038220639</c:v>
                </c:pt>
                <c:pt idx="7646">
                  <c:v>1.122850446968721</c:v>
                </c:pt>
                <c:pt idx="7647">
                  <c:v>1.114372302604165</c:v>
                </c:pt>
                <c:pt idx="7648">
                  <c:v>1.121284987151818</c:v>
                </c:pt>
                <c:pt idx="7649">
                  <c:v>1.144039910599979</c:v>
                </c:pt>
                <c:pt idx="7650">
                  <c:v>1.135829288306873</c:v>
                </c:pt>
                <c:pt idx="7651">
                  <c:v>1.1181717593584091</c:v>
                </c:pt>
                <c:pt idx="7652">
                  <c:v>1.0894629955004489</c:v>
                </c:pt>
                <c:pt idx="7653">
                  <c:v>1.0611707940663699</c:v>
                </c:pt>
                <c:pt idx="7654">
                  <c:v>1.0215737746771121</c:v>
                </c:pt>
                <c:pt idx="7655">
                  <c:v>0.98368964710806084</c:v>
                </c:pt>
                <c:pt idx="7656">
                  <c:v>0.92580489397076005</c:v>
                </c:pt>
                <c:pt idx="7657">
                  <c:v>0.88596233328145346</c:v>
                </c:pt>
                <c:pt idx="7658">
                  <c:v>0.85445423776802798</c:v>
                </c:pt>
                <c:pt idx="7659">
                  <c:v>0.83130902159839326</c:v>
                </c:pt>
                <c:pt idx="7660">
                  <c:v>0.83071312824685639</c:v>
                </c:pt>
                <c:pt idx="7661">
                  <c:v>0.84293684966990279</c:v>
                </c:pt>
                <c:pt idx="7662">
                  <c:v>0.86311010471111238</c:v>
                </c:pt>
                <c:pt idx="7663">
                  <c:v>0.90290763162486409</c:v>
                </c:pt>
                <c:pt idx="7664">
                  <c:v>1.04551994871197</c:v>
                </c:pt>
                <c:pt idx="7665">
                  <c:v>1.12243629706853</c:v>
                </c:pt>
                <c:pt idx="7666">
                  <c:v>1.1466229192978681</c:v>
                </c:pt>
                <c:pt idx="7667">
                  <c:v>1.1592752657632479</c:v>
                </c:pt>
                <c:pt idx="7668">
                  <c:v>1.1135903768702771</c:v>
                </c:pt>
                <c:pt idx="7669">
                  <c:v>1.120704909233363</c:v>
                </c:pt>
                <c:pt idx="7670">
                  <c:v>1.13739796482203</c:v>
                </c:pt>
                <c:pt idx="7671">
                  <c:v>1.125267527648347</c:v>
                </c:pt>
                <c:pt idx="7672">
                  <c:v>1.1322105027712239</c:v>
                </c:pt>
                <c:pt idx="7673">
                  <c:v>1.1478771635587059</c:v>
                </c:pt>
                <c:pt idx="7674">
                  <c:v>1.1489480560190699</c:v>
                </c:pt>
                <c:pt idx="7675">
                  <c:v>1.118969768583566</c:v>
                </c:pt>
                <c:pt idx="7676">
                  <c:v>1.095963138497037</c:v>
                </c:pt>
                <c:pt idx="7677">
                  <c:v>1.0670082972226529</c:v>
                </c:pt>
                <c:pt idx="7678">
                  <c:v>1.0365341021396719</c:v>
                </c:pt>
                <c:pt idx="7679">
                  <c:v>0.99172281488082581</c:v>
                </c:pt>
                <c:pt idx="7680">
                  <c:v>0.93504995281068559</c:v>
                </c:pt>
                <c:pt idx="7681">
                  <c:v>0.89354596747323434</c:v>
                </c:pt>
                <c:pt idx="7682">
                  <c:v>0.86210301009945067</c:v>
                </c:pt>
                <c:pt idx="7683">
                  <c:v>0.84391204535721309</c:v>
                </c:pt>
                <c:pt idx="7684">
                  <c:v>0.84332312151855982</c:v>
                </c:pt>
                <c:pt idx="7685">
                  <c:v>0.84463794692984551</c:v>
                </c:pt>
                <c:pt idx="7686">
                  <c:v>0.87067577900430893</c:v>
                </c:pt>
                <c:pt idx="7687">
                  <c:v>0.90883278980856663</c:v>
                </c:pt>
                <c:pt idx="7688">
                  <c:v>1.056375233086166</c:v>
                </c:pt>
                <c:pt idx="7689">
                  <c:v>1.1351958668090401</c:v>
                </c:pt>
                <c:pt idx="7690">
                  <c:v>1.1545641431122089</c:v>
                </c:pt>
                <c:pt idx="7691">
                  <c:v>1.168039696272402</c:v>
                </c:pt>
                <c:pt idx="7692">
                  <c:v>1.113693847330778</c:v>
                </c:pt>
                <c:pt idx="7693">
                  <c:v>1.122716685932996</c:v>
                </c:pt>
                <c:pt idx="7694">
                  <c:v>1.1444422659399049</c:v>
                </c:pt>
                <c:pt idx="7695">
                  <c:v>1.126199029851042</c:v>
                </c:pt>
                <c:pt idx="7696">
                  <c:v>1.1401160748465839</c:v>
                </c:pt>
                <c:pt idx="7697">
                  <c:v>1.159489444255321</c:v>
                </c:pt>
                <c:pt idx="7698">
                  <c:v>1.153453578040047</c:v>
                </c:pt>
                <c:pt idx="7699">
                  <c:v>1.118831986675024</c:v>
                </c:pt>
                <c:pt idx="7700">
                  <c:v>1.096794386937485</c:v>
                </c:pt>
                <c:pt idx="7701">
                  <c:v>1.0686083365457859</c:v>
                </c:pt>
                <c:pt idx="7702">
                  <c:v>1.034368460040227</c:v>
                </c:pt>
                <c:pt idx="7703">
                  <c:v>0.98873128550468925</c:v>
                </c:pt>
                <c:pt idx="7704">
                  <c:v>0.93220799990335601</c:v>
                </c:pt>
                <c:pt idx="7705">
                  <c:v>0.88919028997925231</c:v>
                </c:pt>
                <c:pt idx="7706">
                  <c:v>0.86364059186481978</c:v>
                </c:pt>
                <c:pt idx="7707">
                  <c:v>0.84182226372492286</c:v>
                </c:pt>
                <c:pt idx="7708">
                  <c:v>0.83756871640050234</c:v>
                </c:pt>
                <c:pt idx="7709">
                  <c:v>0.8471721690375511</c:v>
                </c:pt>
                <c:pt idx="7710">
                  <c:v>0.86874147112095768</c:v>
                </c:pt>
                <c:pt idx="7711">
                  <c:v>0.90418921782085959</c:v>
                </c:pt>
                <c:pt idx="7712">
                  <c:v>1.0446364289248959</c:v>
                </c:pt>
                <c:pt idx="7713">
                  <c:v>1.1268705156115451</c:v>
                </c:pt>
                <c:pt idx="7714">
                  <c:v>1.16378507671523</c:v>
                </c:pt>
                <c:pt idx="7715">
                  <c:v>1.180453739008805</c:v>
                </c:pt>
                <c:pt idx="7716">
                  <c:v>1.1359708230300449</c:v>
                </c:pt>
                <c:pt idx="7717">
                  <c:v>1.130747173123883</c:v>
                </c:pt>
                <c:pt idx="7718">
                  <c:v>1.1686334451584359</c:v>
                </c:pt>
                <c:pt idx="7719">
                  <c:v>1.155977077820239</c:v>
                </c:pt>
                <c:pt idx="7720">
                  <c:v>1.1571787826762621</c:v>
                </c:pt>
                <c:pt idx="7721">
                  <c:v>1.1674703406814599</c:v>
                </c:pt>
                <c:pt idx="7722">
                  <c:v>1.1625595146804899</c:v>
                </c:pt>
                <c:pt idx="7723">
                  <c:v>1.1259824388352779</c:v>
                </c:pt>
                <c:pt idx="7724">
                  <c:v>1.098975576411825</c:v>
                </c:pt>
                <c:pt idx="7725">
                  <c:v>1.0683579701983561</c:v>
                </c:pt>
                <c:pt idx="7726">
                  <c:v>1.041743008845504</c:v>
                </c:pt>
                <c:pt idx="7727">
                  <c:v>1.001604779975025</c:v>
                </c:pt>
                <c:pt idx="7728">
                  <c:v>0.94507961796637752</c:v>
                </c:pt>
                <c:pt idx="7729">
                  <c:v>0.89891544103357379</c:v>
                </c:pt>
                <c:pt idx="7730">
                  <c:v>0.86482353264769507</c:v>
                </c:pt>
                <c:pt idx="7731">
                  <c:v>0.8477474219086254</c:v>
                </c:pt>
                <c:pt idx="7732">
                  <c:v>0.83554889795523468</c:v>
                </c:pt>
                <c:pt idx="7733">
                  <c:v>0.84403401183267401</c:v>
                </c:pt>
                <c:pt idx="7734">
                  <c:v>0.86634637121273372</c:v>
                </c:pt>
                <c:pt idx="7735">
                  <c:v>0.9029826879174554</c:v>
                </c:pt>
                <c:pt idx="7736">
                  <c:v>1.037205587900176</c:v>
                </c:pt>
                <c:pt idx="7737">
                  <c:v>1.1399898194401179</c:v>
                </c:pt>
                <c:pt idx="7738">
                  <c:v>1.1697686715838791</c:v>
                </c:pt>
                <c:pt idx="7739">
                  <c:v>1.210284862499192</c:v>
                </c:pt>
                <c:pt idx="7740">
                  <c:v>1.146643827836519</c:v>
                </c:pt>
                <c:pt idx="7741">
                  <c:v>1.1481500467939121</c:v>
                </c:pt>
                <c:pt idx="7742">
                  <c:v>1.1769842618837749</c:v>
                </c:pt>
                <c:pt idx="7743">
                  <c:v>1.1751906845490321</c:v>
                </c:pt>
                <c:pt idx="7744">
                  <c:v>1.1598325587357381</c:v>
                </c:pt>
                <c:pt idx="7745">
                  <c:v>1.16563575044398</c:v>
                </c:pt>
                <c:pt idx="7746">
                  <c:v>1.150521557581607</c:v>
                </c:pt>
                <c:pt idx="7747">
                  <c:v>1.1191976180432179</c:v>
                </c:pt>
                <c:pt idx="7748">
                  <c:v>1.09333670437272</c:v>
                </c:pt>
                <c:pt idx="7749">
                  <c:v>1.0633399209222569</c:v>
                </c:pt>
                <c:pt idx="7750">
                  <c:v>1.034487209817434</c:v>
                </c:pt>
                <c:pt idx="7751">
                  <c:v>0.99032757201319221</c:v>
                </c:pt>
                <c:pt idx="7752">
                  <c:v>0.93670628435326153</c:v>
                </c:pt>
                <c:pt idx="7753">
                  <c:v>0.89140284226156685</c:v>
                </c:pt>
                <c:pt idx="7754">
                  <c:v>0.86677124344043766</c:v>
                </c:pt>
                <c:pt idx="7755">
                  <c:v>0.84364345105301175</c:v>
                </c:pt>
                <c:pt idx="7756">
                  <c:v>0.83574672489785018</c:v>
                </c:pt>
                <c:pt idx="7757">
                  <c:v>0.83923496609602777</c:v>
                </c:pt>
                <c:pt idx="7758">
                  <c:v>0.84923434067649539</c:v>
                </c:pt>
                <c:pt idx="7759">
                  <c:v>0.86715269024171382</c:v>
                </c:pt>
                <c:pt idx="7760">
                  <c:v>0.97799475090770072</c:v>
                </c:pt>
                <c:pt idx="7761">
                  <c:v>1.063784093339484</c:v>
                </c:pt>
                <c:pt idx="7762">
                  <c:v>1.1161098557776521</c:v>
                </c:pt>
                <c:pt idx="7763">
                  <c:v>1.145836972691163</c:v>
                </c:pt>
                <c:pt idx="7764">
                  <c:v>1.119203247265163</c:v>
                </c:pt>
                <c:pt idx="7765">
                  <c:v>1.1264016818410381</c:v>
                </c:pt>
                <c:pt idx="7766">
                  <c:v>1.121342083545825</c:v>
                </c:pt>
                <c:pt idx="7767">
                  <c:v>1.0954865310390829</c:v>
                </c:pt>
                <c:pt idx="7768">
                  <c:v>1.079015159571749</c:v>
                </c:pt>
                <c:pt idx="7769">
                  <c:v>1.0813467296894581</c:v>
                </c:pt>
                <c:pt idx="7770">
                  <c:v>1.0987938329604789</c:v>
                </c:pt>
                <c:pt idx="7771">
                  <c:v>1.079575669242492</c:v>
                </c:pt>
                <c:pt idx="7772">
                  <c:v>1.0539935360873329</c:v>
                </c:pt>
                <c:pt idx="7773">
                  <c:v>1.0268094872017259</c:v>
                </c:pt>
                <c:pt idx="7774">
                  <c:v>0.99971470169266552</c:v>
                </c:pt>
                <c:pt idx="7775">
                  <c:v>0.96286474261224653</c:v>
                </c:pt>
                <c:pt idx="7776">
                  <c:v>0.9064149049543776</c:v>
                </c:pt>
                <c:pt idx="7777">
                  <c:v>0.85682789302122586</c:v>
                </c:pt>
                <c:pt idx="7778">
                  <c:v>0.81804255382470437</c:v>
                </c:pt>
                <c:pt idx="7779">
                  <c:v>0.79897209016821025</c:v>
                </c:pt>
                <c:pt idx="7780">
                  <c:v>0.78378981052613017</c:v>
                </c:pt>
                <c:pt idx="7781">
                  <c:v>0.78662372168782491</c:v>
                </c:pt>
                <c:pt idx="7782">
                  <c:v>0.7865518820934877</c:v>
                </c:pt>
                <c:pt idx="7783">
                  <c:v>0.7724351337480152</c:v>
                </c:pt>
                <c:pt idx="7784">
                  <c:v>0.81461730630066576</c:v>
                </c:pt>
                <c:pt idx="7785">
                  <c:v>0.86932020874847371</c:v>
                </c:pt>
                <c:pt idx="7786">
                  <c:v>0.91504637860236981</c:v>
                </c:pt>
                <c:pt idx="7787">
                  <c:v>0.94532274674273553</c:v>
                </c:pt>
                <c:pt idx="7788">
                  <c:v>0.93961257122566921</c:v>
                </c:pt>
                <c:pt idx="7789">
                  <c:v>0.93739412166322267</c:v>
                </c:pt>
                <c:pt idx="7790">
                  <c:v>0.9224421040044849</c:v>
                </c:pt>
                <c:pt idx="7791">
                  <c:v>0.91913935907228261</c:v>
                </c:pt>
                <c:pt idx="7792">
                  <c:v>0.92285679002105148</c:v>
                </c:pt>
                <c:pt idx="7793">
                  <c:v>0.95842918377829223</c:v>
                </c:pt>
                <c:pt idx="7794">
                  <c:v>1.0107268001067391</c:v>
                </c:pt>
                <c:pt idx="7795">
                  <c:v>1.0041290839297821</c:v>
                </c:pt>
                <c:pt idx="7796">
                  <c:v>0.99023616417114346</c:v>
                </c:pt>
                <c:pt idx="7797">
                  <c:v>0.97077085080398207</c:v>
                </c:pt>
                <c:pt idx="7798">
                  <c:v>0.94673032028700888</c:v>
                </c:pt>
                <c:pt idx="7799">
                  <c:v>0.91265798014884159</c:v>
                </c:pt>
                <c:pt idx="7800">
                  <c:v>0.85974061329014151</c:v>
                </c:pt>
                <c:pt idx="7801">
                  <c:v>0.81395573869311155</c:v>
                </c:pt>
                <c:pt idx="7802">
                  <c:v>0.78707674002525063</c:v>
                </c:pt>
                <c:pt idx="7803">
                  <c:v>0.77084340422870523</c:v>
                </c:pt>
                <c:pt idx="7804">
                  <c:v>0.76409128653556013</c:v>
                </c:pt>
                <c:pt idx="7805">
                  <c:v>0.77921137667806473</c:v>
                </c:pt>
                <c:pt idx="7806">
                  <c:v>0.81834948044976497</c:v>
                </c:pt>
                <c:pt idx="7807">
                  <c:v>0.88466734417606674</c:v>
                </c:pt>
                <c:pt idx="7808">
                  <c:v>1.055607514436232</c:v>
                </c:pt>
                <c:pt idx="7809">
                  <c:v>1.133449467715355</c:v>
                </c:pt>
                <c:pt idx="7810">
                  <c:v>1.148972449314162</c:v>
                </c:pt>
                <c:pt idx="7811">
                  <c:v>1.160193096998364</c:v>
                </c:pt>
                <c:pt idx="7812">
                  <c:v>1.1050269900019929</c:v>
                </c:pt>
                <c:pt idx="7813">
                  <c:v>1.1080863380996491</c:v>
                </c:pt>
                <c:pt idx="7814">
                  <c:v>1.1220409112414871</c:v>
                </c:pt>
                <c:pt idx="7815">
                  <c:v>1.1163444066920001</c:v>
                </c:pt>
                <c:pt idx="7816">
                  <c:v>1.1310380162576741</c:v>
                </c:pt>
                <c:pt idx="7817">
                  <c:v>1.1453903877502449</c:v>
                </c:pt>
                <c:pt idx="7818">
                  <c:v>1.149709341272495</c:v>
                </c:pt>
                <c:pt idx="7819">
                  <c:v>1.1193404930573301</c:v>
                </c:pt>
                <c:pt idx="7820">
                  <c:v>1.0946802120101029</c:v>
                </c:pt>
                <c:pt idx="7821">
                  <c:v>1.0696534954201189</c:v>
                </c:pt>
                <c:pt idx="7822">
                  <c:v>1.031495680441298</c:v>
                </c:pt>
                <c:pt idx="7823">
                  <c:v>0.99085564664320902</c:v>
                </c:pt>
                <c:pt idx="7824">
                  <c:v>0.93041737120867929</c:v>
                </c:pt>
                <c:pt idx="7825">
                  <c:v>0.88306757291112203</c:v>
                </c:pt>
                <c:pt idx="7826">
                  <c:v>0.85110270624564144</c:v>
                </c:pt>
                <c:pt idx="7827">
                  <c:v>0.83788582923670041</c:v>
                </c:pt>
                <c:pt idx="7828">
                  <c:v>0.83540950769756517</c:v>
                </c:pt>
                <c:pt idx="7829">
                  <c:v>0.84391016894989834</c:v>
                </c:pt>
                <c:pt idx="7830">
                  <c:v>0.87406751925486947</c:v>
                </c:pt>
                <c:pt idx="7831">
                  <c:v>0.93098297398499186</c:v>
                </c:pt>
                <c:pt idx="7832">
                  <c:v>1.0692189730976529</c:v>
                </c:pt>
                <c:pt idx="7833">
                  <c:v>1.1296323191207149</c:v>
                </c:pt>
                <c:pt idx="7834">
                  <c:v>1.155417640382246</c:v>
                </c:pt>
                <c:pt idx="7835">
                  <c:v>1.1748749120037729</c:v>
                </c:pt>
                <c:pt idx="7836">
                  <c:v>1.128228766449259</c:v>
                </c:pt>
                <c:pt idx="7837">
                  <c:v>1.144566376880868</c:v>
                </c:pt>
                <c:pt idx="7838">
                  <c:v>1.1479028971447369</c:v>
                </c:pt>
                <c:pt idx="7839">
                  <c:v>1.147425485512219</c:v>
                </c:pt>
                <c:pt idx="7840">
                  <c:v>1.1491075506408259</c:v>
                </c:pt>
                <c:pt idx="7841">
                  <c:v>1.16180251835807</c:v>
                </c:pt>
                <c:pt idx="7842">
                  <c:v>1.154598454560251</c:v>
                </c:pt>
                <c:pt idx="7843">
                  <c:v>1.1266201492641159</c:v>
                </c:pt>
                <c:pt idx="7844">
                  <c:v>1.097078528616581</c:v>
                </c:pt>
                <c:pt idx="7845">
                  <c:v>1.0675873029083569</c:v>
                </c:pt>
                <c:pt idx="7846">
                  <c:v>1.0384606363355771</c:v>
                </c:pt>
                <c:pt idx="7847">
                  <c:v>0.99197425346100632</c:v>
                </c:pt>
                <c:pt idx="7848">
                  <c:v>0.93107223736153788</c:v>
                </c:pt>
                <c:pt idx="7849">
                  <c:v>0.8885075457748598</c:v>
                </c:pt>
                <c:pt idx="7850">
                  <c:v>0.85855043493619465</c:v>
                </c:pt>
                <c:pt idx="7851">
                  <c:v>0.83710899660838112</c:v>
                </c:pt>
                <c:pt idx="7852">
                  <c:v>0.83288011063724054</c:v>
                </c:pt>
                <c:pt idx="7853">
                  <c:v>0.8438718366290392</c:v>
                </c:pt>
                <c:pt idx="7854">
                  <c:v>0.8775176961903759</c:v>
                </c:pt>
                <c:pt idx="7855">
                  <c:v>0.93179545835229205</c:v>
                </c:pt>
                <c:pt idx="7856">
                  <c:v>1.0654720557482229</c:v>
                </c:pt>
                <c:pt idx="7857">
                  <c:v>1.1520663769180479</c:v>
                </c:pt>
                <c:pt idx="7858">
                  <c:v>1.181164093206543</c:v>
                </c:pt>
                <c:pt idx="7859">
                  <c:v>1.201460923072341</c:v>
                </c:pt>
                <c:pt idx="7860">
                  <c:v>1.162904237510034</c:v>
                </c:pt>
                <c:pt idx="7861">
                  <c:v>1.1805121756937511</c:v>
                </c:pt>
                <c:pt idx="7862">
                  <c:v>1.194053403109961</c:v>
                </c:pt>
                <c:pt idx="7863">
                  <c:v>1.1937301249354431</c:v>
                </c:pt>
                <c:pt idx="7864">
                  <c:v>1.185560515545075</c:v>
                </c:pt>
                <c:pt idx="7865">
                  <c:v>1.1966559800555621</c:v>
                </c:pt>
                <c:pt idx="7866">
                  <c:v>1.176724245441584</c:v>
                </c:pt>
                <c:pt idx="7867">
                  <c:v>1.138944392507597</c:v>
                </c:pt>
                <c:pt idx="7868">
                  <c:v>1.1132520874372409</c:v>
                </c:pt>
                <c:pt idx="7869">
                  <c:v>1.0847556256640389</c:v>
                </c:pt>
                <c:pt idx="7870">
                  <c:v>1.0501889862275211</c:v>
                </c:pt>
                <c:pt idx="7871">
                  <c:v>0.99670842911619861</c:v>
                </c:pt>
                <c:pt idx="7872">
                  <c:v>0.92483452333083049</c:v>
                </c:pt>
                <c:pt idx="7873">
                  <c:v>0.89560653076305174</c:v>
                </c:pt>
                <c:pt idx="7874">
                  <c:v>0.8683562715050519</c:v>
                </c:pt>
                <c:pt idx="7875">
                  <c:v>0.84902203859173719</c:v>
                </c:pt>
                <c:pt idx="7876">
                  <c:v>0.84824949489442314</c:v>
                </c:pt>
                <c:pt idx="7877">
                  <c:v>0.85327504979978208</c:v>
                </c:pt>
                <c:pt idx="7878">
                  <c:v>0.88707611505186978</c:v>
                </c:pt>
                <c:pt idx="7879">
                  <c:v>0.94329461849364504</c:v>
                </c:pt>
                <c:pt idx="7880">
                  <c:v>1.082215238218013</c:v>
                </c:pt>
                <c:pt idx="7881">
                  <c:v>1.174291081270689</c:v>
                </c:pt>
                <c:pt idx="7882">
                  <c:v>1.212512426040024</c:v>
                </c:pt>
                <c:pt idx="7883">
                  <c:v>1.23341855216675</c:v>
                </c:pt>
                <c:pt idx="7884">
                  <c:v>1.1927514444916909</c:v>
                </c:pt>
                <c:pt idx="7885">
                  <c:v>1.199760093870585</c:v>
                </c:pt>
                <c:pt idx="7886">
                  <c:v>1.204710324425166</c:v>
                </c:pt>
                <c:pt idx="7887">
                  <c:v>1.1857795190845291</c:v>
                </c:pt>
                <c:pt idx="7888">
                  <c:v>1.180057012890823</c:v>
                </c:pt>
                <c:pt idx="7889">
                  <c:v>1.1855532779740039</c:v>
                </c:pt>
                <c:pt idx="7890">
                  <c:v>1.1741364116963131</c:v>
                </c:pt>
                <c:pt idx="7891">
                  <c:v>1.1402479594749939</c:v>
                </c:pt>
                <c:pt idx="7892">
                  <c:v>1.1176176830841731</c:v>
                </c:pt>
                <c:pt idx="7893">
                  <c:v>1.081470840630421</c:v>
                </c:pt>
                <c:pt idx="7894">
                  <c:v>1.044035978584166</c:v>
                </c:pt>
                <c:pt idx="7895">
                  <c:v>1.003535871160123</c:v>
                </c:pt>
                <c:pt idx="7896">
                  <c:v>0.95466671905396883</c:v>
                </c:pt>
                <c:pt idx="7897">
                  <c:v>0.89868142623560199</c:v>
                </c:pt>
                <c:pt idx="7898">
                  <c:v>0.86294337251828468</c:v>
                </c:pt>
                <c:pt idx="7899">
                  <c:v>0.84152954418381709</c:v>
                </c:pt>
                <c:pt idx="7900">
                  <c:v>0.83644769705901467</c:v>
                </c:pt>
                <c:pt idx="7901">
                  <c:v>0.84710542254878241</c:v>
                </c:pt>
                <c:pt idx="7902">
                  <c:v>0.88706512466616905</c:v>
                </c:pt>
                <c:pt idx="7903">
                  <c:v>0.93804577111782728</c:v>
                </c:pt>
                <c:pt idx="7904">
                  <c:v>1.0863889042024619</c:v>
                </c:pt>
                <c:pt idx="7905">
                  <c:v>1.167161537649084</c:v>
                </c:pt>
                <c:pt idx="7906">
                  <c:v>1.1969272549416421</c:v>
                </c:pt>
                <c:pt idx="7907">
                  <c:v>1.203950647520867</c:v>
                </c:pt>
                <c:pt idx="7908">
                  <c:v>1.1369808662817731</c:v>
                </c:pt>
                <c:pt idx="7909">
                  <c:v>1.122755018253855</c:v>
                </c:pt>
                <c:pt idx="7910">
                  <c:v>1.150273603757868</c:v>
                </c:pt>
                <c:pt idx="7911">
                  <c:v>1.150094272830213</c:v>
                </c:pt>
                <c:pt idx="7912">
                  <c:v>1.151938781220643</c:v>
                </c:pt>
                <c:pt idx="7913">
                  <c:v>1.1628254284028141</c:v>
                </c:pt>
                <c:pt idx="7914">
                  <c:v>1.155472056194375</c:v>
                </c:pt>
                <c:pt idx="7915">
                  <c:v>1.1162044803179549</c:v>
                </c:pt>
                <c:pt idx="7916">
                  <c:v>1.0923282694701191</c:v>
                </c:pt>
                <c:pt idx="7917">
                  <c:v>1.060170668967592</c:v>
                </c:pt>
                <c:pt idx="7918">
                  <c:v>1.0297798399810241</c:v>
                </c:pt>
                <c:pt idx="7919">
                  <c:v>0.98930090915381907</c:v>
                </c:pt>
                <c:pt idx="7920">
                  <c:v>0.93131643837064726</c:v>
                </c:pt>
                <c:pt idx="7921">
                  <c:v>0.88815102838505133</c:v>
                </c:pt>
                <c:pt idx="7922">
                  <c:v>0.8573838457027767</c:v>
                </c:pt>
                <c:pt idx="7923">
                  <c:v>0.8346688629246023</c:v>
                </c:pt>
                <c:pt idx="7924">
                  <c:v>0.82601996549440149</c:v>
                </c:pt>
                <c:pt idx="7925">
                  <c:v>0.83078818453944769</c:v>
                </c:pt>
                <c:pt idx="7926">
                  <c:v>0.84837601835907694</c:v>
                </c:pt>
                <c:pt idx="7927">
                  <c:v>0.86649889632160659</c:v>
                </c:pt>
                <c:pt idx="7928">
                  <c:v>0.96810501212605404</c:v>
                </c:pt>
                <c:pt idx="7929">
                  <c:v>1.0559055951410949</c:v>
                </c:pt>
                <c:pt idx="7930">
                  <c:v>1.1026994407571009</c:v>
                </c:pt>
                <c:pt idx="7931">
                  <c:v>1.127832308389465</c:v>
                </c:pt>
                <c:pt idx="7932">
                  <c:v>1.0954624058021789</c:v>
                </c:pt>
                <c:pt idx="7933">
                  <c:v>1.092569521839162</c:v>
                </c:pt>
                <c:pt idx="7934">
                  <c:v>1.092222654544116</c:v>
                </c:pt>
                <c:pt idx="7935">
                  <c:v>1.0707040154582079</c:v>
                </c:pt>
                <c:pt idx="7936">
                  <c:v>1.0532732637366451</c:v>
                </c:pt>
                <c:pt idx="7937">
                  <c:v>1.073792581898338</c:v>
                </c:pt>
                <c:pt idx="7938">
                  <c:v>1.085310506112839</c:v>
                </c:pt>
                <c:pt idx="7939">
                  <c:v>1.0600913237439951</c:v>
                </c:pt>
                <c:pt idx="7940">
                  <c:v>1.037678710601688</c:v>
                </c:pt>
                <c:pt idx="7941">
                  <c:v>1.0101528875266039</c:v>
                </c:pt>
                <c:pt idx="7942">
                  <c:v>0.98011830787165699</c:v>
                </c:pt>
                <c:pt idx="7943">
                  <c:v>0.94015404876507758</c:v>
                </c:pt>
                <c:pt idx="7944">
                  <c:v>0.88500804613279338</c:v>
                </c:pt>
                <c:pt idx="7945">
                  <c:v>0.83995738291221844</c:v>
                </c:pt>
                <c:pt idx="7946">
                  <c:v>0.80835439480030269</c:v>
                </c:pt>
                <c:pt idx="7947">
                  <c:v>0.78642643086158515</c:v>
                </c:pt>
                <c:pt idx="7948">
                  <c:v>0.77533605945666639</c:v>
                </c:pt>
                <c:pt idx="7949">
                  <c:v>0.77090318120459045</c:v>
                </c:pt>
                <c:pt idx="7950">
                  <c:v>0.77715537037744042</c:v>
                </c:pt>
                <c:pt idx="7951">
                  <c:v>0.76460354573249523</c:v>
                </c:pt>
                <c:pt idx="7952">
                  <c:v>0.79011410735150533</c:v>
                </c:pt>
                <c:pt idx="7953">
                  <c:v>0.84880786009966447</c:v>
                </c:pt>
                <c:pt idx="7954">
                  <c:v>0.89599387484446003</c:v>
                </c:pt>
                <c:pt idx="7955">
                  <c:v>0.9310046866982058</c:v>
                </c:pt>
                <c:pt idx="7956">
                  <c:v>0.94146056437254066</c:v>
                </c:pt>
                <c:pt idx="7957">
                  <c:v>0.94944762613699951</c:v>
                </c:pt>
                <c:pt idx="7958">
                  <c:v>0.94134074236258247</c:v>
                </c:pt>
                <c:pt idx="7959">
                  <c:v>0.9254285402750525</c:v>
                </c:pt>
                <c:pt idx="7960">
                  <c:v>0.92181886871778984</c:v>
                </c:pt>
                <c:pt idx="7961">
                  <c:v>0.94877211950367846</c:v>
                </c:pt>
                <c:pt idx="7962">
                  <c:v>0.99794900240945661</c:v>
                </c:pt>
                <c:pt idx="7963">
                  <c:v>0.98717949665536542</c:v>
                </c:pt>
                <c:pt idx="7964">
                  <c:v>0.97336029289837966</c:v>
                </c:pt>
                <c:pt idx="7965">
                  <c:v>0.95322188542158748</c:v>
                </c:pt>
                <c:pt idx="7966">
                  <c:v>0.92686801274367747</c:v>
                </c:pt>
                <c:pt idx="7967">
                  <c:v>0.88928250199586445</c:v>
                </c:pt>
                <c:pt idx="7968">
                  <c:v>0.84999991486092585</c:v>
                </c:pt>
                <c:pt idx="7969">
                  <c:v>0.81318802004317836</c:v>
                </c:pt>
                <c:pt idx="7970">
                  <c:v>0.77953251038708005</c:v>
                </c:pt>
                <c:pt idx="7971">
                  <c:v>0.76571357468828205</c:v>
                </c:pt>
                <c:pt idx="7972">
                  <c:v>0.76365890867859698</c:v>
                </c:pt>
                <c:pt idx="7973">
                  <c:v>0.77044104888877873</c:v>
                </c:pt>
                <c:pt idx="7974">
                  <c:v>0.80256809075789404</c:v>
                </c:pt>
                <c:pt idx="7975">
                  <c:v>0.86163203186344062</c:v>
                </c:pt>
                <c:pt idx="7976">
                  <c:v>1.018805537771434</c:v>
                </c:pt>
                <c:pt idx="7977">
                  <c:v>1.1014749509551129</c:v>
                </c:pt>
                <c:pt idx="7978">
                  <c:v>1.134977399385962</c:v>
                </c:pt>
                <c:pt idx="7979">
                  <c:v>1.1525373551540581</c:v>
                </c:pt>
                <c:pt idx="7980">
                  <c:v>1.110792653563939</c:v>
                </c:pt>
                <c:pt idx="7981">
                  <c:v>1.1124572949103371</c:v>
                </c:pt>
                <c:pt idx="7982">
                  <c:v>1.1241146093825081</c:v>
                </c:pt>
                <c:pt idx="7983">
                  <c:v>1.1264416225110241</c:v>
                </c:pt>
                <c:pt idx="7984">
                  <c:v>1.116956115476619</c:v>
                </c:pt>
                <c:pt idx="7985">
                  <c:v>1.128232519263888</c:v>
                </c:pt>
                <c:pt idx="7986">
                  <c:v>1.1086642715526021</c:v>
                </c:pt>
                <c:pt idx="7987">
                  <c:v>1.079395534140273</c:v>
                </c:pt>
                <c:pt idx="7988">
                  <c:v>1.061793493236689</c:v>
                </c:pt>
                <c:pt idx="7989">
                  <c:v>1.0319476265459719</c:v>
                </c:pt>
                <c:pt idx="7990">
                  <c:v>1.0048367575456421</c:v>
                </c:pt>
                <c:pt idx="7991">
                  <c:v>0.96510731741159761</c:v>
                </c:pt>
                <c:pt idx="7992">
                  <c:v>0.90740752442389661</c:v>
                </c:pt>
                <c:pt idx="7993">
                  <c:v>0.87041737091124483</c:v>
                </c:pt>
                <c:pt idx="7994">
                  <c:v>0.83933387956733563</c:v>
                </c:pt>
                <c:pt idx="7995">
                  <c:v>0.81961203451442477</c:v>
                </c:pt>
                <c:pt idx="7996">
                  <c:v>0.81781229184136195</c:v>
                </c:pt>
                <c:pt idx="7997">
                  <c:v>0.82738706225231329</c:v>
                </c:pt>
                <c:pt idx="7998">
                  <c:v>0.85109305615087971</c:v>
                </c:pt>
                <c:pt idx="7999">
                  <c:v>0.90040048339412904</c:v>
                </c:pt>
                <c:pt idx="8000">
                  <c:v>1.034357201596338</c:v>
                </c:pt>
                <c:pt idx="8001">
                  <c:v>1.115676405687938</c:v>
                </c:pt>
                <c:pt idx="8002">
                  <c:v>1.1419879251721721</c:v>
                </c:pt>
                <c:pt idx="8003">
                  <c:v>1.1587201172562609</c:v>
                </c:pt>
                <c:pt idx="8004">
                  <c:v>1.11765628346322</c:v>
                </c:pt>
                <c:pt idx="8005">
                  <c:v>1.119030081675827</c:v>
                </c:pt>
                <c:pt idx="8006">
                  <c:v>1.1381957059889991</c:v>
                </c:pt>
                <c:pt idx="8007">
                  <c:v>1.1341643789022871</c:v>
                </c:pt>
                <c:pt idx="8008">
                  <c:v>1.1409993265754701</c:v>
                </c:pt>
                <c:pt idx="8009">
                  <c:v>1.155339367391401</c:v>
                </c:pt>
                <c:pt idx="8010">
                  <c:v>1.14106714529699</c:v>
                </c:pt>
                <c:pt idx="8011">
                  <c:v>1.111589322498157</c:v>
                </c:pt>
                <c:pt idx="8012">
                  <c:v>1.0859656403238851</c:v>
                </c:pt>
                <c:pt idx="8013">
                  <c:v>1.0569499498408641</c:v>
                </c:pt>
                <c:pt idx="8014">
                  <c:v>1.0265140870787419</c:v>
                </c:pt>
                <c:pt idx="8015">
                  <c:v>0.98236436742744981</c:v>
                </c:pt>
                <c:pt idx="8016">
                  <c:v>0.92200570527470438</c:v>
                </c:pt>
                <c:pt idx="8017">
                  <c:v>0.87715581763681094</c:v>
                </c:pt>
                <c:pt idx="8018">
                  <c:v>0.85344767927274201</c:v>
                </c:pt>
                <c:pt idx="8019">
                  <c:v>0.83491842509746828</c:v>
                </c:pt>
                <c:pt idx="8020">
                  <c:v>0.82931868955378629</c:v>
                </c:pt>
                <c:pt idx="8021">
                  <c:v>0.8352872731639166</c:v>
                </c:pt>
                <c:pt idx="8022">
                  <c:v>0.87067658317887253</c:v>
                </c:pt>
                <c:pt idx="8023">
                  <c:v>0.92874602840758524</c:v>
                </c:pt>
                <c:pt idx="8024">
                  <c:v>1.062176280328905</c:v>
                </c:pt>
                <c:pt idx="8025">
                  <c:v>1.1423465870274829</c:v>
                </c:pt>
                <c:pt idx="8026">
                  <c:v>1.1659863705536559</c:v>
                </c:pt>
                <c:pt idx="8027">
                  <c:v>1.182120256762518</c:v>
                </c:pt>
                <c:pt idx="8028">
                  <c:v>1.1284292739737529</c:v>
                </c:pt>
                <c:pt idx="8029">
                  <c:v>1.122348373982923</c:v>
                </c:pt>
                <c:pt idx="8030">
                  <c:v>1.1416681317540951</c:v>
                </c:pt>
                <c:pt idx="8031">
                  <c:v>1.1338641537319221</c:v>
                </c:pt>
                <c:pt idx="8032">
                  <c:v>1.1423061102411209</c:v>
                </c:pt>
                <c:pt idx="8033">
                  <c:v>1.169709698782557</c:v>
                </c:pt>
                <c:pt idx="8034">
                  <c:v>1.1591793009320071</c:v>
                </c:pt>
                <c:pt idx="8035">
                  <c:v>1.135200691856421</c:v>
                </c:pt>
                <c:pt idx="8036">
                  <c:v>1.1125816739094889</c:v>
                </c:pt>
                <c:pt idx="8037">
                  <c:v>1.0826714732536931</c:v>
                </c:pt>
                <c:pt idx="8038">
                  <c:v>1.049110052021522</c:v>
                </c:pt>
                <c:pt idx="8039">
                  <c:v>1.00361146356909</c:v>
                </c:pt>
                <c:pt idx="8040">
                  <c:v>0.9350226108755274</c:v>
                </c:pt>
                <c:pt idx="8041">
                  <c:v>0.88899005051294633</c:v>
                </c:pt>
                <c:pt idx="8042">
                  <c:v>0.85780148035940929</c:v>
                </c:pt>
                <c:pt idx="8043">
                  <c:v>0.8377207053929997</c:v>
                </c:pt>
                <c:pt idx="8044">
                  <c:v>0.83116989939891162</c:v>
                </c:pt>
                <c:pt idx="8045">
                  <c:v>0.84578818461380623</c:v>
                </c:pt>
                <c:pt idx="8046">
                  <c:v>0.88335144653202979</c:v>
                </c:pt>
                <c:pt idx="8047">
                  <c:v>0.94568033636529514</c:v>
                </c:pt>
                <c:pt idx="8048">
                  <c:v>1.078655425483686</c:v>
                </c:pt>
                <c:pt idx="8049">
                  <c:v>1.156046236832698</c:v>
                </c:pt>
                <c:pt idx="8050">
                  <c:v>1.170261630591291</c:v>
                </c:pt>
                <c:pt idx="8051">
                  <c:v>1.175450164874847</c:v>
                </c:pt>
                <c:pt idx="8052">
                  <c:v>1.1149440707187981</c:v>
                </c:pt>
                <c:pt idx="8053">
                  <c:v>1.1164572591890749</c:v>
                </c:pt>
                <c:pt idx="8054">
                  <c:v>1.1365415189119259</c:v>
                </c:pt>
                <c:pt idx="8055">
                  <c:v>1.12657779607044</c:v>
                </c:pt>
                <c:pt idx="8056">
                  <c:v>1.1383117751843279</c:v>
                </c:pt>
                <c:pt idx="8057">
                  <c:v>1.173283986659027</c:v>
                </c:pt>
                <c:pt idx="8058">
                  <c:v>1.170823212494785</c:v>
                </c:pt>
                <c:pt idx="8059">
                  <c:v>1.1413933721115741</c:v>
                </c:pt>
                <c:pt idx="8060">
                  <c:v>1.115976094741927</c:v>
                </c:pt>
                <c:pt idx="8061">
                  <c:v>1.089009172988459</c:v>
                </c:pt>
                <c:pt idx="8062">
                  <c:v>1.058534709847291</c:v>
                </c:pt>
                <c:pt idx="8063">
                  <c:v>1.007936046313284</c:v>
                </c:pt>
                <c:pt idx="8064">
                  <c:v>0.94110833591373755</c:v>
                </c:pt>
                <c:pt idx="8065">
                  <c:v>0.89653669267480729</c:v>
                </c:pt>
                <c:pt idx="8066">
                  <c:v>0.86927169021647721</c:v>
                </c:pt>
                <c:pt idx="8067">
                  <c:v>0.84998919253341287</c:v>
                </c:pt>
                <c:pt idx="8068">
                  <c:v>0.84216671849627911</c:v>
                </c:pt>
                <c:pt idx="8069">
                  <c:v>0.85835957750646275</c:v>
                </c:pt>
                <c:pt idx="8070">
                  <c:v>0.88759990075088147</c:v>
                </c:pt>
                <c:pt idx="8071">
                  <c:v>0.94259096575060219</c:v>
                </c:pt>
                <c:pt idx="8072">
                  <c:v>1.079525542361369</c:v>
                </c:pt>
                <c:pt idx="8073">
                  <c:v>1.143777749692285</c:v>
                </c:pt>
                <c:pt idx="8074">
                  <c:v>1.154743742098052</c:v>
                </c:pt>
                <c:pt idx="8075">
                  <c:v>1.1598092376733971</c:v>
                </c:pt>
                <c:pt idx="8076">
                  <c:v>1.0906475446324511</c:v>
                </c:pt>
                <c:pt idx="8077">
                  <c:v>1.0830716841281169</c:v>
                </c:pt>
                <c:pt idx="8078">
                  <c:v>1.125460797601769</c:v>
                </c:pt>
                <c:pt idx="8079">
                  <c:v>1.1087583599765289</c:v>
                </c:pt>
                <c:pt idx="8080">
                  <c:v>1.1345498465763799</c:v>
                </c:pt>
                <c:pt idx="8081">
                  <c:v>1.170850286371756</c:v>
                </c:pt>
                <c:pt idx="8082">
                  <c:v>1.161655354412954</c:v>
                </c:pt>
                <c:pt idx="8083">
                  <c:v>1.1284989691025871</c:v>
                </c:pt>
                <c:pt idx="8084">
                  <c:v>1.099834434845619</c:v>
                </c:pt>
                <c:pt idx="8085">
                  <c:v>1.0675414649582391</c:v>
                </c:pt>
                <c:pt idx="8086">
                  <c:v>1.047189415105749</c:v>
                </c:pt>
                <c:pt idx="8087">
                  <c:v>1.00597868542578</c:v>
                </c:pt>
                <c:pt idx="8088">
                  <c:v>0.94621886526463728</c:v>
                </c:pt>
                <c:pt idx="8089">
                  <c:v>0.89562958376720481</c:v>
                </c:pt>
                <c:pt idx="8090">
                  <c:v>0.86914650704276253</c:v>
                </c:pt>
                <c:pt idx="8091">
                  <c:v>0.84585975614995579</c:v>
                </c:pt>
                <c:pt idx="8092">
                  <c:v>0.83971827500867791</c:v>
                </c:pt>
                <c:pt idx="8093">
                  <c:v>0.84390802448439584</c:v>
                </c:pt>
                <c:pt idx="8094">
                  <c:v>0.85860458269013551</c:v>
                </c:pt>
                <c:pt idx="8095">
                  <c:v>0.88063119204197293</c:v>
                </c:pt>
                <c:pt idx="8096">
                  <c:v>0.98610860419500124</c:v>
                </c:pt>
                <c:pt idx="8097">
                  <c:v>1.0653013026825779</c:v>
                </c:pt>
                <c:pt idx="8098">
                  <c:v>1.113058817483819</c:v>
                </c:pt>
                <c:pt idx="8099">
                  <c:v>1.1359748439028621</c:v>
                </c:pt>
                <c:pt idx="8100">
                  <c:v>1.107289669165431</c:v>
                </c:pt>
                <c:pt idx="8101">
                  <c:v>1.111516142612881</c:v>
                </c:pt>
                <c:pt idx="8102">
                  <c:v>1.1037727457411559</c:v>
                </c:pt>
                <c:pt idx="8103">
                  <c:v>1.083900788103062</c:v>
                </c:pt>
                <c:pt idx="8104">
                  <c:v>1.0816182726337249</c:v>
                </c:pt>
                <c:pt idx="8105">
                  <c:v>1.1086071751585951</c:v>
                </c:pt>
                <c:pt idx="8106">
                  <c:v>1.120612965274939</c:v>
                </c:pt>
                <c:pt idx="8107">
                  <c:v>1.09180046289829</c:v>
                </c:pt>
                <c:pt idx="8108">
                  <c:v>1.0651536026210859</c:v>
                </c:pt>
                <c:pt idx="8109">
                  <c:v>1.0391468652964111</c:v>
                </c:pt>
                <c:pt idx="8110">
                  <c:v>1.0107948868864469</c:v>
                </c:pt>
                <c:pt idx="8111">
                  <c:v>0.94995747281024445</c:v>
                </c:pt>
                <c:pt idx="8112">
                  <c:v>0.90977286987327188</c:v>
                </c:pt>
                <c:pt idx="8113">
                  <c:v>0.86099780619104471</c:v>
                </c:pt>
                <c:pt idx="8114">
                  <c:v>0.82717341987661608</c:v>
                </c:pt>
                <c:pt idx="8115">
                  <c:v>0.80134413707228114</c:v>
                </c:pt>
                <c:pt idx="8116">
                  <c:v>0.79040763106717449</c:v>
                </c:pt>
                <c:pt idx="8117">
                  <c:v>0.79157261195146567</c:v>
                </c:pt>
                <c:pt idx="8118">
                  <c:v>0.78735391219146256</c:v>
                </c:pt>
                <c:pt idx="8119">
                  <c:v>0.78707432750156014</c:v>
                </c:pt>
                <c:pt idx="8120">
                  <c:v>0.80185880879290683</c:v>
                </c:pt>
                <c:pt idx="8121">
                  <c:v>0.8583697637176001</c:v>
                </c:pt>
                <c:pt idx="8122">
                  <c:v>0.90345715090990708</c:v>
                </c:pt>
                <c:pt idx="8123">
                  <c:v>0.92649621603716292</c:v>
                </c:pt>
                <c:pt idx="8124">
                  <c:v>0.92636915645613349</c:v>
                </c:pt>
                <c:pt idx="8125">
                  <c:v>0.93284115334300055</c:v>
                </c:pt>
                <c:pt idx="8126">
                  <c:v>0.93553138531602076</c:v>
                </c:pt>
                <c:pt idx="8127">
                  <c:v>0.9296753861447774</c:v>
                </c:pt>
                <c:pt idx="8128">
                  <c:v>0.94076307696781791</c:v>
                </c:pt>
                <c:pt idx="8129">
                  <c:v>0.98354462762844697</c:v>
                </c:pt>
                <c:pt idx="8130">
                  <c:v>1.024933884061509</c:v>
                </c:pt>
                <c:pt idx="8131">
                  <c:v>1.013004490528695</c:v>
                </c:pt>
                <c:pt idx="8132">
                  <c:v>0.99973292964943772</c:v>
                </c:pt>
                <c:pt idx="8133">
                  <c:v>0.9813671909687377</c:v>
                </c:pt>
                <c:pt idx="8134">
                  <c:v>0.951233965900671</c:v>
                </c:pt>
                <c:pt idx="8135">
                  <c:v>0.90339201277026537</c:v>
                </c:pt>
                <c:pt idx="8136">
                  <c:v>0.86430832481069386</c:v>
                </c:pt>
                <c:pt idx="8137">
                  <c:v>0.82520935753441615</c:v>
                </c:pt>
                <c:pt idx="8138">
                  <c:v>0.79450141571165089</c:v>
                </c:pt>
                <c:pt idx="8139">
                  <c:v>0.78294596335085442</c:v>
                </c:pt>
                <c:pt idx="8140">
                  <c:v>0.77616945236261692</c:v>
                </c:pt>
                <c:pt idx="8141">
                  <c:v>0.78921906106235484</c:v>
                </c:pt>
                <c:pt idx="8142">
                  <c:v>0.82848958557884111</c:v>
                </c:pt>
                <c:pt idx="8143">
                  <c:v>0.89995202204589653</c:v>
                </c:pt>
                <c:pt idx="8144">
                  <c:v>1.064311363794938</c:v>
                </c:pt>
                <c:pt idx="8145">
                  <c:v>1.1516224725590081</c:v>
                </c:pt>
                <c:pt idx="8146">
                  <c:v>1.167516982806142</c:v>
                </c:pt>
                <c:pt idx="8147">
                  <c:v>1.181039446149204</c:v>
                </c:pt>
                <c:pt idx="8148">
                  <c:v>1.136712003919383</c:v>
                </c:pt>
                <c:pt idx="8149">
                  <c:v>1.138687860821848</c:v>
                </c:pt>
                <c:pt idx="8150">
                  <c:v>1.1593554151614081</c:v>
                </c:pt>
                <c:pt idx="8151">
                  <c:v>1.1545124078819591</c:v>
                </c:pt>
                <c:pt idx="8152">
                  <c:v>1.15285017905925</c:v>
                </c:pt>
                <c:pt idx="8153">
                  <c:v>1.170725639314417</c:v>
                </c:pt>
                <c:pt idx="8154">
                  <c:v>1.158438388100856</c:v>
                </c:pt>
                <c:pt idx="8155">
                  <c:v>1.12917930078329</c:v>
                </c:pt>
                <c:pt idx="8156">
                  <c:v>1.1011447032677111</c:v>
                </c:pt>
                <c:pt idx="8157">
                  <c:v>1.072166808989174</c:v>
                </c:pt>
                <c:pt idx="8158">
                  <c:v>1.044315563274069</c:v>
                </c:pt>
                <c:pt idx="8159">
                  <c:v>1.0024247699715849</c:v>
                </c:pt>
                <c:pt idx="8160">
                  <c:v>0.94091962294950815</c:v>
                </c:pt>
                <c:pt idx="8161">
                  <c:v>0.89989814235014343</c:v>
                </c:pt>
                <c:pt idx="8162">
                  <c:v>0.86927034992553809</c:v>
                </c:pt>
                <c:pt idx="8163">
                  <c:v>0.85184576354229469</c:v>
                </c:pt>
                <c:pt idx="8164">
                  <c:v>0.84052432597947013</c:v>
                </c:pt>
                <c:pt idx="8165">
                  <c:v>0.85581919006043716</c:v>
                </c:pt>
                <c:pt idx="8166">
                  <c:v>0.88019693777769514</c:v>
                </c:pt>
                <c:pt idx="8167">
                  <c:v>0.94195191503082554</c:v>
                </c:pt>
                <c:pt idx="8168">
                  <c:v>1.074200566460209</c:v>
                </c:pt>
                <c:pt idx="8169">
                  <c:v>1.147204337507262</c:v>
                </c:pt>
                <c:pt idx="8170">
                  <c:v>1.1708575239428269</c:v>
                </c:pt>
                <c:pt idx="8171">
                  <c:v>1.1867330020586251</c:v>
                </c:pt>
                <c:pt idx="8172">
                  <c:v>1.140635839672778</c:v>
                </c:pt>
                <c:pt idx="8173">
                  <c:v>1.151775801842444</c:v>
                </c:pt>
                <c:pt idx="8174">
                  <c:v>1.1685077258683461</c:v>
                </c:pt>
                <c:pt idx="8175">
                  <c:v>1.163136107842504</c:v>
                </c:pt>
                <c:pt idx="8176">
                  <c:v>1.169236576081045</c:v>
                </c:pt>
                <c:pt idx="8177">
                  <c:v>1.1820827286162221</c:v>
                </c:pt>
                <c:pt idx="8178">
                  <c:v>1.1625822996264561</c:v>
                </c:pt>
                <c:pt idx="8179">
                  <c:v>1.1237264611265361</c:v>
                </c:pt>
                <c:pt idx="8180">
                  <c:v>1.104414477042811</c:v>
                </c:pt>
                <c:pt idx="8181">
                  <c:v>1.07164329134835</c:v>
                </c:pt>
                <c:pt idx="8182">
                  <c:v>1.041781877282739</c:v>
                </c:pt>
                <c:pt idx="8183">
                  <c:v>0.99464411301175171</c:v>
                </c:pt>
                <c:pt idx="8184">
                  <c:v>0.93578952535089721</c:v>
                </c:pt>
                <c:pt idx="8185">
                  <c:v>0.89178321683009154</c:v>
                </c:pt>
                <c:pt idx="8186">
                  <c:v>0.8612093041012393</c:v>
                </c:pt>
                <c:pt idx="8187">
                  <c:v>0.84231656302327373</c:v>
                </c:pt>
                <c:pt idx="8188">
                  <c:v>0.83764913385685014</c:v>
                </c:pt>
                <c:pt idx="8189">
                  <c:v>0.84362415086348819</c:v>
                </c:pt>
                <c:pt idx="8190">
                  <c:v>0.87706253338744755</c:v>
                </c:pt>
                <c:pt idx="8191">
                  <c:v>0.93677785588941098</c:v>
                </c:pt>
                <c:pt idx="8192">
                  <c:v>1.0711465795263091</c:v>
                </c:pt>
                <c:pt idx="8193">
                  <c:v>1.1573023575008501</c:v>
                </c:pt>
                <c:pt idx="8194">
                  <c:v>1.182201746451617</c:v>
                </c:pt>
                <c:pt idx="8195">
                  <c:v>1.206358614222107</c:v>
                </c:pt>
                <c:pt idx="8196">
                  <c:v>1.17012358062456</c:v>
                </c:pt>
                <c:pt idx="8197">
                  <c:v>1.1814010566445809</c:v>
                </c:pt>
                <c:pt idx="8198">
                  <c:v>1.195102850915299</c:v>
                </c:pt>
                <c:pt idx="8199">
                  <c:v>1.190424163304987</c:v>
                </c:pt>
                <c:pt idx="8200">
                  <c:v>1.175764061012792</c:v>
                </c:pt>
                <c:pt idx="8201">
                  <c:v>1.202439067399717</c:v>
                </c:pt>
                <c:pt idx="8202">
                  <c:v>1.1792147740646739</c:v>
                </c:pt>
                <c:pt idx="8203">
                  <c:v>1.1387304820737121</c:v>
                </c:pt>
                <c:pt idx="8204">
                  <c:v>1.1121468835288351</c:v>
                </c:pt>
                <c:pt idx="8205">
                  <c:v>1.0865229332963751</c:v>
                </c:pt>
                <c:pt idx="8206">
                  <c:v>1.057990015609628</c:v>
                </c:pt>
                <c:pt idx="8207">
                  <c:v>1.005562123001899</c:v>
                </c:pt>
                <c:pt idx="8208">
                  <c:v>0.94734953470088668</c:v>
                </c:pt>
                <c:pt idx="8209">
                  <c:v>0.90242056989758457</c:v>
                </c:pt>
                <c:pt idx="8210">
                  <c:v>0.87155929879138305</c:v>
                </c:pt>
                <c:pt idx="8211">
                  <c:v>0.85131232774852128</c:v>
                </c:pt>
                <c:pt idx="8212">
                  <c:v>0.84522365407024502</c:v>
                </c:pt>
                <c:pt idx="8213">
                  <c:v>0.86113960897240449</c:v>
                </c:pt>
                <c:pt idx="8214">
                  <c:v>0.89038582949695555</c:v>
                </c:pt>
                <c:pt idx="8215">
                  <c:v>0.95497230538809019</c:v>
                </c:pt>
                <c:pt idx="8216">
                  <c:v>1.090531475437122</c:v>
                </c:pt>
                <c:pt idx="8217">
                  <c:v>1.1728280196815351</c:v>
                </c:pt>
                <c:pt idx="8218">
                  <c:v>1.190238130922636</c:v>
                </c:pt>
                <c:pt idx="8219">
                  <c:v>1.196023630790481</c:v>
                </c:pt>
                <c:pt idx="8220">
                  <c:v>1.141617736814784</c:v>
                </c:pt>
                <c:pt idx="8221">
                  <c:v>1.152883150216353</c:v>
                </c:pt>
                <c:pt idx="8222">
                  <c:v>1.1665685929376139</c:v>
                </c:pt>
                <c:pt idx="8223">
                  <c:v>1.158837526742529</c:v>
                </c:pt>
                <c:pt idx="8224">
                  <c:v>1.1579234483220431</c:v>
                </c:pt>
                <c:pt idx="8225">
                  <c:v>1.1723752694022971</c:v>
                </c:pt>
                <c:pt idx="8226">
                  <c:v>1.175619041533178</c:v>
                </c:pt>
                <c:pt idx="8227">
                  <c:v>1.149572363538516</c:v>
                </c:pt>
                <c:pt idx="8228">
                  <c:v>1.1246938831264</c:v>
                </c:pt>
                <c:pt idx="8229">
                  <c:v>1.0986260285349001</c:v>
                </c:pt>
                <c:pt idx="8230">
                  <c:v>1.067019287608354</c:v>
                </c:pt>
                <c:pt idx="8231">
                  <c:v>1.012524934430675</c:v>
                </c:pt>
                <c:pt idx="8232">
                  <c:v>0.96027824915791493</c:v>
                </c:pt>
                <c:pt idx="8233">
                  <c:v>0.90985569985331016</c:v>
                </c:pt>
                <c:pt idx="8234">
                  <c:v>0.87873441230491744</c:v>
                </c:pt>
                <c:pt idx="8235">
                  <c:v>0.86390596947076725</c:v>
                </c:pt>
                <c:pt idx="8236">
                  <c:v>0.85434031303820201</c:v>
                </c:pt>
                <c:pt idx="8237">
                  <c:v>0.8633706572696791</c:v>
                </c:pt>
                <c:pt idx="8238">
                  <c:v>0.89424425905252081</c:v>
                </c:pt>
                <c:pt idx="8239">
                  <c:v>0.95414829451871352</c:v>
                </c:pt>
                <c:pt idx="8240">
                  <c:v>1.0871901301258731</c:v>
                </c:pt>
                <c:pt idx="8241">
                  <c:v>1.161557781232585</c:v>
                </c:pt>
                <c:pt idx="8242">
                  <c:v>1.183059264594472</c:v>
                </c:pt>
                <c:pt idx="8243">
                  <c:v>1.198707429366993</c:v>
                </c:pt>
                <c:pt idx="8244">
                  <c:v>1.1269209105508571</c:v>
                </c:pt>
                <c:pt idx="8245">
                  <c:v>1.108736379205127</c:v>
                </c:pt>
                <c:pt idx="8246">
                  <c:v>1.153085266089974</c:v>
                </c:pt>
                <c:pt idx="8247">
                  <c:v>1.1462042124084839</c:v>
                </c:pt>
                <c:pt idx="8248">
                  <c:v>1.1416737609760399</c:v>
                </c:pt>
                <c:pt idx="8249">
                  <c:v>1.173984958820192</c:v>
                </c:pt>
                <c:pt idx="8250">
                  <c:v>1.1642474770892299</c:v>
                </c:pt>
                <c:pt idx="8251">
                  <c:v>1.132387421175189</c:v>
                </c:pt>
                <c:pt idx="8252">
                  <c:v>1.11333357712634</c:v>
                </c:pt>
                <c:pt idx="8253">
                  <c:v>1.0844511115626689</c:v>
                </c:pt>
                <c:pt idx="8254">
                  <c:v>1.0566880569913579</c:v>
                </c:pt>
                <c:pt idx="8255">
                  <c:v>1.01642035601616</c:v>
                </c:pt>
                <c:pt idx="8256">
                  <c:v>0.96376166530871177</c:v>
                </c:pt>
                <c:pt idx="8257">
                  <c:v>0.91117106138097159</c:v>
                </c:pt>
                <c:pt idx="8258">
                  <c:v>0.87639935743076636</c:v>
                </c:pt>
                <c:pt idx="8259">
                  <c:v>0.85315817642989</c:v>
                </c:pt>
                <c:pt idx="8260">
                  <c:v>0.84705770819134951</c:v>
                </c:pt>
                <c:pt idx="8261">
                  <c:v>0.84852157395506644</c:v>
                </c:pt>
                <c:pt idx="8262">
                  <c:v>0.86529370670914163</c:v>
                </c:pt>
                <c:pt idx="8263">
                  <c:v>0.88690214528797084</c:v>
                </c:pt>
                <c:pt idx="8264">
                  <c:v>0.98552906239292171</c:v>
                </c:pt>
                <c:pt idx="8265">
                  <c:v>1.0651648610649751</c:v>
                </c:pt>
                <c:pt idx="8266">
                  <c:v>1.1045589604060491</c:v>
                </c:pt>
                <c:pt idx="8267">
                  <c:v>1.129555386420809</c:v>
                </c:pt>
                <c:pt idx="8268">
                  <c:v>1.1036558723712639</c:v>
                </c:pt>
                <c:pt idx="8269">
                  <c:v>1.100187199420797</c:v>
                </c:pt>
                <c:pt idx="8270">
                  <c:v>1.097157337723802</c:v>
                </c:pt>
                <c:pt idx="8271">
                  <c:v>1.0751586064234979</c:v>
                </c:pt>
                <c:pt idx="8272">
                  <c:v>1.0688713016280429</c:v>
                </c:pt>
                <c:pt idx="8273">
                  <c:v>1.092533602041994</c:v>
                </c:pt>
                <c:pt idx="8274">
                  <c:v>1.110812757928026</c:v>
                </c:pt>
                <c:pt idx="8275">
                  <c:v>1.085806949876692</c:v>
                </c:pt>
                <c:pt idx="8276">
                  <c:v>1.061774997221729</c:v>
                </c:pt>
                <c:pt idx="8277">
                  <c:v>1.0394406570702679</c:v>
                </c:pt>
                <c:pt idx="8278">
                  <c:v>1.0105053840435949</c:v>
                </c:pt>
                <c:pt idx="8279">
                  <c:v>0.9684047011800434</c:v>
                </c:pt>
                <c:pt idx="8280">
                  <c:v>0.91218217686545067</c:v>
                </c:pt>
                <c:pt idx="8281">
                  <c:v>0.8610637485052498</c:v>
                </c:pt>
                <c:pt idx="8282">
                  <c:v>0.83035580668248454</c:v>
                </c:pt>
                <c:pt idx="8283">
                  <c:v>0.80260829948606782</c:v>
                </c:pt>
                <c:pt idx="8284">
                  <c:v>0.79238000321319713</c:v>
                </c:pt>
                <c:pt idx="8285">
                  <c:v>0.79172513706033854</c:v>
                </c:pt>
                <c:pt idx="8286">
                  <c:v>0.79549966440311437</c:v>
                </c:pt>
                <c:pt idx="8287">
                  <c:v>0.78515342252760012</c:v>
                </c:pt>
                <c:pt idx="8288">
                  <c:v>0.8051486869320934</c:v>
                </c:pt>
                <c:pt idx="8289">
                  <c:v>0.85517343788596467</c:v>
                </c:pt>
                <c:pt idx="8290">
                  <c:v>0.90361530524072442</c:v>
                </c:pt>
                <c:pt idx="8291">
                  <c:v>0.93032435501750377</c:v>
                </c:pt>
                <c:pt idx="8292">
                  <c:v>0.9293177965222178</c:v>
                </c:pt>
                <c:pt idx="8293">
                  <c:v>0.93904830874029599</c:v>
                </c:pt>
                <c:pt idx="8294">
                  <c:v>0.93927481790900869</c:v>
                </c:pt>
                <c:pt idx="8295">
                  <c:v>0.92311251753223722</c:v>
                </c:pt>
                <c:pt idx="8296">
                  <c:v>0.94111235678655492</c:v>
                </c:pt>
                <c:pt idx="8297">
                  <c:v>0.98369849302825896</c:v>
                </c:pt>
                <c:pt idx="8298">
                  <c:v>1.020977881325575</c:v>
                </c:pt>
                <c:pt idx="8299">
                  <c:v>1.0130321005220411</c:v>
                </c:pt>
                <c:pt idx="8300">
                  <c:v>1.0019226969857871</c:v>
                </c:pt>
                <c:pt idx="8301">
                  <c:v>0.9826281366842704</c:v>
                </c:pt>
                <c:pt idx="8302">
                  <c:v>0.93307141532634308</c:v>
                </c:pt>
                <c:pt idx="8303">
                  <c:v>0.90495586423804153</c:v>
                </c:pt>
                <c:pt idx="8304">
                  <c:v>0.86459863182810925</c:v>
                </c:pt>
                <c:pt idx="8305">
                  <c:v>0.82463437272152962</c:v>
                </c:pt>
                <c:pt idx="8306">
                  <c:v>0.79845849068033592</c:v>
                </c:pt>
                <c:pt idx="8307">
                  <c:v>0.78721478999198091</c:v>
                </c:pt>
                <c:pt idx="8308">
                  <c:v>0.78137192567194103</c:v>
                </c:pt>
                <c:pt idx="8309">
                  <c:v>0.79519193360349028</c:v>
                </c:pt>
                <c:pt idx="8310">
                  <c:v>0.82826843757388469</c:v>
                </c:pt>
                <c:pt idx="8311">
                  <c:v>0.90784472732824051</c:v>
                </c:pt>
                <c:pt idx="8312">
                  <c:v>1.064883399967758</c:v>
                </c:pt>
                <c:pt idx="8313">
                  <c:v>1.156945303994666</c:v>
                </c:pt>
                <c:pt idx="8314">
                  <c:v>1.189043127521308</c:v>
                </c:pt>
                <c:pt idx="8315">
                  <c:v>1.207439156777232</c:v>
                </c:pt>
                <c:pt idx="8316">
                  <c:v>1.1696295493843969</c:v>
                </c:pt>
                <c:pt idx="8317">
                  <c:v>1.177392514503834</c:v>
                </c:pt>
                <c:pt idx="8318">
                  <c:v>1.187814348788315</c:v>
                </c:pt>
                <c:pt idx="8319">
                  <c:v>1.173708590828543</c:v>
                </c:pt>
                <c:pt idx="8320">
                  <c:v>1.1755898231907049</c:v>
                </c:pt>
                <c:pt idx="8321">
                  <c:v>1.1923498933263279</c:v>
                </c:pt>
                <c:pt idx="8322">
                  <c:v>1.1731145738843209</c:v>
                </c:pt>
                <c:pt idx="8323">
                  <c:v>1.141981223717476</c:v>
                </c:pt>
                <c:pt idx="8324">
                  <c:v>1.1112577345198169</c:v>
                </c:pt>
                <c:pt idx="8325">
                  <c:v>1.092876180406035</c:v>
                </c:pt>
                <c:pt idx="8326">
                  <c:v>1.0545065994588321</c:v>
                </c:pt>
                <c:pt idx="8327">
                  <c:v>1.005086587776695</c:v>
                </c:pt>
                <c:pt idx="8328">
                  <c:v>0.95100799284833371</c:v>
                </c:pt>
                <c:pt idx="8329">
                  <c:v>0.90423264324728725</c:v>
                </c:pt>
                <c:pt idx="8330">
                  <c:v>0.8744272533429317</c:v>
                </c:pt>
                <c:pt idx="8331">
                  <c:v>0.85345116402918364</c:v>
                </c:pt>
                <c:pt idx="8332">
                  <c:v>0.8466113913086194</c:v>
                </c:pt>
                <c:pt idx="8333">
                  <c:v>0.85825717927871326</c:v>
                </c:pt>
                <c:pt idx="8334">
                  <c:v>0.8896457208403683</c:v>
                </c:pt>
                <c:pt idx="8335">
                  <c:v>0.95465438837732863</c:v>
                </c:pt>
                <c:pt idx="8336">
                  <c:v>1.08588736733304</c:v>
                </c:pt>
                <c:pt idx="8337">
                  <c:v>1.1690030973994481</c:v>
                </c:pt>
                <c:pt idx="8338">
                  <c:v>1.194692721887926</c:v>
                </c:pt>
                <c:pt idx="8339">
                  <c:v>1.2175331558980029</c:v>
                </c:pt>
                <c:pt idx="8340">
                  <c:v>1.175062284677064</c:v>
                </c:pt>
                <c:pt idx="8341">
                  <c:v>1.180894962785966</c:v>
                </c:pt>
                <c:pt idx="8342">
                  <c:v>1.1956697939825509</c:v>
                </c:pt>
                <c:pt idx="8343">
                  <c:v>1.183582782235296</c:v>
                </c:pt>
                <c:pt idx="8344">
                  <c:v>1.1980820496147959</c:v>
                </c:pt>
                <c:pt idx="8345">
                  <c:v>1.217370980694368</c:v>
                </c:pt>
                <c:pt idx="8346">
                  <c:v>1.189328341433155</c:v>
                </c:pt>
                <c:pt idx="8347">
                  <c:v>1.1542719596874791</c:v>
                </c:pt>
                <c:pt idx="8348">
                  <c:v>1.128592521410138</c:v>
                </c:pt>
                <c:pt idx="8349">
                  <c:v>1.1009136371098049</c:v>
                </c:pt>
                <c:pt idx="8350">
                  <c:v>1.0746782461509139</c:v>
                </c:pt>
                <c:pt idx="8351">
                  <c:v>1.0114819200218439</c:v>
                </c:pt>
                <c:pt idx="8352">
                  <c:v>0.95383359420620606</c:v>
                </c:pt>
                <c:pt idx="8353">
                  <c:v>0.9070960408096429</c:v>
                </c:pt>
                <c:pt idx="8354">
                  <c:v>0.87902552349689611</c:v>
                </c:pt>
                <c:pt idx="8355">
                  <c:v>0.85515842662744657</c:v>
                </c:pt>
                <c:pt idx="8356">
                  <c:v>0.85180180199949129</c:v>
                </c:pt>
                <c:pt idx="8357">
                  <c:v>0.8566252410312295</c:v>
                </c:pt>
                <c:pt idx="8358">
                  <c:v>0.8859658180378952</c:v>
                </c:pt>
                <c:pt idx="8359">
                  <c:v>0.96332901939356086</c:v>
                </c:pt>
                <c:pt idx="8360">
                  <c:v>1.0980572090603331</c:v>
                </c:pt>
                <c:pt idx="8361">
                  <c:v>1.154574061265158</c:v>
                </c:pt>
                <c:pt idx="8362">
                  <c:v>1.214749639675619</c:v>
                </c:pt>
                <c:pt idx="8363">
                  <c:v>1.2359377630159369</c:v>
                </c:pt>
                <c:pt idx="8364">
                  <c:v>1.212297443373388</c:v>
                </c:pt>
                <c:pt idx="8365">
                  <c:v>1.2213052707170879</c:v>
                </c:pt>
                <c:pt idx="8366">
                  <c:v>1.240658803819926</c:v>
                </c:pt>
                <c:pt idx="8367">
                  <c:v>1.2252090021063959</c:v>
                </c:pt>
                <c:pt idx="8368">
                  <c:v>1.223101528633709</c:v>
                </c:pt>
                <c:pt idx="8369">
                  <c:v>1.2334295425524511</c:v>
                </c:pt>
                <c:pt idx="8370">
                  <c:v>1.2071555512145129</c:v>
                </c:pt>
                <c:pt idx="8371">
                  <c:v>1.1742010137195791</c:v>
                </c:pt>
                <c:pt idx="8372">
                  <c:v>1.1455305821824779</c:v>
                </c:pt>
                <c:pt idx="8373">
                  <c:v>1.119286345303389</c:v>
                </c:pt>
                <c:pt idx="8374">
                  <c:v>1.0855748114860351</c:v>
                </c:pt>
                <c:pt idx="8375">
                  <c:v>1.03177151231657</c:v>
                </c:pt>
                <c:pt idx="8376">
                  <c:v>0.9678128287013239</c:v>
                </c:pt>
                <c:pt idx="8377">
                  <c:v>0.91666839869690397</c:v>
                </c:pt>
                <c:pt idx="8378">
                  <c:v>0.88466225107049812</c:v>
                </c:pt>
                <c:pt idx="8379">
                  <c:v>0.86606383788276531</c:v>
                </c:pt>
                <c:pt idx="8380">
                  <c:v>0.86191054432059167</c:v>
                </c:pt>
                <c:pt idx="8381">
                  <c:v>0.86895698990396963</c:v>
                </c:pt>
                <c:pt idx="8382">
                  <c:v>0.89722694250845891</c:v>
                </c:pt>
                <c:pt idx="8383">
                  <c:v>0.97161389380469421</c:v>
                </c:pt>
                <c:pt idx="8384">
                  <c:v>1.1093558616771919</c:v>
                </c:pt>
                <c:pt idx="8385">
                  <c:v>1.2052451005098781</c:v>
                </c:pt>
                <c:pt idx="8386">
                  <c:v>1.246967553270407</c:v>
                </c:pt>
                <c:pt idx="8387">
                  <c:v>1.271407490487241</c:v>
                </c:pt>
                <c:pt idx="8388">
                  <c:v>1.2320857668568801</c:v>
                </c:pt>
                <c:pt idx="8389">
                  <c:v>1.2468488034931999</c:v>
                </c:pt>
                <c:pt idx="8390">
                  <c:v>1.260881649625883</c:v>
                </c:pt>
                <c:pt idx="8391">
                  <c:v>1.2283452829039581</c:v>
                </c:pt>
                <c:pt idx="8392">
                  <c:v>1.235689809192198</c:v>
                </c:pt>
                <c:pt idx="8393">
                  <c:v>1.244392586318152</c:v>
                </c:pt>
                <c:pt idx="8394">
                  <c:v>1.2134053278636721</c:v>
                </c:pt>
                <c:pt idx="8395">
                  <c:v>1.176350840385942</c:v>
                </c:pt>
                <c:pt idx="8396">
                  <c:v>1.1434914635476869</c:v>
                </c:pt>
                <c:pt idx="8397">
                  <c:v>1.1158659228267309</c:v>
                </c:pt>
                <c:pt idx="8398">
                  <c:v>1.0845478805684741</c:v>
                </c:pt>
                <c:pt idx="8399">
                  <c:v>1.0355913414930891</c:v>
                </c:pt>
                <c:pt idx="8400">
                  <c:v>0.97126649039327195</c:v>
                </c:pt>
                <c:pt idx="8401">
                  <c:v>0.92376229057952719</c:v>
                </c:pt>
                <c:pt idx="8402">
                  <c:v>0.88967467112465359</c:v>
                </c:pt>
                <c:pt idx="8403">
                  <c:v>0.86766173274039515</c:v>
                </c:pt>
                <c:pt idx="8404">
                  <c:v>0.86463053075246055</c:v>
                </c:pt>
                <c:pt idx="8405">
                  <c:v>0.87809241294507445</c:v>
                </c:pt>
                <c:pt idx="8406">
                  <c:v>0.90191286768984258</c:v>
                </c:pt>
                <c:pt idx="8407">
                  <c:v>0.97184067103159488</c:v>
                </c:pt>
                <c:pt idx="8408">
                  <c:v>1.1129424802303021</c:v>
                </c:pt>
                <c:pt idx="8409">
                  <c:v>1.209921643654688</c:v>
                </c:pt>
                <c:pt idx="8410">
                  <c:v>1.2482912246018909</c:v>
                </c:pt>
                <c:pt idx="8411">
                  <c:v>1.2658415302752251</c:v>
                </c:pt>
                <c:pt idx="8412">
                  <c:v>1.22220138923899</c:v>
                </c:pt>
                <c:pt idx="8413">
                  <c:v>1.2149144954611319</c:v>
                </c:pt>
                <c:pt idx="8414">
                  <c:v>1.2528940517450491</c:v>
                </c:pt>
                <c:pt idx="8415">
                  <c:v>1.232978668680528</c:v>
                </c:pt>
                <c:pt idx="8416">
                  <c:v>1.241267563964479</c:v>
                </c:pt>
                <c:pt idx="8417">
                  <c:v>1.252739114112486</c:v>
                </c:pt>
                <c:pt idx="8418">
                  <c:v>1.2176824643086219</c:v>
                </c:pt>
                <c:pt idx="8419">
                  <c:v>1.1750480775931089</c:v>
                </c:pt>
                <c:pt idx="8420">
                  <c:v>1.148283003655074</c:v>
                </c:pt>
                <c:pt idx="8421">
                  <c:v>1.114093790147014</c:v>
                </c:pt>
                <c:pt idx="8422">
                  <c:v>1.0844811340797049</c:v>
                </c:pt>
                <c:pt idx="8423">
                  <c:v>1.0419649610250239</c:v>
                </c:pt>
                <c:pt idx="8424">
                  <c:v>0.9837073389484573</c:v>
                </c:pt>
                <c:pt idx="8425">
                  <c:v>0.9317027102193044</c:v>
                </c:pt>
                <c:pt idx="8426">
                  <c:v>0.89506290875814098</c:v>
                </c:pt>
                <c:pt idx="8427">
                  <c:v>0.87108322744980426</c:v>
                </c:pt>
                <c:pt idx="8428">
                  <c:v>0.8626074956089389</c:v>
                </c:pt>
                <c:pt idx="8429">
                  <c:v>0.86645466672061544</c:v>
                </c:pt>
                <c:pt idx="8430">
                  <c:v>0.883666682960913</c:v>
                </c:pt>
                <c:pt idx="8431">
                  <c:v>0.91918814566246698</c:v>
                </c:pt>
                <c:pt idx="8432">
                  <c:v>1.017514033422489</c:v>
                </c:pt>
                <c:pt idx="8433">
                  <c:v>1.124641075663398</c:v>
                </c:pt>
                <c:pt idx="8434">
                  <c:v>1.175724656459181</c:v>
                </c:pt>
                <c:pt idx="8435">
                  <c:v>1.2112072507235001</c:v>
                </c:pt>
                <c:pt idx="8436">
                  <c:v>1.185868246344699</c:v>
                </c:pt>
                <c:pt idx="8437">
                  <c:v>1.198149600278128</c:v>
                </c:pt>
                <c:pt idx="8438">
                  <c:v>1.1981951701700579</c:v>
                </c:pt>
                <c:pt idx="8439">
                  <c:v>1.174331826115238</c:v>
                </c:pt>
                <c:pt idx="8440">
                  <c:v>1.1542234411554819</c:v>
                </c:pt>
                <c:pt idx="8441">
                  <c:v>1.16804612966891</c:v>
                </c:pt>
                <c:pt idx="8442">
                  <c:v>1.173643184630714</c:v>
                </c:pt>
                <c:pt idx="8443">
                  <c:v>1.14381661812952</c:v>
                </c:pt>
                <c:pt idx="8444">
                  <c:v>1.111690648493155</c:v>
                </c:pt>
                <c:pt idx="8445">
                  <c:v>1.079841851023003</c:v>
                </c:pt>
                <c:pt idx="8446">
                  <c:v>1.0497944045750409</c:v>
                </c:pt>
                <c:pt idx="8447">
                  <c:v>1.0029086150006099</c:v>
                </c:pt>
                <c:pt idx="8448">
                  <c:v>0.94518335648506591</c:v>
                </c:pt>
                <c:pt idx="8449">
                  <c:v>0.89528539705403631</c:v>
                </c:pt>
                <c:pt idx="8450">
                  <c:v>0.84885477028253398</c:v>
                </c:pt>
                <c:pt idx="8451">
                  <c:v>0.82222184903109707</c:v>
                </c:pt>
                <c:pt idx="8452">
                  <c:v>0.81204099905747151</c:v>
                </c:pt>
                <c:pt idx="8453">
                  <c:v>0.80724436584451587</c:v>
                </c:pt>
                <c:pt idx="8454">
                  <c:v>0.81119768799857139</c:v>
                </c:pt>
                <c:pt idx="8455">
                  <c:v>0.80535777231859751</c:v>
                </c:pt>
                <c:pt idx="8456">
                  <c:v>0.81865024173650558</c:v>
                </c:pt>
                <c:pt idx="8457">
                  <c:v>0.89180814624155935</c:v>
                </c:pt>
                <c:pt idx="8458">
                  <c:v>0.96364345164788068</c:v>
                </c:pt>
                <c:pt idx="8459">
                  <c:v>1.010760575438405</c:v>
                </c:pt>
                <c:pt idx="8460">
                  <c:v>1.023819030058341</c:v>
                </c:pt>
                <c:pt idx="8461">
                  <c:v>1.0406495994973619</c:v>
                </c:pt>
                <c:pt idx="8462">
                  <c:v>1.031065983166213</c:v>
                </c:pt>
                <c:pt idx="8463">
                  <c:v>1.01908967945053</c:v>
                </c:pt>
                <c:pt idx="8464">
                  <c:v>1.014892156287365</c:v>
                </c:pt>
                <c:pt idx="8465">
                  <c:v>1.0615498283439559</c:v>
                </c:pt>
                <c:pt idx="8466">
                  <c:v>1.076769636132332</c:v>
                </c:pt>
                <c:pt idx="8467">
                  <c:v>1.062965443633864</c:v>
                </c:pt>
                <c:pt idx="8468">
                  <c:v>1.0458231225224011</c:v>
                </c:pt>
                <c:pt idx="8469">
                  <c:v>1.0153714443271971</c:v>
                </c:pt>
                <c:pt idx="8470">
                  <c:v>0.9958771806757506</c:v>
                </c:pt>
                <c:pt idx="8471">
                  <c:v>0.95552557748776268</c:v>
                </c:pt>
                <c:pt idx="8472">
                  <c:v>0.9031789065109439</c:v>
                </c:pt>
                <c:pt idx="8473">
                  <c:v>0.85068641187994787</c:v>
                </c:pt>
                <c:pt idx="8474">
                  <c:v>0.81981736708629938</c:v>
                </c:pt>
                <c:pt idx="8475">
                  <c:v>0.798824658164906</c:v>
                </c:pt>
                <c:pt idx="8476">
                  <c:v>0.79323457271598596</c:v>
                </c:pt>
                <c:pt idx="8477">
                  <c:v>0.80664874055116687</c:v>
                </c:pt>
                <c:pt idx="8478">
                  <c:v>0.85014922327154485</c:v>
                </c:pt>
                <c:pt idx="8479">
                  <c:v>0.93699793166161593</c:v>
                </c:pt>
                <c:pt idx="8480">
                  <c:v>1.1066634852386701</c:v>
                </c:pt>
                <c:pt idx="8481">
                  <c:v>1.231342709560227</c:v>
                </c:pt>
                <c:pt idx="8482">
                  <c:v>1.2871561770801969</c:v>
                </c:pt>
                <c:pt idx="8483">
                  <c:v>1.312876896318462</c:v>
                </c:pt>
                <c:pt idx="8484">
                  <c:v>1.283408455556204</c:v>
                </c:pt>
                <c:pt idx="8485">
                  <c:v>1.2918571135200989</c:v>
                </c:pt>
                <c:pt idx="8486">
                  <c:v>1.298684555564023</c:v>
                </c:pt>
                <c:pt idx="8487">
                  <c:v>1.2790707379608059</c:v>
                </c:pt>
                <c:pt idx="8488">
                  <c:v>1.2626712060878089</c:v>
                </c:pt>
                <c:pt idx="8489">
                  <c:v>1.262402343725419</c:v>
                </c:pt>
                <c:pt idx="8490">
                  <c:v>1.227706232184181</c:v>
                </c:pt>
                <c:pt idx="8491">
                  <c:v>1.1859111356547509</c:v>
                </c:pt>
                <c:pt idx="8492">
                  <c:v>1.155979758402117</c:v>
                </c:pt>
                <c:pt idx="8493">
                  <c:v>1.124556369276045</c:v>
                </c:pt>
                <c:pt idx="8494">
                  <c:v>1.089412064444762</c:v>
                </c:pt>
                <c:pt idx="8495">
                  <c:v>1.0446286552374491</c:v>
                </c:pt>
                <c:pt idx="8496">
                  <c:v>0.97474052450749493</c:v>
                </c:pt>
                <c:pt idx="8497">
                  <c:v>0.92469030802578012</c:v>
                </c:pt>
                <c:pt idx="8498">
                  <c:v>0.8961153052035451</c:v>
                </c:pt>
                <c:pt idx="8499">
                  <c:v>0.86712615248111913</c:v>
                </c:pt>
                <c:pt idx="8500">
                  <c:v>0.85970630184209984</c:v>
                </c:pt>
                <c:pt idx="8501">
                  <c:v>0.87269050434400797</c:v>
                </c:pt>
                <c:pt idx="8502">
                  <c:v>0.90687730532837718</c:v>
                </c:pt>
                <c:pt idx="8503">
                  <c:v>0.98526020003053238</c:v>
                </c:pt>
                <c:pt idx="8504">
                  <c:v>1.139180819829259</c:v>
                </c:pt>
                <c:pt idx="8505">
                  <c:v>1.2556043880821559</c:v>
                </c:pt>
                <c:pt idx="8506">
                  <c:v>1.29192841699806</c:v>
                </c:pt>
                <c:pt idx="8507">
                  <c:v>1.314913334371375</c:v>
                </c:pt>
                <c:pt idx="8508">
                  <c:v>1.275079887660455</c:v>
                </c:pt>
                <c:pt idx="8509">
                  <c:v>1.2766531211648049</c:v>
                </c:pt>
                <c:pt idx="8510">
                  <c:v>1.2831253861098599</c:v>
                </c:pt>
                <c:pt idx="8511">
                  <c:v>1.2600276162394699</c:v>
                </c:pt>
                <c:pt idx="8512">
                  <c:v>1.254247745593569</c:v>
                </c:pt>
                <c:pt idx="8513">
                  <c:v>1.263354218350389</c:v>
                </c:pt>
                <c:pt idx="8514">
                  <c:v>1.2421738686975179</c:v>
                </c:pt>
                <c:pt idx="8515">
                  <c:v>1.2015405363541249</c:v>
                </c:pt>
                <c:pt idx="8516">
                  <c:v>1.171820657011686</c:v>
                </c:pt>
                <c:pt idx="8517">
                  <c:v>1.1421525128994969</c:v>
                </c:pt>
                <c:pt idx="8518">
                  <c:v>1.102741793950778</c:v>
                </c:pt>
                <c:pt idx="8519">
                  <c:v>1.0478099698105661</c:v>
                </c:pt>
                <c:pt idx="8520">
                  <c:v>0.97064942044489699</c:v>
                </c:pt>
                <c:pt idx="8521">
                  <c:v>0.91567765563469972</c:v>
                </c:pt>
                <c:pt idx="8522">
                  <c:v>0.87780156981128343</c:v>
                </c:pt>
                <c:pt idx="8523">
                  <c:v>0.85698524317747959</c:v>
                </c:pt>
                <c:pt idx="8524">
                  <c:v>0.85413364017538829</c:v>
                </c:pt>
                <c:pt idx="8525">
                  <c:v>0.85992182062511169</c:v>
                </c:pt>
                <c:pt idx="8526">
                  <c:v>0.89724838716348498</c:v>
                </c:pt>
                <c:pt idx="8527">
                  <c:v>0.97228403927425888</c:v>
                </c:pt>
                <c:pt idx="8528">
                  <c:v>1.1383332198393541</c:v>
                </c:pt>
                <c:pt idx="8529">
                  <c:v>1.2503735006049219</c:v>
                </c:pt>
                <c:pt idx="8530">
                  <c:v>1.277652710147207</c:v>
                </c:pt>
                <c:pt idx="8531">
                  <c:v>1.287976167076756</c:v>
                </c:pt>
                <c:pt idx="8532">
                  <c:v>1.23953885671119</c:v>
                </c:pt>
                <c:pt idx="8533">
                  <c:v>1.240451862898925</c:v>
                </c:pt>
                <c:pt idx="8534">
                  <c:v>1.2540810134007421</c:v>
                </c:pt>
                <c:pt idx="8535">
                  <c:v>1.246393104573897</c:v>
                </c:pt>
                <c:pt idx="8536">
                  <c:v>1.247671742129826</c:v>
                </c:pt>
                <c:pt idx="8537">
                  <c:v>1.2585074582563101</c:v>
                </c:pt>
                <c:pt idx="8538">
                  <c:v>1.2285573169305279</c:v>
                </c:pt>
                <c:pt idx="8539">
                  <c:v>1.1880094951490521</c:v>
                </c:pt>
                <c:pt idx="8540">
                  <c:v>1.1567531062739951</c:v>
                </c:pt>
                <c:pt idx="8541">
                  <c:v>1.1274899980836111</c:v>
                </c:pt>
                <c:pt idx="8542">
                  <c:v>1.089160625864581</c:v>
                </c:pt>
                <c:pt idx="8543">
                  <c:v>1.048858881499529</c:v>
                </c:pt>
                <c:pt idx="8544">
                  <c:v>0.97377176221669226</c:v>
                </c:pt>
                <c:pt idx="8545">
                  <c:v>0.92218905707517718</c:v>
                </c:pt>
                <c:pt idx="8546">
                  <c:v>0.88590845358570047</c:v>
                </c:pt>
                <c:pt idx="8547">
                  <c:v>0.86625496337068519</c:v>
                </c:pt>
                <c:pt idx="8548">
                  <c:v>0.85825959180240363</c:v>
                </c:pt>
                <c:pt idx="8549">
                  <c:v>0.87059696989708824</c:v>
                </c:pt>
                <c:pt idx="8550">
                  <c:v>0.9066891284805233</c:v>
                </c:pt>
                <c:pt idx="8551">
                  <c:v>0.98778504010166412</c:v>
                </c:pt>
                <c:pt idx="8552">
                  <c:v>1.132343459632386</c:v>
                </c:pt>
                <c:pt idx="8553">
                  <c:v>1.257136876741956</c:v>
                </c:pt>
                <c:pt idx="8554">
                  <c:v>1.296333953314978</c:v>
                </c:pt>
                <c:pt idx="8555">
                  <c:v>1.314733735385532</c:v>
                </c:pt>
                <c:pt idx="8556">
                  <c:v>1.293923842148236</c:v>
                </c:pt>
                <c:pt idx="8557">
                  <c:v>1.2795159826107849</c:v>
                </c:pt>
                <c:pt idx="8558">
                  <c:v>1.2843045740781061</c:v>
                </c:pt>
                <c:pt idx="8559">
                  <c:v>1.269066538332958</c:v>
                </c:pt>
                <c:pt idx="8560">
                  <c:v>1.2601688829044539</c:v>
                </c:pt>
                <c:pt idx="8561">
                  <c:v>1.2648762527408639</c:v>
                </c:pt>
                <c:pt idx="8562">
                  <c:v>1.242457474260237</c:v>
                </c:pt>
                <c:pt idx="8563">
                  <c:v>1.205227140611294</c:v>
                </c:pt>
                <c:pt idx="8564">
                  <c:v>1.173693043453649</c:v>
                </c:pt>
                <c:pt idx="8565">
                  <c:v>1.1450124257054111</c:v>
                </c:pt>
                <c:pt idx="8566">
                  <c:v>1.1054851014449869</c:v>
                </c:pt>
                <c:pt idx="8567">
                  <c:v>1.0576517261765921</c:v>
                </c:pt>
                <c:pt idx="8568">
                  <c:v>0.98140150241677948</c:v>
                </c:pt>
                <c:pt idx="8569">
                  <c:v>0.92785821968950599</c:v>
                </c:pt>
                <c:pt idx="8570">
                  <c:v>0.89522937289278082</c:v>
                </c:pt>
                <c:pt idx="8571">
                  <c:v>0.87192064122857227</c:v>
                </c:pt>
                <c:pt idx="8572">
                  <c:v>0.86632867937233726</c:v>
                </c:pt>
                <c:pt idx="8573">
                  <c:v>0.87191528006481567</c:v>
                </c:pt>
                <c:pt idx="8574">
                  <c:v>0.91335385920443746</c:v>
                </c:pt>
                <c:pt idx="8575">
                  <c:v>0.99529334994266594</c:v>
                </c:pt>
                <c:pt idx="8576">
                  <c:v>1.146737112085882</c:v>
                </c:pt>
                <c:pt idx="8577">
                  <c:v>1.255148153046477</c:v>
                </c:pt>
                <c:pt idx="8578">
                  <c:v>1.28293426062194</c:v>
                </c:pt>
                <c:pt idx="8579">
                  <c:v>1.2952408120250249</c:v>
                </c:pt>
                <c:pt idx="8580">
                  <c:v>1.2411710630168611</c:v>
                </c:pt>
                <c:pt idx="8581">
                  <c:v>1.2164871928491059</c:v>
                </c:pt>
                <c:pt idx="8582">
                  <c:v>1.251827984332065</c:v>
                </c:pt>
                <c:pt idx="8583">
                  <c:v>1.2368783791970179</c:v>
                </c:pt>
                <c:pt idx="8584">
                  <c:v>1.2430490786807691</c:v>
                </c:pt>
                <c:pt idx="8585">
                  <c:v>1.2515993306978499</c:v>
                </c:pt>
                <c:pt idx="8586">
                  <c:v>1.229305735390938</c:v>
                </c:pt>
                <c:pt idx="8587">
                  <c:v>1.189480866542028</c:v>
                </c:pt>
                <c:pt idx="8588">
                  <c:v>1.1609101526507981</c:v>
                </c:pt>
                <c:pt idx="8589">
                  <c:v>1.132677996250792</c:v>
                </c:pt>
                <c:pt idx="8590">
                  <c:v>1.1021759231162771</c:v>
                </c:pt>
                <c:pt idx="8591">
                  <c:v>1.0591847509527681</c:v>
                </c:pt>
                <c:pt idx="8592">
                  <c:v>0.99568632324601869</c:v>
                </c:pt>
                <c:pt idx="8593">
                  <c:v>0.94173425178231085</c:v>
                </c:pt>
                <c:pt idx="8594">
                  <c:v>0.90592140983059011</c:v>
                </c:pt>
                <c:pt idx="8595">
                  <c:v>0.88034115308274541</c:v>
                </c:pt>
                <c:pt idx="8596">
                  <c:v>0.8728138111104079</c:v>
                </c:pt>
                <c:pt idx="8597">
                  <c:v>0.87562627761707668</c:v>
                </c:pt>
                <c:pt idx="8598">
                  <c:v>0.89809732744432946</c:v>
                </c:pt>
                <c:pt idx="8599">
                  <c:v>0.93570026197435108</c:v>
                </c:pt>
                <c:pt idx="8600">
                  <c:v>1.0365558148528859</c:v>
                </c:pt>
                <c:pt idx="8601">
                  <c:v>1.131810023838612</c:v>
                </c:pt>
                <c:pt idx="8602">
                  <c:v>1.188425789514745</c:v>
                </c:pt>
                <c:pt idx="8603">
                  <c:v>1.2174645330019189</c:v>
                </c:pt>
                <c:pt idx="8604">
                  <c:v>1.1932789830053321</c:v>
                </c:pt>
                <c:pt idx="8605">
                  <c:v>1.191696635522596</c:v>
                </c:pt>
                <c:pt idx="8606">
                  <c:v>1.176466373464895</c:v>
                </c:pt>
                <c:pt idx="8607">
                  <c:v>1.15748973017414</c:v>
                </c:pt>
                <c:pt idx="8608">
                  <c:v>1.143142451787138</c:v>
                </c:pt>
                <c:pt idx="8609">
                  <c:v>1.1577470660344531</c:v>
                </c:pt>
                <c:pt idx="8610">
                  <c:v>1.175400842168288</c:v>
                </c:pt>
                <c:pt idx="8611">
                  <c:v>1.1461814274625191</c:v>
                </c:pt>
                <c:pt idx="8612">
                  <c:v>1.122838652408457</c:v>
                </c:pt>
                <c:pt idx="8613">
                  <c:v>1.089064661033339</c:v>
                </c:pt>
                <c:pt idx="8614">
                  <c:v>1.0531687210433931</c:v>
                </c:pt>
                <c:pt idx="8615">
                  <c:v>1.010601080816649</c:v>
                </c:pt>
                <c:pt idx="8616">
                  <c:v>0.91724016681153642</c:v>
                </c:pt>
                <c:pt idx="8617">
                  <c:v>0.86625657171981219</c:v>
                </c:pt>
                <c:pt idx="8618">
                  <c:v>0.84455940588081257</c:v>
                </c:pt>
                <c:pt idx="8619">
                  <c:v>0.82616900584683262</c:v>
                </c:pt>
                <c:pt idx="8620">
                  <c:v>0.80817988892002801</c:v>
                </c:pt>
                <c:pt idx="8621">
                  <c:v>0.81296097475808982</c:v>
                </c:pt>
                <c:pt idx="8622">
                  <c:v>0.8192662394521294</c:v>
                </c:pt>
                <c:pt idx="8623">
                  <c:v>0.82325896615979532</c:v>
                </c:pt>
                <c:pt idx="8624">
                  <c:v>0.84696281559285913</c:v>
                </c:pt>
                <c:pt idx="8625">
                  <c:v>0.9023090576914492</c:v>
                </c:pt>
                <c:pt idx="8626">
                  <c:v>0.97113380159029827</c:v>
                </c:pt>
                <c:pt idx="8627">
                  <c:v>0.97480566264713653</c:v>
                </c:pt>
                <c:pt idx="8628">
                  <c:v>0.99178580855496479</c:v>
                </c:pt>
                <c:pt idx="8629">
                  <c:v>0.98598208073034743</c:v>
                </c:pt>
                <c:pt idx="8630">
                  <c:v>1.005151189799961</c:v>
                </c:pt>
                <c:pt idx="8631">
                  <c:v>0.98637612626645133</c:v>
                </c:pt>
                <c:pt idx="8632">
                  <c:v>1.0065483090749101</c:v>
                </c:pt>
                <c:pt idx="8633">
                  <c:v>1.0663164390398749</c:v>
                </c:pt>
                <c:pt idx="8634">
                  <c:v>1.0730996514828079</c:v>
                </c:pt>
                <c:pt idx="8635">
                  <c:v>1.048850303637519</c:v>
                </c:pt>
                <c:pt idx="8636">
                  <c:v>1.0478225685453939</c:v>
                </c:pt>
                <c:pt idx="8637">
                  <c:v>1.009113089816027</c:v>
                </c:pt>
                <c:pt idx="8638">
                  <c:v>0.99034151103895907</c:v>
                </c:pt>
                <c:pt idx="8639">
                  <c:v>0.93148102609797223</c:v>
                </c:pt>
                <c:pt idx="8640">
                  <c:v>0.87632296084723604</c:v>
                </c:pt>
                <c:pt idx="8641">
                  <c:v>0.83723954094585229</c:v>
                </c:pt>
                <c:pt idx="8642">
                  <c:v>0.81199971809654625</c:v>
                </c:pt>
                <c:pt idx="8643">
                  <c:v>0.80885566361153705</c:v>
                </c:pt>
                <c:pt idx="8644">
                  <c:v>0.80351058334628966</c:v>
                </c:pt>
                <c:pt idx="8645">
                  <c:v>0.82098154379602695</c:v>
                </c:pt>
                <c:pt idx="8646">
                  <c:v>0.89382421187219774</c:v>
                </c:pt>
                <c:pt idx="8647">
                  <c:v>0.98022874784504133</c:v>
                </c:pt>
                <c:pt idx="8648">
                  <c:v>1.151317154283074</c:v>
                </c:pt>
                <c:pt idx="8649">
                  <c:v>1.183526221957665</c:v>
                </c:pt>
                <c:pt idx="8650">
                  <c:v>1.224035711418282</c:v>
                </c:pt>
                <c:pt idx="8651">
                  <c:v>1.202422447792072</c:v>
                </c:pt>
                <c:pt idx="8652">
                  <c:v>1.1654180871954649</c:v>
                </c:pt>
                <c:pt idx="8653">
                  <c:v>1.1681064427611709</c:v>
                </c:pt>
                <c:pt idx="8654">
                  <c:v>1.177189326397462</c:v>
                </c:pt>
                <c:pt idx="8655">
                  <c:v>1.1788813096790181</c:v>
                </c:pt>
                <c:pt idx="8656">
                  <c:v>1.195141183236158</c:v>
                </c:pt>
                <c:pt idx="8657">
                  <c:v>1.219432348158749</c:v>
                </c:pt>
                <c:pt idx="8658">
                  <c:v>1.186753910597276</c:v>
                </c:pt>
                <c:pt idx="8659">
                  <c:v>1.1455343349971081</c:v>
                </c:pt>
                <c:pt idx="8660">
                  <c:v>1.133646758541595</c:v>
                </c:pt>
                <c:pt idx="8661">
                  <c:v>1.0977084653579721</c:v>
                </c:pt>
                <c:pt idx="8662">
                  <c:v>1.0534700184465089</c:v>
                </c:pt>
                <c:pt idx="8663">
                  <c:v>1.000199350896255</c:v>
                </c:pt>
                <c:pt idx="8664">
                  <c:v>0.92923174984392576</c:v>
                </c:pt>
                <c:pt idx="8665">
                  <c:v>0.8944943573417623</c:v>
                </c:pt>
                <c:pt idx="8666">
                  <c:v>0.87711346444313443</c:v>
                </c:pt>
                <c:pt idx="8667">
                  <c:v>0.85296571065103099</c:v>
                </c:pt>
                <c:pt idx="8668">
                  <c:v>0.85941867540656269</c:v>
                </c:pt>
                <c:pt idx="8669">
                  <c:v>0.87199194470653385</c:v>
                </c:pt>
                <c:pt idx="8670">
                  <c:v>0.93336091816919486</c:v>
                </c:pt>
                <c:pt idx="8671">
                  <c:v>0.99763376598057329</c:v>
                </c:pt>
                <c:pt idx="8672">
                  <c:v>1.142416014098129</c:v>
                </c:pt>
                <c:pt idx="8673">
                  <c:v>1.1682672776738661</c:v>
                </c:pt>
                <c:pt idx="8674">
                  <c:v>1.2079634785926201</c:v>
                </c:pt>
                <c:pt idx="8675">
                  <c:v>1.195642988163768</c:v>
                </c:pt>
                <c:pt idx="8676">
                  <c:v>1.1613926573888851</c:v>
                </c:pt>
                <c:pt idx="8677">
                  <c:v>1.1809702871367449</c:v>
                </c:pt>
                <c:pt idx="8678">
                  <c:v>1.171097436020931</c:v>
                </c:pt>
                <c:pt idx="8679">
                  <c:v>1.182720170986872</c:v>
                </c:pt>
                <c:pt idx="8680">
                  <c:v>1.185987800296469</c:v>
                </c:pt>
                <c:pt idx="8681">
                  <c:v>1.1951545861455499</c:v>
                </c:pt>
                <c:pt idx="8682">
                  <c:v>1.157570683746864</c:v>
                </c:pt>
                <c:pt idx="8683">
                  <c:v>1.1387637212890021</c:v>
                </c:pt>
                <c:pt idx="8684">
                  <c:v>1.1189842437257089</c:v>
                </c:pt>
                <c:pt idx="8685">
                  <c:v>1.068026382220016</c:v>
                </c:pt>
                <c:pt idx="8686">
                  <c:v>1.050287363582453</c:v>
                </c:pt>
                <c:pt idx="8687">
                  <c:v>0.97691152777069656</c:v>
                </c:pt>
                <c:pt idx="8688">
                  <c:v>0.90438248777428198</c:v>
                </c:pt>
                <c:pt idx="8689">
                  <c:v>0.87493361525973468</c:v>
                </c:pt>
                <c:pt idx="8690">
                  <c:v>0.88447889927002521</c:v>
                </c:pt>
                <c:pt idx="8691">
                  <c:v>0.85229931799609604</c:v>
                </c:pt>
                <c:pt idx="8692">
                  <c:v>0.8545140147439132</c:v>
                </c:pt>
                <c:pt idx="8693">
                  <c:v>0.85883270020797531</c:v>
                </c:pt>
                <c:pt idx="8694">
                  <c:v>0.92765985663051498</c:v>
                </c:pt>
                <c:pt idx="8695">
                  <c:v>1.0089755759656731</c:v>
                </c:pt>
                <c:pt idx="8696">
                  <c:v>1.143304358932584</c:v>
                </c:pt>
                <c:pt idx="8697">
                  <c:v>1.157750818849083</c:v>
                </c:pt>
                <c:pt idx="8698">
                  <c:v>1.215801500004648</c:v>
                </c:pt>
                <c:pt idx="8699">
                  <c:v>1.195340082411525</c:v>
                </c:pt>
                <c:pt idx="8700">
                  <c:v>1.1543263754996069</c:v>
                </c:pt>
                <c:pt idx="8701">
                  <c:v>1.1648133479237299</c:v>
                </c:pt>
                <c:pt idx="8702">
                  <c:v>1.177545575729082</c:v>
                </c:pt>
                <c:pt idx="8703">
                  <c:v>1.1668205676341701</c:v>
                </c:pt>
                <c:pt idx="8704">
                  <c:v>1.202202640078055</c:v>
                </c:pt>
                <c:pt idx="8705">
                  <c:v>1.211744975448279</c:v>
                </c:pt>
                <c:pt idx="8706">
                  <c:v>1.1764218758057161</c:v>
                </c:pt>
                <c:pt idx="8707">
                  <c:v>1.1400388740884899</c:v>
                </c:pt>
                <c:pt idx="8708">
                  <c:v>1.115280751802707</c:v>
                </c:pt>
                <c:pt idx="8709">
                  <c:v>1.0812992833902131</c:v>
                </c:pt>
                <c:pt idx="8710">
                  <c:v>1.0441450782666111</c:v>
                </c:pt>
                <c:pt idx="8711">
                  <c:v>0.98200650974670234</c:v>
                </c:pt>
                <c:pt idx="8712">
                  <c:v>0.91587199782087347</c:v>
                </c:pt>
                <c:pt idx="8713">
                  <c:v>0.87034740772422226</c:v>
                </c:pt>
                <c:pt idx="8714">
                  <c:v>0.84845429134992212</c:v>
                </c:pt>
                <c:pt idx="8715">
                  <c:v>0.83456646469685292</c:v>
                </c:pt>
                <c:pt idx="8716">
                  <c:v>0.83720254891593227</c:v>
                </c:pt>
                <c:pt idx="8717">
                  <c:v>0.84530005065377545</c:v>
                </c:pt>
                <c:pt idx="8718">
                  <c:v>0.91546669384088075</c:v>
                </c:pt>
                <c:pt idx="8719">
                  <c:v>0.99608197713124957</c:v>
                </c:pt>
                <c:pt idx="8720">
                  <c:v>1.1292559654250069</c:v>
                </c:pt>
                <c:pt idx="8721">
                  <c:v>1.168723780767734</c:v>
                </c:pt>
                <c:pt idx="8722">
                  <c:v>1.192725978963848</c:v>
                </c:pt>
                <c:pt idx="8723">
                  <c:v>1.181848713818251</c:v>
                </c:pt>
                <c:pt idx="8724">
                  <c:v>1.157320317399434</c:v>
                </c:pt>
                <c:pt idx="8725">
                  <c:v>1.161914298622394</c:v>
                </c:pt>
                <c:pt idx="8726">
                  <c:v>1.165742705660922</c:v>
                </c:pt>
                <c:pt idx="8727">
                  <c:v>1.1554833146382639</c:v>
                </c:pt>
                <c:pt idx="8728">
                  <c:v>1.19170601755917</c:v>
                </c:pt>
                <c:pt idx="8729">
                  <c:v>1.1929610659945711</c:v>
                </c:pt>
                <c:pt idx="8730">
                  <c:v>1.170462138115784</c:v>
                </c:pt>
                <c:pt idx="8731">
                  <c:v>1.1229161212247381</c:v>
                </c:pt>
                <c:pt idx="8732">
                  <c:v>1.1083865632700141</c:v>
                </c:pt>
                <c:pt idx="8733">
                  <c:v>1.0688168858159139</c:v>
                </c:pt>
                <c:pt idx="8734">
                  <c:v>1.043286755949193</c:v>
                </c:pt>
                <c:pt idx="8735">
                  <c:v>0.98765074294956323</c:v>
                </c:pt>
                <c:pt idx="8736">
                  <c:v>0.91870188810975095</c:v>
                </c:pt>
                <c:pt idx="8737">
                  <c:v>0.86493102398101329</c:v>
                </c:pt>
                <c:pt idx="8738">
                  <c:v>0.84352041234479969</c:v>
                </c:pt>
                <c:pt idx="8739">
                  <c:v>0.83023973748715596</c:v>
                </c:pt>
                <c:pt idx="8740">
                  <c:v>0.82674801153253652</c:v>
                </c:pt>
                <c:pt idx="8741">
                  <c:v>0.83753440495246068</c:v>
                </c:pt>
                <c:pt idx="8742">
                  <c:v>0.89364595317729345</c:v>
                </c:pt>
                <c:pt idx="8743">
                  <c:v>0.95996622942728571</c:v>
                </c:pt>
                <c:pt idx="8744">
                  <c:v>1.0805698970611379</c:v>
                </c:pt>
                <c:pt idx="8745">
                  <c:v>1.1266863596365091</c:v>
                </c:pt>
                <c:pt idx="8746">
                  <c:v>1.1609870853507041</c:v>
                </c:pt>
                <c:pt idx="8747">
                  <c:v>1.136678764704093</c:v>
                </c:pt>
                <c:pt idx="8748">
                  <c:v>1.0877790539645269</c:v>
                </c:pt>
                <c:pt idx="8749">
                  <c:v>1.1016516013008899</c:v>
                </c:pt>
                <c:pt idx="8750">
                  <c:v>1.092985816204856</c:v>
                </c:pt>
                <c:pt idx="8751">
                  <c:v>1.081806717539767</c:v>
                </c:pt>
                <c:pt idx="8752">
                  <c:v>1.081397660745145</c:v>
                </c:pt>
                <c:pt idx="8753">
                  <c:v>1.0882122359960531</c:v>
                </c:pt>
                <c:pt idx="8754">
                  <c:v>1.054289204268505</c:v>
                </c:pt>
                <c:pt idx="8755">
                  <c:v>1.010762987962095</c:v>
                </c:pt>
                <c:pt idx="8756">
                  <c:v>0.95754941680584782</c:v>
                </c:pt>
                <c:pt idx="8757">
                  <c:v>0.91092203532448135</c:v>
                </c:pt>
                <c:pt idx="8758">
                  <c:v>0.89336261567276154</c:v>
                </c:pt>
                <c:pt idx="8759">
                  <c:v>0.86060536900406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95-4FB4-9ABF-FC27BE4AEEAF}"/>
            </c:ext>
          </c:extLst>
        </c:ser>
        <c:ser>
          <c:idx val="1"/>
          <c:order val="1"/>
          <c:spPr>
            <a:ln w="28575" cap="rnd">
              <a:solidFill>
                <a:schemeClr val="accent2">
                  <a:alpha val="66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MovingAvg Profiles Tahmin'!$H$2:$H$8761</c:f>
              <c:numCache>
                <c:formatCode>General</c:formatCode>
                <c:ptCount val="8760"/>
                <c:pt idx="0">
                  <c:v>0.8314789955621309</c:v>
                </c:pt>
                <c:pt idx="1">
                  <c:v>0.79042513258500846</c:v>
                </c:pt>
                <c:pt idx="2">
                  <c:v>0.74504982686099386</c:v>
                </c:pt>
                <c:pt idx="3">
                  <c:v>0.71304367668237745</c:v>
                </c:pt>
                <c:pt idx="4">
                  <c:v>0.6955588381347273</c:v>
                </c:pt>
                <c:pt idx="5">
                  <c:v>0.69203328027821276</c:v>
                </c:pt>
                <c:pt idx="6">
                  <c:v>0.69927709175083685</c:v>
                </c:pt>
                <c:pt idx="7">
                  <c:v>0.7068124854652259</c:v>
                </c:pt>
                <c:pt idx="8">
                  <c:v>0.71971257998369653</c:v>
                </c:pt>
                <c:pt idx="9">
                  <c:v>0.76659100721493312</c:v>
                </c:pt>
                <c:pt idx="10">
                  <c:v>0.81854283255844895</c:v>
                </c:pt>
                <c:pt idx="11">
                  <c:v>0.8635390637130349</c:v>
                </c:pt>
                <c:pt idx="12">
                  <c:v>0.87985282414531452</c:v>
                </c:pt>
                <c:pt idx="13">
                  <c:v>0.89554192128463794</c:v>
                </c:pt>
                <c:pt idx="14">
                  <c:v>0.90163652549008921</c:v>
                </c:pt>
                <c:pt idx="15">
                  <c:v>0.90596333781008587</c:v>
                </c:pt>
                <c:pt idx="16">
                  <c:v>0.93118901759226458</c:v>
                </c:pt>
                <c:pt idx="17">
                  <c:v>0.97919610643070565</c:v>
                </c:pt>
                <c:pt idx="18">
                  <c:v>1.0093042756011408</c:v>
                </c:pt>
                <c:pt idx="19">
                  <c:v>0.99791342798032157</c:v>
                </c:pt>
                <c:pt idx="20">
                  <c:v>0.97880591926276383</c:v>
                </c:pt>
                <c:pt idx="21">
                  <c:v>0.95907862947398748</c:v>
                </c:pt>
                <c:pt idx="22">
                  <c:v>0.94104660542081642</c:v>
                </c:pt>
                <c:pt idx="23">
                  <c:v>0.90041720835012562</c:v>
                </c:pt>
                <c:pt idx="24">
                  <c:v>0.84760874034160927</c:v>
                </c:pt>
                <c:pt idx="25">
                  <c:v>0.7999147324105913</c:v>
                </c:pt>
                <c:pt idx="26">
                  <c:v>0.76715405733257502</c:v>
                </c:pt>
                <c:pt idx="27">
                  <c:v>0.7485418973223702</c:v>
                </c:pt>
                <c:pt idx="28">
                  <c:v>0.74576822544217913</c:v>
                </c:pt>
                <c:pt idx="29">
                  <c:v>0.75836800420032424</c:v>
                </c:pt>
                <c:pt idx="30">
                  <c:v>0.79403760554118663</c:v>
                </c:pt>
                <c:pt idx="31">
                  <c:v>0.87223668974037094</c:v>
                </c:pt>
                <c:pt idx="32">
                  <c:v>1.014308001419018</c:v>
                </c:pt>
                <c:pt idx="33">
                  <c:v>1.1126367581000483</c:v>
                </c:pt>
                <c:pt idx="34">
                  <c:v>1.1521297401203479</c:v>
                </c:pt>
                <c:pt idx="35">
                  <c:v>1.1718574154550518</c:v>
                </c:pt>
                <c:pt idx="36">
                  <c:v>1.1366604915648075</c:v>
                </c:pt>
                <c:pt idx="37">
                  <c:v>1.1453785549624127</c:v>
                </c:pt>
                <c:pt idx="38">
                  <c:v>1.1518955919571723</c:v>
                </c:pt>
                <c:pt idx="39">
                  <c:v>1.1484719106837982</c:v>
                </c:pt>
                <c:pt idx="40">
                  <c:v>1.162246338357614</c:v>
                </c:pt>
                <c:pt idx="41">
                  <c:v>1.184192565018882</c:v>
                </c:pt>
                <c:pt idx="42">
                  <c:v>1.1688987133449282</c:v>
                </c:pt>
                <c:pt idx="43">
                  <c:v>1.1364462889035625</c:v>
                </c:pt>
                <c:pt idx="44">
                  <c:v>1.1052613983858386</c:v>
                </c:pt>
                <c:pt idx="45">
                  <c:v>1.0766542080789399</c:v>
                </c:pt>
                <c:pt idx="46">
                  <c:v>1.0544989582333251</c:v>
                </c:pt>
                <c:pt idx="47">
                  <c:v>1.0065226820750335</c:v>
                </c:pt>
                <c:pt idx="48">
                  <c:v>0.93671193014250531</c:v>
                </c:pt>
                <c:pt idx="49">
                  <c:v>0.88125229685719231</c:v>
                </c:pt>
                <c:pt idx="50">
                  <c:v>0.84431380201838535</c:v>
                </c:pt>
                <c:pt idx="51">
                  <c:v>0.82591109564954868</c:v>
                </c:pt>
                <c:pt idx="52">
                  <c:v>0.81918212300686766</c:v>
                </c:pt>
                <c:pt idx="53">
                  <c:v>0.82826131571994188</c:v>
                </c:pt>
                <c:pt idx="54">
                  <c:v>0.8600847052307371</c:v>
                </c:pt>
                <c:pt idx="55">
                  <c:v>0.92076000045999806</c:v>
                </c:pt>
                <c:pt idx="56">
                  <c:v>1.0344492513717667</c:v>
                </c:pt>
                <c:pt idx="57">
                  <c:v>1.1155919679330006</c:v>
                </c:pt>
                <c:pt idx="58">
                  <c:v>1.1436724245371148</c:v>
                </c:pt>
                <c:pt idx="59">
                  <c:v>1.1617897685086138</c:v>
                </c:pt>
                <c:pt idx="60">
                  <c:v>1.1253842025435177</c:v>
                </c:pt>
                <c:pt idx="61">
                  <c:v>1.1262858748671651</c:v>
                </c:pt>
                <c:pt idx="62">
                  <c:v>1.1427857981446041</c:v>
                </c:pt>
                <c:pt idx="63">
                  <c:v>1.1457814307164997</c:v>
                </c:pt>
                <c:pt idx="64">
                  <c:v>1.1645875894692492</c:v>
                </c:pt>
                <c:pt idx="65">
                  <c:v>1.1864425543879644</c:v>
                </c:pt>
                <c:pt idx="66">
                  <c:v>1.175342393193763</c:v>
                </c:pt>
                <c:pt idx="67">
                  <c:v>1.1417289365175414</c:v>
                </c:pt>
                <c:pt idx="68">
                  <c:v>1.1142895787950167</c:v>
                </c:pt>
                <c:pt idx="69">
                  <c:v>1.0856714991753564</c:v>
                </c:pt>
                <c:pt idx="70">
                  <c:v>1.0629257391699287</c:v>
                </c:pt>
                <c:pt idx="71">
                  <c:v>1.0165946268317148</c:v>
                </c:pt>
                <c:pt idx="72">
                  <c:v>0.9422387923154073</c:v>
                </c:pt>
                <c:pt idx="73">
                  <c:v>0.88757315050036678</c:v>
                </c:pt>
                <c:pt idx="74">
                  <c:v>0.85218252105458459</c:v>
                </c:pt>
                <c:pt idx="75">
                  <c:v>0.83332289252576808</c:v>
                </c:pt>
                <c:pt idx="76">
                  <c:v>0.82651800698845257</c:v>
                </c:pt>
                <c:pt idx="77">
                  <c:v>0.83722152325874644</c:v>
                </c:pt>
                <c:pt idx="78">
                  <c:v>0.87348803827131916</c:v>
                </c:pt>
                <c:pt idx="79">
                  <c:v>0.94195854219535469</c:v>
                </c:pt>
                <c:pt idx="80">
                  <c:v>1.0721028412726565</c:v>
                </c:pt>
                <c:pt idx="81">
                  <c:v>1.1695473199052686</c:v>
                </c:pt>
                <c:pt idx="82">
                  <c:v>1.2047536367791425</c:v>
                </c:pt>
                <c:pt idx="83">
                  <c:v>1.2232775695216893</c:v>
                </c:pt>
                <c:pt idx="84">
                  <c:v>1.1795589006177001</c:v>
                </c:pt>
                <c:pt idx="85">
                  <c:v>1.180601106035351</c:v>
                </c:pt>
                <c:pt idx="86">
                  <c:v>1.1881380379417013</c:v>
                </c:pt>
                <c:pt idx="87">
                  <c:v>1.1775150977772333</c:v>
                </c:pt>
                <c:pt idx="88">
                  <c:v>1.1907650628265107</c:v>
                </c:pt>
                <c:pt idx="89">
                  <c:v>1.2067266105524499</c:v>
                </c:pt>
                <c:pt idx="90">
                  <c:v>1.1920591916397887</c:v>
                </c:pt>
                <c:pt idx="91">
                  <c:v>1.1552207460152011</c:v>
                </c:pt>
                <c:pt idx="92">
                  <c:v>1.1264420291641564</c:v>
                </c:pt>
                <c:pt idx="93">
                  <c:v>1.0954659519933023</c:v>
                </c:pt>
                <c:pt idx="94">
                  <c:v>1.0735810704393747</c:v>
                </c:pt>
                <c:pt idx="95">
                  <c:v>1.0264578092283432</c:v>
                </c:pt>
                <c:pt idx="96">
                  <c:v>0.95237378463433908</c:v>
                </c:pt>
                <c:pt idx="97">
                  <c:v>0.8978649258862248</c:v>
                </c:pt>
                <c:pt idx="98">
                  <c:v>0.8592508853625489</c:v>
                </c:pt>
                <c:pt idx="99">
                  <c:v>0.83781992375995917</c:v>
                </c:pt>
                <c:pt idx="100">
                  <c:v>0.83261592247407401</c:v>
                </c:pt>
                <c:pt idx="101">
                  <c:v>0.83822323810977939</c:v>
                </c:pt>
                <c:pt idx="102">
                  <c:v>0.86434268819504945</c:v>
                </c:pt>
                <c:pt idx="103">
                  <c:v>0.91282873227362171</c:v>
                </c:pt>
                <c:pt idx="104">
                  <c:v>1.0090718255514781</c:v>
                </c:pt>
                <c:pt idx="105">
                  <c:v>1.0925291748439081</c:v>
                </c:pt>
                <c:pt idx="106">
                  <c:v>1.128520698814991</c:v>
                </c:pt>
                <c:pt idx="107">
                  <c:v>1.1514981591131748</c:v>
                </c:pt>
                <c:pt idx="108">
                  <c:v>1.1227199578278144</c:v>
                </c:pt>
                <c:pt idx="109">
                  <c:v>1.1180722668694059</c:v>
                </c:pt>
                <c:pt idx="110">
                  <c:v>1.1257173802659168</c:v>
                </c:pt>
                <c:pt idx="111">
                  <c:v>1.1203211821091639</c:v>
                </c:pt>
                <c:pt idx="112">
                  <c:v>1.137824114405585</c:v>
                </c:pt>
                <c:pt idx="113">
                  <c:v>1.1605897560967506</c:v>
                </c:pt>
                <c:pt idx="114">
                  <c:v>1.1604478755378147</c:v>
                </c:pt>
                <c:pt idx="115">
                  <c:v>1.1272035677189174</c:v>
                </c:pt>
                <c:pt idx="116">
                  <c:v>1.0991999724311883</c:v>
                </c:pt>
                <c:pt idx="117">
                  <c:v>1.0707333076795054</c:v>
                </c:pt>
                <c:pt idx="118">
                  <c:v>1.0518915988867505</c:v>
                </c:pt>
                <c:pt idx="119">
                  <c:v>1.0094293298149644</c:v>
                </c:pt>
                <c:pt idx="120">
                  <c:v>0.94112413602218103</c:v>
                </c:pt>
                <c:pt idx="121">
                  <c:v>0.88775142104609583</c:v>
                </c:pt>
                <c:pt idx="122">
                  <c:v>0.84889134098885533</c:v>
                </c:pt>
                <c:pt idx="123">
                  <c:v>0.82667952051696658</c:v>
                </c:pt>
                <c:pt idx="124">
                  <c:v>0.81924788664154546</c:v>
                </c:pt>
                <c:pt idx="125">
                  <c:v>0.82634595927424603</c:v>
                </c:pt>
                <c:pt idx="126">
                  <c:v>0.85450924538507989</c:v>
                </c:pt>
                <c:pt idx="127">
                  <c:v>0.90997921937615867</c:v>
                </c:pt>
                <c:pt idx="128">
                  <c:v>1.0133833505802412</c:v>
                </c:pt>
                <c:pt idx="129">
                  <c:v>1.0950256771866902</c:v>
                </c:pt>
                <c:pt idx="130">
                  <c:v>1.1283480464772462</c:v>
                </c:pt>
                <c:pt idx="131">
                  <c:v>1.1540807578127761</c:v>
                </c:pt>
                <c:pt idx="132">
                  <c:v>1.1260022062728317</c:v>
                </c:pt>
                <c:pt idx="133">
                  <c:v>1.121878005551517</c:v>
                </c:pt>
                <c:pt idx="134">
                  <c:v>1.1275648971983159</c:v>
                </c:pt>
                <c:pt idx="135">
                  <c:v>1.1196766037822072</c:v>
                </c:pt>
                <c:pt idx="136">
                  <c:v>1.1370972493937572</c:v>
                </c:pt>
                <c:pt idx="137">
                  <c:v>1.1528367074370294</c:v>
                </c:pt>
                <c:pt idx="138">
                  <c:v>1.1514065961899547</c:v>
                </c:pt>
                <c:pt idx="139">
                  <c:v>1.1231271845990398</c:v>
                </c:pt>
                <c:pt idx="140">
                  <c:v>1.0960175725145229</c:v>
                </c:pt>
                <c:pt idx="141">
                  <c:v>1.070453557329109</c:v>
                </c:pt>
                <c:pt idx="142">
                  <c:v>1.0518570862669316</c:v>
                </c:pt>
                <c:pt idx="143">
                  <c:v>1.009540385687687</c:v>
                </c:pt>
                <c:pt idx="144">
                  <c:v>0.93735029451574436</c:v>
                </c:pt>
                <c:pt idx="145">
                  <c:v>0.88361354667049219</c:v>
                </c:pt>
                <c:pt idx="146">
                  <c:v>0.84481891930093056</c:v>
                </c:pt>
                <c:pt idx="147">
                  <c:v>0.82442302194191941</c:v>
                </c:pt>
                <c:pt idx="148">
                  <c:v>0.81653887500295264</c:v>
                </c:pt>
                <c:pt idx="149">
                  <c:v>0.82367218154017596</c:v>
                </c:pt>
                <c:pt idx="150">
                  <c:v>0.85091177409909968</c:v>
                </c:pt>
                <c:pt idx="151">
                  <c:v>0.90648480794894226</c:v>
                </c:pt>
                <c:pt idx="152">
                  <c:v>1.0109457557719472</c:v>
                </c:pt>
                <c:pt idx="153">
                  <c:v>1.0886447937904096</c:v>
                </c:pt>
                <c:pt idx="154">
                  <c:v>1.1227483437111869</c:v>
                </c:pt>
                <c:pt idx="155">
                  <c:v>1.1437221226102814</c:v>
                </c:pt>
                <c:pt idx="156">
                  <c:v>1.1161784725562147</c:v>
                </c:pt>
                <c:pt idx="157">
                  <c:v>1.1270710831694333</c:v>
                </c:pt>
                <c:pt idx="158">
                  <c:v>1.131391229148957</c:v>
                </c:pt>
                <c:pt idx="159">
                  <c:v>1.1282477354738534</c:v>
                </c:pt>
                <c:pt idx="160">
                  <c:v>1.1387652621022237</c:v>
                </c:pt>
                <c:pt idx="161">
                  <c:v>1.1637678896518777</c:v>
                </c:pt>
                <c:pt idx="162">
                  <c:v>1.1596490609927461</c:v>
                </c:pt>
                <c:pt idx="163">
                  <c:v>1.1313684237501909</c:v>
                </c:pt>
                <c:pt idx="164">
                  <c:v>1.1023080092943567</c:v>
                </c:pt>
                <c:pt idx="165">
                  <c:v>1.0733564547539813</c:v>
                </c:pt>
                <c:pt idx="166">
                  <c:v>1.0591957231904621</c:v>
                </c:pt>
                <c:pt idx="167">
                  <c:v>1.0079669256510984</c:v>
                </c:pt>
                <c:pt idx="168">
                  <c:v>0.94066658028118122</c:v>
                </c:pt>
                <c:pt idx="169">
                  <c:v>0.8876258780953048</c:v>
                </c:pt>
                <c:pt idx="170">
                  <c:v>0.85015454611953545</c:v>
                </c:pt>
                <c:pt idx="171">
                  <c:v>0.8290264338210781</c:v>
                </c:pt>
                <c:pt idx="172">
                  <c:v>0.82253970890053174</c:v>
                </c:pt>
                <c:pt idx="173">
                  <c:v>0.83069406236502474</c:v>
                </c:pt>
                <c:pt idx="174">
                  <c:v>0.861338379054151</c:v>
                </c:pt>
                <c:pt idx="175">
                  <c:v>0.93413585037413682</c:v>
                </c:pt>
                <c:pt idx="176">
                  <c:v>1.0466737738284582</c:v>
                </c:pt>
                <c:pt idx="177">
                  <c:v>1.1304812699557556</c:v>
                </c:pt>
                <c:pt idx="178">
                  <c:v>1.1638810479653787</c:v>
                </c:pt>
                <c:pt idx="179">
                  <c:v>1.1834555013642958</c:v>
                </c:pt>
                <c:pt idx="180">
                  <c:v>1.1435063559001399</c:v>
                </c:pt>
                <c:pt idx="181">
                  <c:v>1.159308495201463</c:v>
                </c:pt>
                <c:pt idx="182">
                  <c:v>1.1684269291219671</c:v>
                </c:pt>
                <c:pt idx="183">
                  <c:v>1.1602969311881812</c:v>
                </c:pt>
                <c:pt idx="184">
                  <c:v>1.1699316399547093</c:v>
                </c:pt>
                <c:pt idx="185">
                  <c:v>1.1910385860775392</c:v>
                </c:pt>
                <c:pt idx="186">
                  <c:v>1.1821989003910569</c:v>
                </c:pt>
                <c:pt idx="187">
                  <c:v>1.1517409377299599</c:v>
                </c:pt>
                <c:pt idx="188">
                  <c:v>1.1204377356234048</c:v>
                </c:pt>
                <c:pt idx="189">
                  <c:v>1.0920881964067666</c:v>
                </c:pt>
                <c:pt idx="190">
                  <c:v>1.0724462129405024</c:v>
                </c:pt>
                <c:pt idx="191">
                  <c:v>1.025663460944821</c:v>
                </c:pt>
                <c:pt idx="192">
                  <c:v>0.95861091839629375</c:v>
                </c:pt>
                <c:pt idx="193">
                  <c:v>0.90445456931316737</c:v>
                </c:pt>
                <c:pt idx="194">
                  <c:v>0.86873750596203281</c:v>
                </c:pt>
                <c:pt idx="195">
                  <c:v>0.84440948634157886</c:v>
                </c:pt>
                <c:pt idx="196">
                  <c:v>0.84012548568681267</c:v>
                </c:pt>
                <c:pt idx="197">
                  <c:v>0.85007696635885599</c:v>
                </c:pt>
                <c:pt idx="198">
                  <c:v>0.88624094390991348</c:v>
                </c:pt>
                <c:pt idx="199">
                  <c:v>0.95115324607078888</c:v>
                </c:pt>
                <c:pt idx="200">
                  <c:v>1.0883250471346855</c:v>
                </c:pt>
                <c:pt idx="201">
                  <c:v>1.1786716080627391</c:v>
                </c:pt>
                <c:pt idx="202">
                  <c:v>1.204810242913585</c:v>
                </c:pt>
                <c:pt idx="203">
                  <c:v>1.2158585080777828</c:v>
                </c:pt>
                <c:pt idx="204">
                  <c:v>1.1682442245695763</c:v>
                </c:pt>
                <c:pt idx="205">
                  <c:v>1.1735761927054082</c:v>
                </c:pt>
                <c:pt idx="206">
                  <c:v>1.1859160107168458</c:v>
                </c:pt>
                <c:pt idx="207">
                  <c:v>1.1767168130418459</c:v>
                </c:pt>
                <c:pt idx="208">
                  <c:v>1.1878986506835656</c:v>
                </c:pt>
                <c:pt idx="209">
                  <c:v>1.2129537080018027</c:v>
                </c:pt>
                <c:pt idx="210">
                  <c:v>1.2049348205326207</c:v>
                </c:pt>
                <c:pt idx="211">
                  <c:v>1.1710432798278458</c:v>
                </c:pt>
                <c:pt idx="212">
                  <c:v>1.1362569610783195</c:v>
                </c:pt>
                <c:pt idx="213">
                  <c:v>1.1114282503255495</c:v>
                </c:pt>
                <c:pt idx="214">
                  <c:v>1.0882459993492946</c:v>
                </c:pt>
                <c:pt idx="215">
                  <c:v>1.041408640937505</c:v>
                </c:pt>
                <c:pt idx="216">
                  <c:v>0.97135101471026408</c:v>
                </c:pt>
                <c:pt idx="217">
                  <c:v>0.9155195334617382</c:v>
                </c:pt>
                <c:pt idx="218">
                  <c:v>0.87562471146778653</c:v>
                </c:pt>
                <c:pt idx="219">
                  <c:v>0.85508380091545466</c:v>
                </c:pt>
                <c:pt idx="220">
                  <c:v>0.84888317100845678</c:v>
                </c:pt>
                <c:pt idx="221">
                  <c:v>0.85306465453302738</c:v>
                </c:pt>
                <c:pt idx="222">
                  <c:v>0.88238164153285992</c:v>
                </c:pt>
                <c:pt idx="223">
                  <c:v>0.94453091663965316</c:v>
                </c:pt>
                <c:pt idx="224">
                  <c:v>1.0553253940109826</c:v>
                </c:pt>
                <c:pt idx="225">
                  <c:v>1.131382513870467</c:v>
                </c:pt>
                <c:pt idx="226">
                  <c:v>1.1591706323778224</c:v>
                </c:pt>
                <c:pt idx="227">
                  <c:v>1.1738127562868381</c:v>
                </c:pt>
                <c:pt idx="228">
                  <c:v>1.134027650108075</c:v>
                </c:pt>
                <c:pt idx="229">
                  <c:v>1.1274402351893043</c:v>
                </c:pt>
                <c:pt idx="230">
                  <c:v>1.1434672956240246</c:v>
                </c:pt>
                <c:pt idx="231">
                  <c:v>1.1424928013263391</c:v>
                </c:pt>
                <c:pt idx="232">
                  <c:v>1.1607918022176746</c:v>
                </c:pt>
                <c:pt idx="233">
                  <c:v>1.1861694711182074</c:v>
                </c:pt>
                <c:pt idx="234">
                  <c:v>1.180327190419348</c:v>
                </c:pt>
                <c:pt idx="235">
                  <c:v>1.1468157100138461</c:v>
                </c:pt>
                <c:pt idx="236">
                  <c:v>1.1176925139023233</c:v>
                </c:pt>
                <c:pt idx="237">
                  <c:v>1.0937805142211281</c:v>
                </c:pt>
                <c:pt idx="238">
                  <c:v>1.0735307075865406</c:v>
                </c:pt>
                <c:pt idx="239">
                  <c:v>1.0276117894250214</c:v>
                </c:pt>
                <c:pt idx="240">
                  <c:v>0.95587213872505183</c:v>
                </c:pt>
                <c:pt idx="241">
                  <c:v>0.90017551464986112</c:v>
                </c:pt>
                <c:pt idx="242">
                  <c:v>0.86742722688062557</c:v>
                </c:pt>
                <c:pt idx="243">
                  <c:v>0.84481895531419959</c:v>
                </c:pt>
                <c:pt idx="244">
                  <c:v>0.83796312169916898</c:v>
                </c:pt>
                <c:pt idx="245">
                  <c:v>0.84673568753258643</c:v>
                </c:pt>
                <c:pt idx="246">
                  <c:v>0.8825880059456146</c:v>
                </c:pt>
                <c:pt idx="247">
                  <c:v>0.95023005976419628</c:v>
                </c:pt>
                <c:pt idx="248">
                  <c:v>1.0762118078810154</c:v>
                </c:pt>
                <c:pt idx="249">
                  <c:v>1.1578000756213505</c:v>
                </c:pt>
                <c:pt idx="250">
                  <c:v>1.1814237876416189</c:v>
                </c:pt>
                <c:pt idx="251">
                  <c:v>1.1907363977047569</c:v>
                </c:pt>
                <c:pt idx="252">
                  <c:v>1.143526365873988</c:v>
                </c:pt>
                <c:pt idx="253">
                  <c:v>1.1386105698493953</c:v>
                </c:pt>
                <c:pt idx="254">
                  <c:v>1.1515248360842001</c:v>
                </c:pt>
                <c:pt idx="255">
                  <c:v>1.1457365348841502</c:v>
                </c:pt>
                <c:pt idx="256">
                  <c:v>1.1591632127447564</c:v>
                </c:pt>
                <c:pt idx="257">
                  <c:v>1.1912819856587085</c:v>
                </c:pt>
                <c:pt idx="258">
                  <c:v>1.1863882277150881</c:v>
                </c:pt>
                <c:pt idx="259">
                  <c:v>1.1539654987157444</c:v>
                </c:pt>
                <c:pt idx="260">
                  <c:v>1.1216459953548394</c:v>
                </c:pt>
                <c:pt idx="261">
                  <c:v>1.0939968400462838</c:v>
                </c:pt>
                <c:pt idx="262">
                  <c:v>1.0765136781418752</c:v>
                </c:pt>
                <c:pt idx="263">
                  <c:v>1.0291833364644349</c:v>
                </c:pt>
                <c:pt idx="264">
                  <c:v>0.96540747334639421</c:v>
                </c:pt>
                <c:pt idx="265">
                  <c:v>0.90844292206351618</c:v>
                </c:pt>
                <c:pt idx="266">
                  <c:v>0.8692270143427242</c:v>
                </c:pt>
                <c:pt idx="267">
                  <c:v>0.84651067416570192</c:v>
                </c:pt>
                <c:pt idx="268">
                  <c:v>0.83937141014603112</c:v>
                </c:pt>
                <c:pt idx="269">
                  <c:v>0.84713547018557878</c:v>
                </c:pt>
                <c:pt idx="270">
                  <c:v>0.87353385014433194</c:v>
                </c:pt>
                <c:pt idx="271">
                  <c:v>0.92402336380066752</c:v>
                </c:pt>
                <c:pt idx="272">
                  <c:v>1.0166543413300275</c:v>
                </c:pt>
                <c:pt idx="273">
                  <c:v>1.0854623780549288</c:v>
                </c:pt>
                <c:pt idx="274">
                  <c:v>1.1166535733143139</c:v>
                </c:pt>
                <c:pt idx="275">
                  <c:v>1.1346802186153253</c:v>
                </c:pt>
                <c:pt idx="276">
                  <c:v>1.0980373136778432</c:v>
                </c:pt>
                <c:pt idx="277">
                  <c:v>1.0985918997065336</c:v>
                </c:pt>
                <c:pt idx="278">
                  <c:v>1.1081039299400293</c:v>
                </c:pt>
                <c:pt idx="279">
                  <c:v>1.1047234826087859</c:v>
                </c:pt>
                <c:pt idx="280">
                  <c:v>1.116815291119434</c:v>
                </c:pt>
                <c:pt idx="281">
                  <c:v>1.1457846534483922</c:v>
                </c:pt>
                <c:pt idx="282">
                  <c:v>1.1510753674004945</c:v>
                </c:pt>
                <c:pt idx="283">
                  <c:v>1.1251641059816464</c:v>
                </c:pt>
                <c:pt idx="284">
                  <c:v>1.0974970792102337</c:v>
                </c:pt>
                <c:pt idx="285">
                  <c:v>1.0706075262248489</c:v>
                </c:pt>
                <c:pt idx="286">
                  <c:v>1.0524391149083949</c:v>
                </c:pt>
                <c:pt idx="287">
                  <c:v>1.0153895991701682</c:v>
                </c:pt>
                <c:pt idx="288">
                  <c:v>0.9463560107841944</c:v>
                </c:pt>
                <c:pt idx="289">
                  <c:v>0.89272900720150938</c:v>
                </c:pt>
                <c:pt idx="290">
                  <c:v>0.85516421445641799</c:v>
                </c:pt>
                <c:pt idx="291">
                  <c:v>0.83547057370870914</c:v>
                </c:pt>
                <c:pt idx="292">
                  <c:v>0.82705593829774615</c:v>
                </c:pt>
                <c:pt idx="293">
                  <c:v>0.83182551362724677</c:v>
                </c:pt>
                <c:pt idx="294">
                  <c:v>0.86114466498510323</c:v>
                </c:pt>
                <c:pt idx="295">
                  <c:v>0.91470838339101412</c:v>
                </c:pt>
                <c:pt idx="296">
                  <c:v>1.0174717850271051</c:v>
                </c:pt>
                <c:pt idx="297">
                  <c:v>1.09733489072952</c:v>
                </c:pt>
                <c:pt idx="298">
                  <c:v>1.1239595960232673</c:v>
                </c:pt>
                <c:pt idx="299">
                  <c:v>1.1369984224078868</c:v>
                </c:pt>
                <c:pt idx="300">
                  <c:v>1.1010738176476511</c:v>
                </c:pt>
                <c:pt idx="301">
                  <c:v>1.0964134994692902</c:v>
                </c:pt>
                <c:pt idx="302">
                  <c:v>1.105294919708014</c:v>
                </c:pt>
                <c:pt idx="303">
                  <c:v>1.1053657533713319</c:v>
                </c:pt>
                <c:pt idx="304">
                  <c:v>1.1195807176151933</c:v>
                </c:pt>
                <c:pt idx="305">
                  <c:v>1.1446212236236133</c:v>
                </c:pt>
                <c:pt idx="306">
                  <c:v>1.1563813887439574</c:v>
                </c:pt>
                <c:pt idx="307">
                  <c:v>1.1292034870285239</c:v>
                </c:pt>
                <c:pt idx="308">
                  <c:v>1.1017249617856801</c:v>
                </c:pt>
                <c:pt idx="309">
                  <c:v>1.0736355756673563</c:v>
                </c:pt>
                <c:pt idx="310">
                  <c:v>1.0572678896135053</c:v>
                </c:pt>
                <c:pt idx="311">
                  <c:v>1.0178560289101637</c:v>
                </c:pt>
                <c:pt idx="312">
                  <c:v>0.95253730993983243</c:v>
                </c:pt>
                <c:pt idx="313">
                  <c:v>0.89534829045542685</c:v>
                </c:pt>
                <c:pt idx="314">
                  <c:v>0.8594766378628973</c:v>
                </c:pt>
                <c:pt idx="315">
                  <c:v>0.8371721765219593</c:v>
                </c:pt>
                <c:pt idx="316">
                  <c:v>0.83029973642634525</c:v>
                </c:pt>
                <c:pt idx="317">
                  <c:v>0.83750290388627258</c:v>
                </c:pt>
                <c:pt idx="318">
                  <c:v>0.86419442112828138</c:v>
                </c:pt>
                <c:pt idx="319">
                  <c:v>0.92037662800162656</c:v>
                </c:pt>
                <c:pt idx="320">
                  <c:v>1.0282999471261163</c:v>
                </c:pt>
                <c:pt idx="321">
                  <c:v>1.1045838876418586</c:v>
                </c:pt>
                <c:pt idx="322">
                  <c:v>1.1342780751152624</c:v>
                </c:pt>
                <c:pt idx="323">
                  <c:v>1.1513013657504927</c:v>
                </c:pt>
                <c:pt idx="324">
                  <c:v>1.1181214880026564</c:v>
                </c:pt>
                <c:pt idx="325">
                  <c:v>1.1238246989430316</c:v>
                </c:pt>
                <c:pt idx="326">
                  <c:v>1.1250290266899057</c:v>
                </c:pt>
                <c:pt idx="327">
                  <c:v>1.116236642159733</c:v>
                </c:pt>
                <c:pt idx="328">
                  <c:v>1.1288650832623239</c:v>
                </c:pt>
                <c:pt idx="329">
                  <c:v>1.1560180849038115</c:v>
                </c:pt>
                <c:pt idx="330">
                  <c:v>1.1613907260005021</c:v>
                </c:pt>
                <c:pt idx="331">
                  <c:v>1.1369437564320113</c:v>
                </c:pt>
                <c:pt idx="332">
                  <c:v>1.1063950473498028</c:v>
                </c:pt>
                <c:pt idx="333">
                  <c:v>1.0817663784225222</c:v>
                </c:pt>
                <c:pt idx="334">
                  <c:v>1.061399737013857</c:v>
                </c:pt>
                <c:pt idx="335">
                  <c:v>1.0199425149975334</c:v>
                </c:pt>
                <c:pt idx="336">
                  <c:v>0.95150933670487914</c:v>
                </c:pt>
                <c:pt idx="337">
                  <c:v>0.89795112816700584</c:v>
                </c:pt>
                <c:pt idx="338">
                  <c:v>0.85925699078265616</c:v>
                </c:pt>
                <c:pt idx="339">
                  <c:v>0.84024757729128186</c:v>
                </c:pt>
                <c:pt idx="340">
                  <c:v>0.83321556355298354</c:v>
                </c:pt>
                <c:pt idx="341">
                  <c:v>0.84195122982112047</c:v>
                </c:pt>
                <c:pt idx="342">
                  <c:v>0.87174037960821382</c:v>
                </c:pt>
                <c:pt idx="343">
                  <c:v>0.93819518993767015</c:v>
                </c:pt>
                <c:pt idx="344">
                  <c:v>1.0526819802148377</c:v>
                </c:pt>
                <c:pt idx="345">
                  <c:v>1.1315862062033029</c:v>
                </c:pt>
                <c:pt idx="346">
                  <c:v>1.1553720463266273</c:v>
                </c:pt>
                <c:pt idx="347">
                  <c:v>1.1687088760287059</c:v>
                </c:pt>
                <c:pt idx="348">
                  <c:v>1.124575503216444</c:v>
                </c:pt>
                <c:pt idx="349">
                  <c:v>1.1374783849067867</c:v>
                </c:pt>
                <c:pt idx="350">
                  <c:v>1.1444311879628146</c:v>
                </c:pt>
                <c:pt idx="351">
                  <c:v>1.1368351491922737</c:v>
                </c:pt>
                <c:pt idx="352">
                  <c:v>1.153027113763883</c:v>
                </c:pt>
                <c:pt idx="353">
                  <c:v>1.1774079568483846</c:v>
                </c:pt>
                <c:pt idx="354">
                  <c:v>1.1742924299472144</c:v>
                </c:pt>
                <c:pt idx="355">
                  <c:v>1.142933202174925</c:v>
                </c:pt>
                <c:pt idx="356">
                  <c:v>1.1157660996996726</c:v>
                </c:pt>
                <c:pt idx="357">
                  <c:v>1.0878955944998538</c:v>
                </c:pt>
                <c:pt idx="358">
                  <c:v>1.0677146206785113</c:v>
                </c:pt>
                <c:pt idx="359">
                  <c:v>1.0241510490798091</c:v>
                </c:pt>
                <c:pt idx="360">
                  <c:v>0.95763542543476754</c:v>
                </c:pt>
                <c:pt idx="361">
                  <c:v>0.90599203157287955</c:v>
                </c:pt>
                <c:pt idx="362">
                  <c:v>0.86941698273662804</c:v>
                </c:pt>
                <c:pt idx="363">
                  <c:v>0.84802971613755052</c:v>
                </c:pt>
                <c:pt idx="364">
                  <c:v>0.83815574785517377</c:v>
                </c:pt>
                <c:pt idx="365">
                  <c:v>0.85054863885198129</c:v>
                </c:pt>
                <c:pt idx="366">
                  <c:v>0.88263829669601479</c:v>
                </c:pt>
                <c:pt idx="367">
                  <c:v>0.95055542163055906</c:v>
                </c:pt>
                <c:pt idx="368">
                  <c:v>1.0923183499104987</c:v>
                </c:pt>
                <c:pt idx="369">
                  <c:v>1.1809421430487976</c:v>
                </c:pt>
                <c:pt idx="370">
                  <c:v>1.2063791481189026</c:v>
                </c:pt>
                <c:pt idx="371">
                  <c:v>1.2169311054568304</c:v>
                </c:pt>
                <c:pt idx="372">
                  <c:v>1.1750103294921916</c:v>
                </c:pt>
                <c:pt idx="373">
                  <c:v>1.1798254484837363</c:v>
                </c:pt>
                <c:pt idx="374">
                  <c:v>1.1862271929301318</c:v>
                </c:pt>
                <c:pt idx="375">
                  <c:v>1.1773861940189112</c:v>
                </c:pt>
                <c:pt idx="376">
                  <c:v>1.1913489924170917</c:v>
                </c:pt>
                <c:pt idx="377">
                  <c:v>1.2095656959874881</c:v>
                </c:pt>
                <c:pt idx="378">
                  <c:v>1.1989760579576623</c:v>
                </c:pt>
                <c:pt idx="379">
                  <c:v>1.1637110296075026</c:v>
                </c:pt>
                <c:pt idx="380">
                  <c:v>1.1302632607786431</c:v>
                </c:pt>
                <c:pt idx="381">
                  <c:v>1.1029453260288005</c:v>
                </c:pt>
                <c:pt idx="382">
                  <c:v>1.0846736175357945</c:v>
                </c:pt>
                <c:pt idx="383">
                  <c:v>1.0408513732905704</c:v>
                </c:pt>
                <c:pt idx="384">
                  <c:v>0.9687619996365765</c:v>
                </c:pt>
                <c:pt idx="385">
                  <c:v>0.91039792490246119</c:v>
                </c:pt>
                <c:pt idx="386">
                  <c:v>0.87371981526644693</c:v>
                </c:pt>
                <c:pt idx="387">
                  <c:v>0.85115630939706077</c:v>
                </c:pt>
                <c:pt idx="388">
                  <c:v>0.84535708277591115</c:v>
                </c:pt>
                <c:pt idx="389">
                  <c:v>0.85509809617044752</c:v>
                </c:pt>
                <c:pt idx="390">
                  <c:v>0.87863561780702848</c:v>
                </c:pt>
                <c:pt idx="391">
                  <c:v>0.93225224802294038</c:v>
                </c:pt>
                <c:pt idx="392">
                  <c:v>1.0555725311816455</c:v>
                </c:pt>
                <c:pt idx="393">
                  <c:v>1.1332912035427465</c:v>
                </c:pt>
                <c:pt idx="394">
                  <c:v>1.1573203641445862</c:v>
                </c:pt>
                <c:pt idx="395">
                  <c:v>1.1724210109110724</c:v>
                </c:pt>
                <c:pt idx="396">
                  <c:v>1.1357708395996466</c:v>
                </c:pt>
                <c:pt idx="397">
                  <c:v>1.1311462478334935</c:v>
                </c:pt>
                <c:pt idx="398">
                  <c:v>1.1426456492403445</c:v>
                </c:pt>
                <c:pt idx="399">
                  <c:v>1.1354495309092405</c:v>
                </c:pt>
                <c:pt idx="400">
                  <c:v>1.1496063052942163</c:v>
                </c:pt>
                <c:pt idx="401">
                  <c:v>1.1660191425699806</c:v>
                </c:pt>
                <c:pt idx="402">
                  <c:v>1.1654417264067756</c:v>
                </c:pt>
                <c:pt idx="403">
                  <c:v>1.1409106408339047</c:v>
                </c:pt>
                <c:pt idx="404">
                  <c:v>1.1138000187916997</c:v>
                </c:pt>
                <c:pt idx="405">
                  <c:v>1.0881672485911946</c:v>
                </c:pt>
                <c:pt idx="406">
                  <c:v>1.065982386526541</c:v>
                </c:pt>
                <c:pt idx="407">
                  <c:v>1.0204840667419735</c:v>
                </c:pt>
                <c:pt idx="408">
                  <c:v>0.95587917327729033</c:v>
                </c:pt>
                <c:pt idx="409">
                  <c:v>0.90486431657213229</c:v>
                </c:pt>
                <c:pt idx="410">
                  <c:v>0.86806795167057271</c:v>
                </c:pt>
                <c:pt idx="411">
                  <c:v>0.84788072691388428</c:v>
                </c:pt>
                <c:pt idx="412">
                  <c:v>0.84240130167314697</c:v>
                </c:pt>
                <c:pt idx="413">
                  <c:v>0.84907457537295683</c:v>
                </c:pt>
                <c:pt idx="414">
                  <c:v>0.88046865123336371</c:v>
                </c:pt>
                <c:pt idx="415">
                  <c:v>0.94606222409746699</c:v>
                </c:pt>
                <c:pt idx="416">
                  <c:v>1.080904822088276</c:v>
                </c:pt>
                <c:pt idx="417">
                  <c:v>1.17169450626186</c:v>
                </c:pt>
                <c:pt idx="418">
                  <c:v>1.1964204541823553</c:v>
                </c:pt>
                <c:pt idx="419">
                  <c:v>1.2074965247593701</c:v>
                </c:pt>
                <c:pt idx="420">
                  <c:v>1.1658315869654508</c:v>
                </c:pt>
                <c:pt idx="421">
                  <c:v>1.162953080460468</c:v>
                </c:pt>
                <c:pt idx="422">
                  <c:v>1.1752300305382868</c:v>
                </c:pt>
                <c:pt idx="423">
                  <c:v>1.1683237415990184</c:v>
                </c:pt>
                <c:pt idx="424">
                  <c:v>1.179043203174557</c:v>
                </c:pt>
                <c:pt idx="425">
                  <c:v>1.1951590066929541</c:v>
                </c:pt>
                <c:pt idx="426">
                  <c:v>1.1900022401091643</c:v>
                </c:pt>
                <c:pt idx="427">
                  <c:v>1.158165932469343</c:v>
                </c:pt>
                <c:pt idx="428">
                  <c:v>1.125459722498221</c:v>
                </c:pt>
                <c:pt idx="429">
                  <c:v>1.0954128990794962</c:v>
                </c:pt>
                <c:pt idx="430">
                  <c:v>1.0728616533871163</c:v>
                </c:pt>
                <c:pt idx="431">
                  <c:v>1.0337554541171146</c:v>
                </c:pt>
                <c:pt idx="432">
                  <c:v>0.96466948060559132</c:v>
                </c:pt>
                <c:pt idx="433">
                  <c:v>0.90888778063090803</c:v>
                </c:pt>
                <c:pt idx="434">
                  <c:v>0.86851313817548537</c:v>
                </c:pt>
                <c:pt idx="435">
                  <c:v>0.84733047491027269</c:v>
                </c:pt>
                <c:pt idx="436">
                  <c:v>0.83853628918782941</c:v>
                </c:pt>
                <c:pt idx="437">
                  <c:v>0.84476071766064442</c:v>
                </c:pt>
                <c:pt idx="438">
                  <c:v>0.87023788254823364</c:v>
                </c:pt>
                <c:pt idx="439">
                  <c:v>0.92379251447505273</c:v>
                </c:pt>
                <c:pt idx="440">
                  <c:v>1.0242136065757859</c:v>
                </c:pt>
                <c:pt idx="441">
                  <c:v>1.1024794053003977</c:v>
                </c:pt>
                <c:pt idx="442">
                  <c:v>1.1266779543312897</c:v>
                </c:pt>
                <c:pt idx="443">
                  <c:v>1.1449109399051389</c:v>
                </c:pt>
                <c:pt idx="444">
                  <c:v>1.1083063766204047</c:v>
                </c:pt>
                <c:pt idx="445">
                  <c:v>1.1037892923786461</c:v>
                </c:pt>
                <c:pt idx="446">
                  <c:v>1.1125460853720883</c:v>
                </c:pt>
                <c:pt idx="447">
                  <c:v>1.1043619359391492</c:v>
                </c:pt>
                <c:pt idx="448">
                  <c:v>1.1150688587058069</c:v>
                </c:pt>
                <c:pt idx="449">
                  <c:v>1.1447816752637969</c:v>
                </c:pt>
                <c:pt idx="450">
                  <c:v>1.1572479056101912</c:v>
                </c:pt>
                <c:pt idx="451">
                  <c:v>1.1319354323905171</c:v>
                </c:pt>
                <c:pt idx="452">
                  <c:v>1.1034130842648573</c:v>
                </c:pt>
                <c:pt idx="453">
                  <c:v>1.0788943902822157</c:v>
                </c:pt>
                <c:pt idx="454">
                  <c:v>1.0612346595115547</c:v>
                </c:pt>
                <c:pt idx="455">
                  <c:v>1.0202734587155764</c:v>
                </c:pt>
                <c:pt idx="456">
                  <c:v>0.95928434227860071</c:v>
                </c:pt>
                <c:pt idx="457">
                  <c:v>0.90155471473842252</c:v>
                </c:pt>
                <c:pt idx="458">
                  <c:v>0.86197102590962804</c:v>
                </c:pt>
                <c:pt idx="459">
                  <c:v>0.84145182535703267</c:v>
                </c:pt>
                <c:pt idx="460">
                  <c:v>0.83276667091392442</c:v>
                </c:pt>
                <c:pt idx="461">
                  <c:v>0.83955922309055386</c:v>
                </c:pt>
                <c:pt idx="462">
                  <c:v>0.86325321162298696</c:v>
                </c:pt>
                <c:pt idx="463">
                  <c:v>0.91390200885342732</c:v>
                </c:pt>
                <c:pt idx="464">
                  <c:v>1.023769202997697</c:v>
                </c:pt>
                <c:pt idx="465">
                  <c:v>1.1070991428932693</c:v>
                </c:pt>
                <c:pt idx="466">
                  <c:v>1.1355521200620526</c:v>
                </c:pt>
                <c:pt idx="467">
                  <c:v>1.1510044799598302</c:v>
                </c:pt>
                <c:pt idx="468">
                  <c:v>1.1174849480335722</c:v>
                </c:pt>
                <c:pt idx="469">
                  <c:v>1.1141372453761929</c:v>
                </c:pt>
                <c:pt idx="470">
                  <c:v>1.1241517107457455</c:v>
                </c:pt>
                <c:pt idx="471">
                  <c:v>1.1193513664843635</c:v>
                </c:pt>
                <c:pt idx="472">
                  <c:v>1.1308917946873964</c:v>
                </c:pt>
                <c:pt idx="473">
                  <c:v>1.1531066034266444</c:v>
                </c:pt>
                <c:pt idx="474">
                  <c:v>1.1615618759730608</c:v>
                </c:pt>
                <c:pt idx="475">
                  <c:v>1.1348362894768684</c:v>
                </c:pt>
                <c:pt idx="476">
                  <c:v>1.1028163101263151</c:v>
                </c:pt>
                <c:pt idx="477">
                  <c:v>1.0751961027547281</c:v>
                </c:pt>
                <c:pt idx="478">
                  <c:v>1.0584062546841566</c:v>
                </c:pt>
                <c:pt idx="479">
                  <c:v>1.0193366978671603</c:v>
                </c:pt>
                <c:pt idx="480">
                  <c:v>0.95766206607309068</c:v>
                </c:pt>
                <c:pt idx="481">
                  <c:v>0.9020221829260302</c:v>
                </c:pt>
                <c:pt idx="482">
                  <c:v>0.86308219960694965</c:v>
                </c:pt>
                <c:pt idx="483">
                  <c:v>0.83864463143225554</c:v>
                </c:pt>
                <c:pt idx="484">
                  <c:v>0.83333544993939535</c:v>
                </c:pt>
                <c:pt idx="485">
                  <c:v>0.84096410873096628</c:v>
                </c:pt>
                <c:pt idx="486">
                  <c:v>0.86179911192583081</c:v>
                </c:pt>
                <c:pt idx="487">
                  <c:v>0.90598696194969841</c:v>
                </c:pt>
                <c:pt idx="488">
                  <c:v>1.0170999412870092</c:v>
                </c:pt>
                <c:pt idx="489">
                  <c:v>1.1041056115834122</c:v>
                </c:pt>
                <c:pt idx="490">
                  <c:v>1.1389948165266843</c:v>
                </c:pt>
                <c:pt idx="491">
                  <c:v>1.1593450024643963</c:v>
                </c:pt>
                <c:pt idx="492">
                  <c:v>1.1302995965462885</c:v>
                </c:pt>
                <c:pt idx="493">
                  <c:v>1.1281648939735014</c:v>
                </c:pt>
                <c:pt idx="494">
                  <c:v>1.1419776970242352</c:v>
                </c:pt>
                <c:pt idx="495">
                  <c:v>1.131138355168225</c:v>
                </c:pt>
                <c:pt idx="496">
                  <c:v>1.1398629792345072</c:v>
                </c:pt>
                <c:pt idx="497">
                  <c:v>1.1558618231741289</c:v>
                </c:pt>
                <c:pt idx="498">
                  <c:v>1.1601567491408451</c:v>
                </c:pt>
                <c:pt idx="499">
                  <c:v>1.1315269403150174</c:v>
                </c:pt>
                <c:pt idx="500">
                  <c:v>1.1053929658401227</c:v>
                </c:pt>
                <c:pt idx="501">
                  <c:v>1.0783570792223589</c:v>
                </c:pt>
                <c:pt idx="502">
                  <c:v>1.0593932110649307</c:v>
                </c:pt>
                <c:pt idx="503">
                  <c:v>1.0186231262840202</c:v>
                </c:pt>
                <c:pt idx="504">
                  <c:v>0.95675204038048156</c:v>
                </c:pt>
                <c:pt idx="505">
                  <c:v>0.90022783953725116</c:v>
                </c:pt>
                <c:pt idx="506">
                  <c:v>0.86163965024457401</c:v>
                </c:pt>
                <c:pt idx="507">
                  <c:v>0.83828518105538596</c:v>
                </c:pt>
                <c:pt idx="508">
                  <c:v>0.83245520837258502</c:v>
                </c:pt>
                <c:pt idx="509">
                  <c:v>0.83902190214173999</c:v>
                </c:pt>
                <c:pt idx="510">
                  <c:v>0.86359719303175209</c:v>
                </c:pt>
                <c:pt idx="511">
                  <c:v>0.91260457847307952</c:v>
                </c:pt>
                <c:pt idx="512">
                  <c:v>1.0336383325253415</c:v>
                </c:pt>
                <c:pt idx="513">
                  <c:v>1.1210855395628159</c:v>
                </c:pt>
                <c:pt idx="514">
                  <c:v>1.1493364773188264</c:v>
                </c:pt>
                <c:pt idx="515">
                  <c:v>1.1635616446941688</c:v>
                </c:pt>
                <c:pt idx="516">
                  <c:v>1.1210309603617994</c:v>
                </c:pt>
                <c:pt idx="517">
                  <c:v>1.1335004456245372</c:v>
                </c:pt>
                <c:pt idx="518">
                  <c:v>1.1433812136539045</c:v>
                </c:pt>
                <c:pt idx="519">
                  <c:v>1.1343049883280079</c:v>
                </c:pt>
                <c:pt idx="520">
                  <c:v>1.1454900962680878</c:v>
                </c:pt>
                <c:pt idx="521">
                  <c:v>1.1663588746137252</c:v>
                </c:pt>
                <c:pt idx="522">
                  <c:v>1.1657937890391195</c:v>
                </c:pt>
                <c:pt idx="523">
                  <c:v>1.1381477396322011</c:v>
                </c:pt>
                <c:pt idx="524">
                  <c:v>1.1111970232539921</c:v>
                </c:pt>
                <c:pt idx="525">
                  <c:v>1.0862519402869304</c:v>
                </c:pt>
                <c:pt idx="526">
                  <c:v>1.0693234253265196</c:v>
                </c:pt>
                <c:pt idx="527">
                  <c:v>1.0317439998539935</c:v>
                </c:pt>
                <c:pt idx="528">
                  <c:v>0.96573114239268754</c:v>
                </c:pt>
                <c:pt idx="529">
                  <c:v>0.90858055005537108</c:v>
                </c:pt>
                <c:pt idx="530">
                  <c:v>0.8686736601181112</c:v>
                </c:pt>
                <c:pt idx="531">
                  <c:v>0.84727215281393242</c:v>
                </c:pt>
                <c:pt idx="532">
                  <c:v>0.84235159373515101</c:v>
                </c:pt>
                <c:pt idx="533">
                  <c:v>0.85076290567432622</c:v>
                </c:pt>
                <c:pt idx="534">
                  <c:v>0.87475336529073466</c:v>
                </c:pt>
                <c:pt idx="535">
                  <c:v>0.93461827497253169</c:v>
                </c:pt>
                <c:pt idx="536">
                  <c:v>1.0733378691230746</c:v>
                </c:pt>
                <c:pt idx="537">
                  <c:v>1.1695492659661633</c:v>
                </c:pt>
                <c:pt idx="538">
                  <c:v>1.1941773049492657</c:v>
                </c:pt>
                <c:pt idx="539">
                  <c:v>1.2110428275604053</c:v>
                </c:pt>
                <c:pt idx="540">
                  <c:v>1.1764234987105415</c:v>
                </c:pt>
                <c:pt idx="541">
                  <c:v>1.1848821155172309</c:v>
                </c:pt>
                <c:pt idx="542">
                  <c:v>1.1954163041135464</c:v>
                </c:pt>
                <c:pt idx="543">
                  <c:v>1.1836779892900362</c:v>
                </c:pt>
                <c:pt idx="544">
                  <c:v>1.1879623634999792</c:v>
                </c:pt>
                <c:pt idx="545">
                  <c:v>1.2012773581007539</c:v>
                </c:pt>
                <c:pt idx="546">
                  <c:v>1.1966691211038221</c:v>
                </c:pt>
                <c:pt idx="547">
                  <c:v>1.1664371701794143</c:v>
                </c:pt>
                <c:pt idx="548">
                  <c:v>1.1337301968779228</c:v>
                </c:pt>
                <c:pt idx="549">
                  <c:v>1.1031019783203262</c:v>
                </c:pt>
                <c:pt idx="550">
                  <c:v>1.0887408377372865</c:v>
                </c:pt>
                <c:pt idx="551">
                  <c:v>1.0462523421526375</c:v>
                </c:pt>
                <c:pt idx="552">
                  <c:v>0.98596514408782931</c:v>
                </c:pt>
                <c:pt idx="553">
                  <c:v>0.92239520892065541</c:v>
                </c:pt>
                <c:pt idx="554">
                  <c:v>0.8809247056246754</c:v>
                </c:pt>
                <c:pt idx="555">
                  <c:v>0.85700508321205537</c:v>
                </c:pt>
                <c:pt idx="556">
                  <c:v>0.84739706364221767</c:v>
                </c:pt>
                <c:pt idx="557">
                  <c:v>0.85274378841651544</c:v>
                </c:pt>
                <c:pt idx="558">
                  <c:v>0.87419475305409455</c:v>
                </c:pt>
                <c:pt idx="559">
                  <c:v>0.9221920034261103</c:v>
                </c:pt>
                <c:pt idx="560">
                  <c:v>1.0343917881444429</c:v>
                </c:pt>
                <c:pt idx="561">
                  <c:v>1.120927738372171</c:v>
                </c:pt>
                <c:pt idx="562">
                  <c:v>1.1542227138185288</c:v>
                </c:pt>
                <c:pt idx="563">
                  <c:v>1.1786887271197244</c:v>
                </c:pt>
                <c:pt idx="564">
                  <c:v>1.1522552981125662</c:v>
                </c:pt>
                <c:pt idx="565">
                  <c:v>1.1505217902810507</c:v>
                </c:pt>
                <c:pt idx="566">
                  <c:v>1.1628870494456141</c:v>
                </c:pt>
                <c:pt idx="567">
                  <c:v>1.1570513976584138</c:v>
                </c:pt>
                <c:pt idx="568">
                  <c:v>1.1607819218396582</c:v>
                </c:pt>
                <c:pt idx="569">
                  <c:v>1.1771310156479313</c:v>
                </c:pt>
                <c:pt idx="570">
                  <c:v>1.174814722085459</c:v>
                </c:pt>
                <c:pt idx="571">
                  <c:v>1.1490594939006162</c:v>
                </c:pt>
                <c:pt idx="572">
                  <c:v>1.1143846702502334</c:v>
                </c:pt>
                <c:pt idx="573">
                  <c:v>1.0858275210347865</c:v>
                </c:pt>
                <c:pt idx="574">
                  <c:v>1.0697757106120673</c:v>
                </c:pt>
                <c:pt idx="575">
                  <c:v>1.0308177389873525</c:v>
                </c:pt>
                <c:pt idx="576">
                  <c:v>0.97293553840407088</c:v>
                </c:pt>
                <c:pt idx="577">
                  <c:v>0.91637394090838098</c:v>
                </c:pt>
                <c:pt idx="578">
                  <c:v>0.87347835052697076</c:v>
                </c:pt>
                <c:pt idx="579">
                  <c:v>0.85200511883781349</c:v>
                </c:pt>
                <c:pt idx="580">
                  <c:v>0.84406453886653821</c:v>
                </c:pt>
                <c:pt idx="581">
                  <c:v>0.84999511245266635</c:v>
                </c:pt>
                <c:pt idx="582">
                  <c:v>0.87716609145392965</c:v>
                </c:pt>
                <c:pt idx="583">
                  <c:v>0.92810839663581246</c:v>
                </c:pt>
                <c:pt idx="584">
                  <c:v>1.0643000973080077</c:v>
                </c:pt>
                <c:pt idx="585">
                  <c:v>1.161073114119263</c:v>
                </c:pt>
                <c:pt idx="586">
                  <c:v>1.1939633793474498</c:v>
                </c:pt>
                <c:pt idx="587">
                  <c:v>1.2151136506599236</c:v>
                </c:pt>
                <c:pt idx="588">
                  <c:v>1.180846787247483</c:v>
                </c:pt>
                <c:pt idx="589">
                  <c:v>1.1794221231463182</c:v>
                </c:pt>
                <c:pt idx="590">
                  <c:v>1.1887146888824902</c:v>
                </c:pt>
                <c:pt idx="591">
                  <c:v>1.1794954629508809</c:v>
                </c:pt>
                <c:pt idx="592">
                  <c:v>1.1834990142686734</c:v>
                </c:pt>
                <c:pt idx="593">
                  <c:v>1.1964815259972212</c:v>
                </c:pt>
                <c:pt idx="594">
                  <c:v>1.1920623954076128</c:v>
                </c:pt>
                <c:pt idx="595">
                  <c:v>1.1610569774676136</c:v>
                </c:pt>
                <c:pt idx="596">
                  <c:v>1.1295141734268153</c:v>
                </c:pt>
                <c:pt idx="597">
                  <c:v>1.1006079168443592</c:v>
                </c:pt>
                <c:pt idx="598">
                  <c:v>1.083211148160935</c:v>
                </c:pt>
                <c:pt idx="599">
                  <c:v>1.0429964962011389</c:v>
                </c:pt>
                <c:pt idx="600">
                  <c:v>0.9797086341322121</c:v>
                </c:pt>
                <c:pt idx="601">
                  <c:v>0.92049170384301715</c:v>
                </c:pt>
                <c:pt idx="602">
                  <c:v>0.87879756627941608</c:v>
                </c:pt>
                <c:pt idx="603">
                  <c:v>0.85350986196594647</c:v>
                </c:pt>
                <c:pt idx="604">
                  <c:v>0.84561384623533553</c:v>
                </c:pt>
                <c:pt idx="605">
                  <c:v>0.85092495239996313</c:v>
                </c:pt>
                <c:pt idx="606">
                  <c:v>0.87025128576700173</c:v>
                </c:pt>
                <c:pt idx="607">
                  <c:v>0.9102553435853773</c:v>
                </c:pt>
                <c:pt idx="608">
                  <c:v>1.0087904205805334</c:v>
                </c:pt>
                <c:pt idx="609">
                  <c:v>1.092068560587331</c:v>
                </c:pt>
                <c:pt idx="610">
                  <c:v>1.128306413299998</c:v>
                </c:pt>
                <c:pt idx="611">
                  <c:v>1.1511918687836804</c:v>
                </c:pt>
                <c:pt idx="612">
                  <c:v>1.1274038443065419</c:v>
                </c:pt>
                <c:pt idx="613">
                  <c:v>1.1260536508750962</c:v>
                </c:pt>
                <c:pt idx="614">
                  <c:v>1.1382764058229824</c:v>
                </c:pt>
                <c:pt idx="615">
                  <c:v>1.1310367782970911</c:v>
                </c:pt>
                <c:pt idx="616">
                  <c:v>1.1412756757883071</c:v>
                </c:pt>
                <c:pt idx="617">
                  <c:v>1.1542402659514173</c:v>
                </c:pt>
                <c:pt idx="618">
                  <c:v>1.1549519453436912</c:v>
                </c:pt>
                <c:pt idx="619">
                  <c:v>1.1355206755648479</c:v>
                </c:pt>
                <c:pt idx="620">
                  <c:v>1.1047858029800479</c:v>
                </c:pt>
                <c:pt idx="621">
                  <c:v>1.0776128611668732</c:v>
                </c:pt>
                <c:pt idx="622">
                  <c:v>1.0611690405396712</c:v>
                </c:pt>
                <c:pt idx="623">
                  <c:v>1.019922843748239</c:v>
                </c:pt>
                <c:pt idx="624">
                  <c:v>0.96076964797106112</c:v>
                </c:pt>
                <c:pt idx="625">
                  <c:v>0.90651777035995651</c:v>
                </c:pt>
                <c:pt idx="626">
                  <c:v>0.86274584954486433</c:v>
                </c:pt>
                <c:pt idx="627">
                  <c:v>0.84103245446702335</c:v>
                </c:pt>
                <c:pt idx="628">
                  <c:v>0.83406691310640146</c:v>
                </c:pt>
                <c:pt idx="629">
                  <c:v>0.84041721393317381</c:v>
                </c:pt>
                <c:pt idx="630">
                  <c:v>0.86118494727566475</c:v>
                </c:pt>
                <c:pt idx="631">
                  <c:v>0.90014138443460112</c:v>
                </c:pt>
                <c:pt idx="632">
                  <c:v>1.0089000614450092</c:v>
                </c:pt>
                <c:pt idx="633">
                  <c:v>1.099895865395208</c:v>
                </c:pt>
                <c:pt idx="634">
                  <c:v>1.1386287113790039</c:v>
                </c:pt>
                <c:pt idx="635">
                  <c:v>1.1577394694931686</c:v>
                </c:pt>
                <c:pt idx="636">
                  <c:v>1.1313258533141659</c:v>
                </c:pt>
                <c:pt idx="637">
                  <c:v>1.1301798044103775</c:v>
                </c:pt>
                <c:pt idx="638">
                  <c:v>1.1353264030836929</c:v>
                </c:pt>
                <c:pt idx="639">
                  <c:v>1.1255871424849722</c:v>
                </c:pt>
                <c:pt idx="640">
                  <c:v>1.1304812211988833</c:v>
                </c:pt>
                <c:pt idx="641">
                  <c:v>1.1487564610699184</c:v>
                </c:pt>
                <c:pt idx="642">
                  <c:v>1.1568537670991803</c:v>
                </c:pt>
                <c:pt idx="643">
                  <c:v>1.1370817898558776</c:v>
                </c:pt>
                <c:pt idx="644">
                  <c:v>1.1059612140703705</c:v>
                </c:pt>
                <c:pt idx="645">
                  <c:v>1.0733191619870541</c:v>
                </c:pt>
                <c:pt idx="646">
                  <c:v>1.060179585615161</c:v>
                </c:pt>
                <c:pt idx="647">
                  <c:v>1.0237086811913614</c:v>
                </c:pt>
                <c:pt idx="648">
                  <c:v>0.96699968077366649</c:v>
                </c:pt>
                <c:pt idx="649">
                  <c:v>0.9059923491937093</c:v>
                </c:pt>
                <c:pt idx="650">
                  <c:v>0.86640674208521129</c:v>
                </c:pt>
                <c:pt idx="651">
                  <c:v>0.84149734980406854</c:v>
                </c:pt>
                <c:pt idx="652">
                  <c:v>0.83033385865135279</c:v>
                </c:pt>
                <c:pt idx="653">
                  <c:v>0.83842574589545971</c:v>
                </c:pt>
                <c:pt idx="654">
                  <c:v>0.85549704778997726</c:v>
                </c:pt>
                <c:pt idx="655">
                  <c:v>0.89494505477940112</c:v>
                </c:pt>
                <c:pt idx="656">
                  <c:v>1.0026060059207988</c:v>
                </c:pt>
                <c:pt idx="657">
                  <c:v>1.0917139278640458</c:v>
                </c:pt>
                <c:pt idx="658">
                  <c:v>1.1249340697251562</c:v>
                </c:pt>
                <c:pt idx="659">
                  <c:v>1.1427815676854103</c:v>
                </c:pt>
                <c:pt idx="660">
                  <c:v>1.1138153723350463</c:v>
                </c:pt>
                <c:pt idx="661">
                  <c:v>1.1211371886996315</c:v>
                </c:pt>
                <c:pt idx="662">
                  <c:v>1.1234071346513448</c:v>
                </c:pt>
                <c:pt idx="663">
                  <c:v>1.1137964113695984</c:v>
                </c:pt>
                <c:pt idx="664">
                  <c:v>1.1182274604224849</c:v>
                </c:pt>
                <c:pt idx="665">
                  <c:v>1.1334632010976307</c:v>
                </c:pt>
                <c:pt idx="666">
                  <c:v>1.1463433828566922</c:v>
                </c:pt>
                <c:pt idx="667">
                  <c:v>1.1278672288405631</c:v>
                </c:pt>
                <c:pt idx="668">
                  <c:v>1.0932554941076105</c:v>
                </c:pt>
                <c:pt idx="669">
                  <c:v>1.073442476313982</c:v>
                </c:pt>
                <c:pt idx="670">
                  <c:v>1.060235668502858</c:v>
                </c:pt>
                <c:pt idx="671">
                  <c:v>1.024391979146952</c:v>
                </c:pt>
                <c:pt idx="672">
                  <c:v>0.96180282718269083</c:v>
                </c:pt>
                <c:pt idx="673">
                  <c:v>0.90411046598864131</c:v>
                </c:pt>
                <c:pt idx="674">
                  <c:v>0.86498876136569913</c:v>
                </c:pt>
                <c:pt idx="675">
                  <c:v>0.84066909378985244</c:v>
                </c:pt>
                <c:pt idx="676">
                  <c:v>0.83259591664940602</c:v>
                </c:pt>
                <c:pt idx="677">
                  <c:v>0.83844540460735428</c:v>
                </c:pt>
                <c:pt idx="678">
                  <c:v>0.86246676762583507</c:v>
                </c:pt>
                <c:pt idx="679">
                  <c:v>0.90677576524671744</c:v>
                </c:pt>
                <c:pt idx="680">
                  <c:v>1.0219488265142651</c:v>
                </c:pt>
                <c:pt idx="681">
                  <c:v>1.1006741376655007</c:v>
                </c:pt>
                <c:pt idx="682">
                  <c:v>1.1243419290682577</c:v>
                </c:pt>
                <c:pt idx="683">
                  <c:v>1.1396074676262973</c:v>
                </c:pt>
                <c:pt idx="684">
                  <c:v>1.0922765111648813</c:v>
                </c:pt>
                <c:pt idx="685">
                  <c:v>1.1052872274031291</c:v>
                </c:pt>
                <c:pt idx="686">
                  <c:v>1.1085916657496877</c:v>
                </c:pt>
                <c:pt idx="687">
                  <c:v>1.0987114877965449</c:v>
                </c:pt>
                <c:pt idx="688">
                  <c:v>1.1116312373226076</c:v>
                </c:pt>
                <c:pt idx="689">
                  <c:v>1.1331221495214507</c:v>
                </c:pt>
                <c:pt idx="690">
                  <c:v>1.1475780504054836</c:v>
                </c:pt>
                <c:pt idx="691">
                  <c:v>1.1295556030219438</c:v>
                </c:pt>
                <c:pt idx="692">
                  <c:v>1.1003409545805429</c:v>
                </c:pt>
                <c:pt idx="693">
                  <c:v>1.0753346246459694</c:v>
                </c:pt>
                <c:pt idx="694">
                  <c:v>1.062919122174216</c:v>
                </c:pt>
                <c:pt idx="695">
                  <c:v>1.0252685758746178</c:v>
                </c:pt>
                <c:pt idx="696">
                  <c:v>0.9664168450372348</c:v>
                </c:pt>
                <c:pt idx="697">
                  <c:v>0.90904468787133974</c:v>
                </c:pt>
                <c:pt idx="698">
                  <c:v>0.86772989216525187</c:v>
                </c:pt>
                <c:pt idx="699">
                  <c:v>0.84407977919894928</c:v>
                </c:pt>
                <c:pt idx="700">
                  <c:v>0.83799183055592386</c:v>
                </c:pt>
                <c:pt idx="701">
                  <c:v>0.84501817445527172</c:v>
                </c:pt>
                <c:pt idx="702">
                  <c:v>0.86771765719185667</c:v>
                </c:pt>
                <c:pt idx="703">
                  <c:v>0.92202016032986778</c:v>
                </c:pt>
                <c:pt idx="704">
                  <c:v>1.0551109874932141</c:v>
                </c:pt>
                <c:pt idx="705">
                  <c:v>1.1481232152270142</c:v>
                </c:pt>
                <c:pt idx="706">
                  <c:v>1.1766259682430946</c:v>
                </c:pt>
                <c:pt idx="707">
                  <c:v>1.1996672473833574</c:v>
                </c:pt>
                <c:pt idx="708">
                  <c:v>1.1632189357485638</c:v>
                </c:pt>
                <c:pt idx="709">
                  <c:v>1.1710592086631459</c:v>
                </c:pt>
                <c:pt idx="710">
                  <c:v>1.1766433236329368</c:v>
                </c:pt>
                <c:pt idx="711">
                  <c:v>1.1617522803844582</c:v>
                </c:pt>
                <c:pt idx="712">
                  <c:v>1.1562759384984924</c:v>
                </c:pt>
                <c:pt idx="713">
                  <c:v>1.1683676403167833</c:v>
                </c:pt>
                <c:pt idx="714">
                  <c:v>1.1658895098786242</c:v>
                </c:pt>
                <c:pt idx="715">
                  <c:v>1.1441864526764953</c:v>
                </c:pt>
                <c:pt idx="716">
                  <c:v>1.116657086843817</c:v>
                </c:pt>
                <c:pt idx="717">
                  <c:v>1.0873871360475242</c:v>
                </c:pt>
                <c:pt idx="718">
                  <c:v>1.0704245515080855</c:v>
                </c:pt>
                <c:pt idx="719">
                  <c:v>1.0331931495651101</c:v>
                </c:pt>
                <c:pt idx="720">
                  <c:v>0.97378073032310652</c:v>
                </c:pt>
                <c:pt idx="721">
                  <c:v>0.91565146328538771</c:v>
                </c:pt>
                <c:pt idx="722">
                  <c:v>0.8728668431482639</c:v>
                </c:pt>
                <c:pt idx="723">
                  <c:v>0.84919923819810772</c:v>
                </c:pt>
                <c:pt idx="724">
                  <c:v>0.83987757865590973</c:v>
                </c:pt>
                <c:pt idx="725">
                  <c:v>0.84639779460580589</c:v>
                </c:pt>
                <c:pt idx="726">
                  <c:v>0.86533923016092928</c:v>
                </c:pt>
                <c:pt idx="727">
                  <c:v>0.90805486121671797</c:v>
                </c:pt>
                <c:pt idx="728">
                  <c:v>1.0200419793143245</c:v>
                </c:pt>
                <c:pt idx="729">
                  <c:v>1.1001773524966691</c:v>
                </c:pt>
                <c:pt idx="730">
                  <c:v>1.1284142797679799</c:v>
                </c:pt>
                <c:pt idx="731">
                  <c:v>1.1466179435386106</c:v>
                </c:pt>
                <c:pt idx="732">
                  <c:v>1.1141800723925241</c:v>
                </c:pt>
                <c:pt idx="733">
                  <c:v>1.1037882258101808</c:v>
                </c:pt>
                <c:pt idx="734">
                  <c:v>1.1127428157138914</c:v>
                </c:pt>
                <c:pt idx="735">
                  <c:v>1.1055574842353952</c:v>
                </c:pt>
                <c:pt idx="736">
                  <c:v>1.1113831888686532</c:v>
                </c:pt>
                <c:pt idx="737">
                  <c:v>1.1322036668993576</c:v>
                </c:pt>
                <c:pt idx="738">
                  <c:v>1.1445537662300991</c:v>
                </c:pt>
                <c:pt idx="739">
                  <c:v>1.1285510978914108</c:v>
                </c:pt>
                <c:pt idx="740">
                  <c:v>1.0999141272885675</c:v>
                </c:pt>
                <c:pt idx="741">
                  <c:v>1.0740905283989137</c:v>
                </c:pt>
                <c:pt idx="742">
                  <c:v>1.0624228784479424</c:v>
                </c:pt>
                <c:pt idx="743">
                  <c:v>1.027054049249978</c:v>
                </c:pt>
                <c:pt idx="744">
                  <c:v>0.9655551586269675</c:v>
                </c:pt>
                <c:pt idx="745">
                  <c:v>0.90860754749025641</c:v>
                </c:pt>
                <c:pt idx="746">
                  <c:v>0.86918887566423952</c:v>
                </c:pt>
                <c:pt idx="747">
                  <c:v>0.8448150064574399</c:v>
                </c:pt>
                <c:pt idx="748">
                  <c:v>0.83385614132434793</c:v>
                </c:pt>
                <c:pt idx="749">
                  <c:v>0.8421151779149163</c:v>
                </c:pt>
                <c:pt idx="750">
                  <c:v>0.86578152108289941</c:v>
                </c:pt>
                <c:pt idx="751">
                  <c:v>0.91760006938258454</c:v>
                </c:pt>
                <c:pt idx="752">
                  <c:v>1.047760432168273</c:v>
                </c:pt>
                <c:pt idx="753">
                  <c:v>1.1347677166382448</c:v>
                </c:pt>
                <c:pt idx="754">
                  <c:v>1.1638592665148624</c:v>
                </c:pt>
                <c:pt idx="755">
                  <c:v>1.1765625933370099</c:v>
                </c:pt>
                <c:pt idx="756">
                  <c:v>1.1338319598904105</c:v>
                </c:pt>
                <c:pt idx="757">
                  <c:v>1.1240445181578702</c:v>
                </c:pt>
                <c:pt idx="758">
                  <c:v>1.1267945245253979</c:v>
                </c:pt>
                <c:pt idx="759">
                  <c:v>1.1150223950168017</c:v>
                </c:pt>
                <c:pt idx="760">
                  <c:v>1.1180125903833538</c:v>
                </c:pt>
                <c:pt idx="761">
                  <c:v>1.1333400137095491</c:v>
                </c:pt>
                <c:pt idx="762">
                  <c:v>1.1477453709689829</c:v>
                </c:pt>
                <c:pt idx="763">
                  <c:v>1.1314476399407873</c:v>
                </c:pt>
                <c:pt idx="764">
                  <c:v>1.103611640245572</c:v>
                </c:pt>
                <c:pt idx="765">
                  <c:v>1.0776147933830131</c:v>
                </c:pt>
                <c:pt idx="766">
                  <c:v>1.0614819597066263</c:v>
                </c:pt>
                <c:pt idx="767">
                  <c:v>1.0270301799849588</c:v>
                </c:pt>
                <c:pt idx="768">
                  <c:v>0.96490156331519383</c:v>
                </c:pt>
                <c:pt idx="769">
                  <c:v>0.90839352559427</c:v>
                </c:pt>
                <c:pt idx="770">
                  <c:v>0.86827159987186919</c:v>
                </c:pt>
                <c:pt idx="771">
                  <c:v>0.84512436341960806</c:v>
                </c:pt>
                <c:pt idx="772">
                  <c:v>0.83463081739520462</c:v>
                </c:pt>
                <c:pt idx="773">
                  <c:v>0.84127518393409706</c:v>
                </c:pt>
                <c:pt idx="774">
                  <c:v>0.86044448856403977</c:v>
                </c:pt>
                <c:pt idx="775">
                  <c:v>0.89431493876450607</c:v>
                </c:pt>
                <c:pt idx="776">
                  <c:v>0.98654244756598108</c:v>
                </c:pt>
                <c:pt idx="777">
                  <c:v>1.0577006369042621</c:v>
                </c:pt>
                <c:pt idx="778">
                  <c:v>1.0778276760284213</c:v>
                </c:pt>
                <c:pt idx="779">
                  <c:v>1.0876956094782604</c:v>
                </c:pt>
                <c:pt idx="780">
                  <c:v>1.0529792160857121</c:v>
                </c:pt>
                <c:pt idx="781">
                  <c:v>1.0448414639123214</c:v>
                </c:pt>
                <c:pt idx="782">
                  <c:v>1.048876042343573</c:v>
                </c:pt>
                <c:pt idx="783">
                  <c:v>1.0450725471069229</c:v>
                </c:pt>
                <c:pt idx="784">
                  <c:v>1.0533343757101172</c:v>
                </c:pt>
                <c:pt idx="785">
                  <c:v>1.0800809943561434</c:v>
                </c:pt>
                <c:pt idx="786">
                  <c:v>1.109561797451305</c:v>
                </c:pt>
                <c:pt idx="787">
                  <c:v>1.1037539691645091</c:v>
                </c:pt>
                <c:pt idx="788">
                  <c:v>1.0789844871035443</c:v>
                </c:pt>
                <c:pt idx="789">
                  <c:v>1.0523682509219419</c:v>
                </c:pt>
                <c:pt idx="790">
                  <c:v>1.0412912577672904</c:v>
                </c:pt>
                <c:pt idx="791">
                  <c:v>1.007483774180463</c:v>
                </c:pt>
                <c:pt idx="792">
                  <c:v>0.94344469798133268</c:v>
                </c:pt>
                <c:pt idx="793">
                  <c:v>0.88676336188880533</c:v>
                </c:pt>
                <c:pt idx="794">
                  <c:v>0.84791248196924707</c:v>
                </c:pt>
                <c:pt idx="795">
                  <c:v>0.82406806026885504</c:v>
                </c:pt>
                <c:pt idx="796">
                  <c:v>0.81848853918220377</c:v>
                </c:pt>
                <c:pt idx="797">
                  <c:v>0.82615102450947708</c:v>
                </c:pt>
                <c:pt idx="798">
                  <c:v>0.84855577102686763</c:v>
                </c:pt>
                <c:pt idx="799">
                  <c:v>0.88944673898800486</c:v>
                </c:pt>
                <c:pt idx="800">
                  <c:v>0.98774943578260044</c:v>
                </c:pt>
                <c:pt idx="801">
                  <c:v>1.0573219770386972</c:v>
                </c:pt>
                <c:pt idx="802">
                  <c:v>1.0796719737893237</c:v>
                </c:pt>
                <c:pt idx="803">
                  <c:v>1.0883805921471279</c:v>
                </c:pt>
                <c:pt idx="804">
                  <c:v>1.0522437558650817</c:v>
                </c:pt>
                <c:pt idx="805">
                  <c:v>1.0494349025555691</c:v>
                </c:pt>
                <c:pt idx="806">
                  <c:v>1.0562012855568785</c:v>
                </c:pt>
                <c:pt idx="807">
                  <c:v>1.0499846339666057</c:v>
                </c:pt>
                <c:pt idx="808">
                  <c:v>1.0587053632310504</c:v>
                </c:pt>
                <c:pt idx="809">
                  <c:v>1.0768160865107741</c:v>
                </c:pt>
                <c:pt idx="810">
                  <c:v>1.1019684191212988</c:v>
                </c:pt>
                <c:pt idx="811">
                  <c:v>1.0990519744107647</c:v>
                </c:pt>
                <c:pt idx="812">
                  <c:v>1.0754795300814464</c:v>
                </c:pt>
                <c:pt idx="813">
                  <c:v>1.0502746108033865</c:v>
                </c:pt>
                <c:pt idx="814">
                  <c:v>1.0352865090804233</c:v>
                </c:pt>
                <c:pt idx="815">
                  <c:v>1.001023518566073</c:v>
                </c:pt>
                <c:pt idx="816">
                  <c:v>0.93956155363975979</c:v>
                </c:pt>
                <c:pt idx="817">
                  <c:v>0.88267360879890244</c:v>
                </c:pt>
                <c:pt idx="818">
                  <c:v>0.84542548236886594</c:v>
                </c:pt>
                <c:pt idx="819">
                  <c:v>0.82237963773018463</c:v>
                </c:pt>
                <c:pt idx="820">
                  <c:v>0.81665222347579081</c:v>
                </c:pt>
                <c:pt idx="821">
                  <c:v>0.82486531788438366</c:v>
                </c:pt>
                <c:pt idx="822">
                  <c:v>0.84711181045261308</c:v>
                </c:pt>
                <c:pt idx="823">
                  <c:v>0.88884311381937731</c:v>
                </c:pt>
                <c:pt idx="824">
                  <c:v>0.99116728682398436</c:v>
                </c:pt>
                <c:pt idx="825">
                  <c:v>1.0596218272967035</c:v>
                </c:pt>
                <c:pt idx="826">
                  <c:v>1.0810682679212595</c:v>
                </c:pt>
                <c:pt idx="827">
                  <c:v>1.0956054477010617</c:v>
                </c:pt>
                <c:pt idx="828">
                  <c:v>1.0584200119887126</c:v>
                </c:pt>
                <c:pt idx="829">
                  <c:v>1.061199752065449</c:v>
                </c:pt>
                <c:pt idx="830">
                  <c:v>1.0641854716726002</c:v>
                </c:pt>
                <c:pt idx="831">
                  <c:v>1.0567276606594878</c:v>
                </c:pt>
                <c:pt idx="832">
                  <c:v>1.0666276164181006</c:v>
                </c:pt>
                <c:pt idx="833">
                  <c:v>1.0863596575056076</c:v>
                </c:pt>
                <c:pt idx="834">
                  <c:v>1.105522518880085</c:v>
                </c:pt>
                <c:pt idx="835">
                  <c:v>1.099323606602266</c:v>
                </c:pt>
                <c:pt idx="836">
                  <c:v>1.0768019069204349</c:v>
                </c:pt>
                <c:pt idx="837">
                  <c:v>1.0467571467004357</c:v>
                </c:pt>
                <c:pt idx="838">
                  <c:v>1.0333550682800032</c:v>
                </c:pt>
                <c:pt idx="839">
                  <c:v>0.9950298770722229</c:v>
                </c:pt>
                <c:pt idx="840">
                  <c:v>0.93468565634203515</c:v>
                </c:pt>
                <c:pt idx="841">
                  <c:v>0.879889586189055</c:v>
                </c:pt>
                <c:pt idx="842">
                  <c:v>0.84400515132690723</c:v>
                </c:pt>
                <c:pt idx="843">
                  <c:v>0.82336877409770537</c:v>
                </c:pt>
                <c:pt idx="844">
                  <c:v>0.81610048310251171</c:v>
                </c:pt>
                <c:pt idx="845">
                  <c:v>0.82457024156248426</c:v>
                </c:pt>
                <c:pt idx="846">
                  <c:v>0.85120699109729292</c:v>
                </c:pt>
                <c:pt idx="847">
                  <c:v>0.90399280332834253</c:v>
                </c:pt>
                <c:pt idx="848">
                  <c:v>1.0112497232503375</c:v>
                </c:pt>
                <c:pt idx="849">
                  <c:v>1.0820094619631242</c:v>
                </c:pt>
                <c:pt idx="850">
                  <c:v>1.1013667694049125</c:v>
                </c:pt>
                <c:pt idx="851">
                  <c:v>1.1136280186979335</c:v>
                </c:pt>
                <c:pt idx="852">
                  <c:v>1.0711601214569593</c:v>
                </c:pt>
                <c:pt idx="853">
                  <c:v>1.0804154635148777</c:v>
                </c:pt>
                <c:pt idx="854">
                  <c:v>1.0903375853002872</c:v>
                </c:pt>
                <c:pt idx="855">
                  <c:v>1.0857204655405843</c:v>
                </c:pt>
                <c:pt idx="856">
                  <c:v>1.0973929652555143</c:v>
                </c:pt>
                <c:pt idx="857">
                  <c:v>1.1111810641315345</c:v>
                </c:pt>
                <c:pt idx="858">
                  <c:v>1.1245069767969902</c:v>
                </c:pt>
                <c:pt idx="859">
                  <c:v>1.108602531885913</c:v>
                </c:pt>
                <c:pt idx="860">
                  <c:v>1.0865874339807784</c:v>
                </c:pt>
                <c:pt idx="861">
                  <c:v>1.0607403379364202</c:v>
                </c:pt>
                <c:pt idx="862">
                  <c:v>1.0444463896268306</c:v>
                </c:pt>
                <c:pt idx="863">
                  <c:v>1.0040405730050104</c:v>
                </c:pt>
                <c:pt idx="864">
                  <c:v>0.93990779358150411</c:v>
                </c:pt>
                <c:pt idx="865">
                  <c:v>0.88572967710981954</c:v>
                </c:pt>
                <c:pt idx="866">
                  <c:v>0.84906977736405409</c:v>
                </c:pt>
                <c:pt idx="867">
                  <c:v>0.8300611728255104</c:v>
                </c:pt>
                <c:pt idx="868">
                  <c:v>0.82665766717001399</c:v>
                </c:pt>
                <c:pt idx="869">
                  <c:v>0.83313045894761273</c:v>
                </c:pt>
                <c:pt idx="870">
                  <c:v>0.86856302749506686</c:v>
                </c:pt>
                <c:pt idx="871">
                  <c:v>0.93057565679697196</c:v>
                </c:pt>
                <c:pt idx="872">
                  <c:v>1.0596950145555064</c:v>
                </c:pt>
                <c:pt idx="873">
                  <c:v>1.1430762429550867</c:v>
                </c:pt>
                <c:pt idx="874">
                  <c:v>1.16666549685734</c:v>
                </c:pt>
                <c:pt idx="875">
                  <c:v>1.185719569660149</c:v>
                </c:pt>
                <c:pt idx="876">
                  <c:v>1.1394332844613957</c:v>
                </c:pt>
                <c:pt idx="877">
                  <c:v>1.1427630130513293</c:v>
                </c:pt>
                <c:pt idx="878">
                  <c:v>1.147742085961331</c:v>
                </c:pt>
                <c:pt idx="879">
                  <c:v>1.1392785554880021</c:v>
                </c:pt>
                <c:pt idx="880">
                  <c:v>1.1402036434496292</c:v>
                </c:pt>
                <c:pt idx="881">
                  <c:v>1.1509221140856898</c:v>
                </c:pt>
                <c:pt idx="882">
                  <c:v>1.1568961981167152</c:v>
                </c:pt>
                <c:pt idx="883">
                  <c:v>1.1413795313807529</c:v>
                </c:pt>
                <c:pt idx="884">
                  <c:v>1.1137266824113072</c:v>
                </c:pt>
                <c:pt idx="885">
                  <c:v>1.0831603189420835</c:v>
                </c:pt>
                <c:pt idx="886">
                  <c:v>1.0631755424953759</c:v>
                </c:pt>
                <c:pt idx="887">
                  <c:v>1.0193264890513294</c:v>
                </c:pt>
                <c:pt idx="888">
                  <c:v>0.95697749457585035</c:v>
                </c:pt>
                <c:pt idx="889">
                  <c:v>0.90124034180765678</c:v>
                </c:pt>
                <c:pt idx="890">
                  <c:v>0.8636086937608749</c:v>
                </c:pt>
                <c:pt idx="891">
                  <c:v>0.84337037524740244</c:v>
                </c:pt>
                <c:pt idx="892">
                  <c:v>0.83617225387770022</c:v>
                </c:pt>
                <c:pt idx="893">
                  <c:v>0.84385221320045323</c:v>
                </c:pt>
                <c:pt idx="894">
                  <c:v>0.87185750465822842</c:v>
                </c:pt>
                <c:pt idx="895">
                  <c:v>0.92710857678666747</c:v>
                </c:pt>
                <c:pt idx="896">
                  <c:v>1.0351039515128222</c:v>
                </c:pt>
                <c:pt idx="897">
                  <c:v>1.1077924224648494</c:v>
                </c:pt>
                <c:pt idx="898">
                  <c:v>1.1299962265493395</c:v>
                </c:pt>
                <c:pt idx="899">
                  <c:v>1.1425719759224442</c:v>
                </c:pt>
                <c:pt idx="900">
                  <c:v>1.1078765584943751</c:v>
                </c:pt>
                <c:pt idx="901">
                  <c:v>1.0991828237850363</c:v>
                </c:pt>
                <c:pt idx="902">
                  <c:v>1.1151041731657059</c:v>
                </c:pt>
                <c:pt idx="903">
                  <c:v>1.112116293801892</c:v>
                </c:pt>
                <c:pt idx="904">
                  <c:v>1.1177319418803127</c:v>
                </c:pt>
                <c:pt idx="905">
                  <c:v>1.1329228204617081</c:v>
                </c:pt>
                <c:pt idx="906">
                  <c:v>1.143820104383368</c:v>
                </c:pt>
                <c:pt idx="907">
                  <c:v>1.1318557316991151</c:v>
                </c:pt>
                <c:pt idx="908">
                  <c:v>1.103554952700893</c:v>
                </c:pt>
                <c:pt idx="909">
                  <c:v>1.0757923856547755</c:v>
                </c:pt>
                <c:pt idx="910">
                  <c:v>1.0604650373412352</c:v>
                </c:pt>
                <c:pt idx="911">
                  <c:v>1.0198625025530699</c:v>
                </c:pt>
                <c:pt idx="912">
                  <c:v>0.952001984224224</c:v>
                </c:pt>
                <c:pt idx="913">
                  <c:v>0.89726204969663592</c:v>
                </c:pt>
                <c:pt idx="914">
                  <c:v>0.86082350754846071</c:v>
                </c:pt>
                <c:pt idx="915">
                  <c:v>0.8420839329520623</c:v>
                </c:pt>
                <c:pt idx="916">
                  <c:v>0.83504665633795538</c:v>
                </c:pt>
                <c:pt idx="917">
                  <c:v>0.84534559119639407</c:v>
                </c:pt>
                <c:pt idx="918">
                  <c:v>0.87808145333750076</c:v>
                </c:pt>
                <c:pt idx="919">
                  <c:v>0.93989182201569466</c:v>
                </c:pt>
                <c:pt idx="920">
                  <c:v>1.0596075984727267</c:v>
                </c:pt>
                <c:pt idx="921">
                  <c:v>1.1526850407864671</c:v>
                </c:pt>
                <c:pt idx="922">
                  <c:v>1.1757172372083531</c:v>
                </c:pt>
                <c:pt idx="923">
                  <c:v>1.1886872601501477</c:v>
                </c:pt>
                <c:pt idx="924">
                  <c:v>1.1422651335974408</c:v>
                </c:pt>
                <c:pt idx="925">
                  <c:v>1.1342852079000119</c:v>
                </c:pt>
                <c:pt idx="926">
                  <c:v>1.1461683145520341</c:v>
                </c:pt>
                <c:pt idx="927">
                  <c:v>1.1358857169760419</c:v>
                </c:pt>
                <c:pt idx="928">
                  <c:v>1.1413289539465499</c:v>
                </c:pt>
                <c:pt idx="929">
                  <c:v>1.1540194513664646</c:v>
                </c:pt>
                <c:pt idx="930">
                  <c:v>1.1651051782522419</c:v>
                </c:pt>
                <c:pt idx="931">
                  <c:v>1.1529262313437827</c:v>
                </c:pt>
                <c:pt idx="932">
                  <c:v>1.1222638666196316</c:v>
                </c:pt>
                <c:pt idx="933">
                  <c:v>1.0929982736199162</c:v>
                </c:pt>
                <c:pt idx="934">
                  <c:v>1.0750503838553302</c:v>
                </c:pt>
                <c:pt idx="935">
                  <c:v>1.0322360083877125</c:v>
                </c:pt>
                <c:pt idx="936">
                  <c:v>0.96339601920330487</c:v>
                </c:pt>
                <c:pt idx="937">
                  <c:v>0.90702151477368642</c:v>
                </c:pt>
                <c:pt idx="938">
                  <c:v>0.86753977398604964</c:v>
                </c:pt>
                <c:pt idx="939">
                  <c:v>0.84661427157061819</c:v>
                </c:pt>
                <c:pt idx="940">
                  <c:v>0.83939231440144779</c:v>
                </c:pt>
                <c:pt idx="941">
                  <c:v>0.84864706994284211</c:v>
                </c:pt>
                <c:pt idx="942">
                  <c:v>0.87503633228203481</c:v>
                </c:pt>
                <c:pt idx="943">
                  <c:v>0.91717999218881108</c:v>
                </c:pt>
                <c:pt idx="944">
                  <c:v>1.0120399423930515</c:v>
                </c:pt>
                <c:pt idx="945">
                  <c:v>1.0850947203640329</c:v>
                </c:pt>
                <c:pt idx="946">
                  <c:v>1.1081008976302984</c:v>
                </c:pt>
                <c:pt idx="947">
                  <c:v>1.1188405406999662</c:v>
                </c:pt>
                <c:pt idx="948">
                  <c:v>1.0817193038782875</c:v>
                </c:pt>
                <c:pt idx="949">
                  <c:v>1.075828714232026</c:v>
                </c:pt>
                <c:pt idx="950">
                  <c:v>1.0842316327600159</c:v>
                </c:pt>
                <c:pt idx="951">
                  <c:v>1.0750179795433741</c:v>
                </c:pt>
                <c:pt idx="952">
                  <c:v>1.0818819900675152</c:v>
                </c:pt>
                <c:pt idx="953">
                  <c:v>1.100686572431631</c:v>
                </c:pt>
                <c:pt idx="954">
                  <c:v>1.1266531583114061</c:v>
                </c:pt>
                <c:pt idx="955">
                  <c:v>1.1266424443682719</c:v>
                </c:pt>
                <c:pt idx="956">
                  <c:v>1.1006352045698109</c:v>
                </c:pt>
                <c:pt idx="957">
                  <c:v>1.0726626905838341</c:v>
                </c:pt>
                <c:pt idx="958">
                  <c:v>1.0562420052229402</c:v>
                </c:pt>
                <c:pt idx="959">
                  <c:v>1.0171403837155535</c:v>
                </c:pt>
                <c:pt idx="960">
                  <c:v>0.95028746472211145</c:v>
                </c:pt>
                <c:pt idx="961">
                  <c:v>0.89340606308050674</c:v>
                </c:pt>
                <c:pt idx="962">
                  <c:v>0.85709791837145821</c:v>
                </c:pt>
                <c:pt idx="963">
                  <c:v>0.8348412599486027</c:v>
                </c:pt>
                <c:pt idx="964">
                  <c:v>0.82779855639527966</c:v>
                </c:pt>
                <c:pt idx="965">
                  <c:v>0.83761977009516086</c:v>
                </c:pt>
                <c:pt idx="966">
                  <c:v>0.86550796440227951</c:v>
                </c:pt>
                <c:pt idx="967">
                  <c:v>0.91183425419711717</c:v>
                </c:pt>
                <c:pt idx="968">
                  <c:v>1.0174301146351665</c:v>
                </c:pt>
                <c:pt idx="969">
                  <c:v>1.093801247197268</c:v>
                </c:pt>
                <c:pt idx="970">
                  <c:v>1.1181507427282296</c:v>
                </c:pt>
                <c:pt idx="971">
                  <c:v>1.129991830553944</c:v>
                </c:pt>
                <c:pt idx="972">
                  <c:v>1.0956343585551858</c:v>
                </c:pt>
                <c:pt idx="973">
                  <c:v>1.0889353054123903</c:v>
                </c:pt>
                <c:pt idx="974">
                  <c:v>1.0970150763105582</c:v>
                </c:pt>
                <c:pt idx="975">
                  <c:v>1.0877690098836934</c:v>
                </c:pt>
                <c:pt idx="976">
                  <c:v>1.0923172714583205</c:v>
                </c:pt>
                <c:pt idx="977">
                  <c:v>1.1131998436914976</c:v>
                </c:pt>
                <c:pt idx="978">
                  <c:v>1.1328385453146588</c:v>
                </c:pt>
                <c:pt idx="979">
                  <c:v>1.1284142297567654</c:v>
                </c:pt>
                <c:pt idx="980">
                  <c:v>1.1032665380966606</c:v>
                </c:pt>
                <c:pt idx="981">
                  <c:v>1.0719135180870867</c:v>
                </c:pt>
                <c:pt idx="982">
                  <c:v>1.0572726042929503</c:v>
                </c:pt>
                <c:pt idx="983">
                  <c:v>1.0168802281469667</c:v>
                </c:pt>
                <c:pt idx="984">
                  <c:v>0.95371219946061636</c:v>
                </c:pt>
                <c:pt idx="985">
                  <c:v>0.89471706284621422</c:v>
                </c:pt>
                <c:pt idx="986">
                  <c:v>0.85564554187289588</c:v>
                </c:pt>
                <c:pt idx="987">
                  <c:v>0.83367305636560862</c:v>
                </c:pt>
                <c:pt idx="988">
                  <c:v>0.82595195341454219</c:v>
                </c:pt>
                <c:pt idx="989">
                  <c:v>0.83530631638234443</c:v>
                </c:pt>
                <c:pt idx="990">
                  <c:v>0.8615251492047451</c:v>
                </c:pt>
                <c:pt idx="991">
                  <c:v>0.90797436019466304</c:v>
                </c:pt>
                <c:pt idx="992">
                  <c:v>1.0126634495734046</c:v>
                </c:pt>
                <c:pt idx="993">
                  <c:v>1.0899471140299426</c:v>
                </c:pt>
                <c:pt idx="994">
                  <c:v>1.1084285079699219</c:v>
                </c:pt>
                <c:pt idx="995">
                  <c:v>1.1265890751476126</c:v>
                </c:pt>
                <c:pt idx="996">
                  <c:v>1.0906854459996573</c:v>
                </c:pt>
                <c:pt idx="997">
                  <c:v>1.0927203622167183</c:v>
                </c:pt>
                <c:pt idx="998">
                  <c:v>1.0963620289797464</c:v>
                </c:pt>
                <c:pt idx="999">
                  <c:v>1.0857356557363276</c:v>
                </c:pt>
                <c:pt idx="1000">
                  <c:v>1.090314543008049</c:v>
                </c:pt>
                <c:pt idx="1001">
                  <c:v>1.1045006248919413</c:v>
                </c:pt>
                <c:pt idx="1002">
                  <c:v>1.1247570621637042</c:v>
                </c:pt>
                <c:pt idx="1003">
                  <c:v>1.1265153910455525</c:v>
                </c:pt>
                <c:pt idx="1004">
                  <c:v>1.0989003420232755</c:v>
                </c:pt>
                <c:pt idx="1005">
                  <c:v>1.0739125637178211</c:v>
                </c:pt>
                <c:pt idx="1006">
                  <c:v>1.0559303496619696</c:v>
                </c:pt>
                <c:pt idx="1007">
                  <c:v>1.0124350424474418</c:v>
                </c:pt>
                <c:pt idx="1008">
                  <c:v>0.94485301156186208</c:v>
                </c:pt>
                <c:pt idx="1009">
                  <c:v>0.88830089543598145</c:v>
                </c:pt>
                <c:pt idx="1010">
                  <c:v>0.85010340266948958</c:v>
                </c:pt>
                <c:pt idx="1011">
                  <c:v>0.82935796875716827</c:v>
                </c:pt>
                <c:pt idx="1012">
                  <c:v>0.82543586316783091</c:v>
                </c:pt>
                <c:pt idx="1013">
                  <c:v>0.83572518766435899</c:v>
                </c:pt>
                <c:pt idx="1014">
                  <c:v>0.86953280955452639</c:v>
                </c:pt>
                <c:pt idx="1015">
                  <c:v>0.92239845175000001</c:v>
                </c:pt>
                <c:pt idx="1016">
                  <c:v>1.0320529051075407</c:v>
                </c:pt>
                <c:pt idx="1017">
                  <c:v>1.1020382267907878</c:v>
                </c:pt>
                <c:pt idx="1018">
                  <c:v>1.1262660777926499</c:v>
                </c:pt>
                <c:pt idx="1019">
                  <c:v>1.1398459353379908</c:v>
                </c:pt>
                <c:pt idx="1020">
                  <c:v>1.0937341344360614</c:v>
                </c:pt>
                <c:pt idx="1021">
                  <c:v>1.1077994158207605</c:v>
                </c:pt>
                <c:pt idx="1022">
                  <c:v>1.1179087573021642</c:v>
                </c:pt>
                <c:pt idx="1023">
                  <c:v>1.1133711734064189</c:v>
                </c:pt>
                <c:pt idx="1024">
                  <c:v>1.1227987073020873</c:v>
                </c:pt>
                <c:pt idx="1025">
                  <c:v>1.1323257362072123</c:v>
                </c:pt>
                <c:pt idx="1026">
                  <c:v>1.1364833983474496</c:v>
                </c:pt>
                <c:pt idx="1027">
                  <c:v>1.134186236708681</c:v>
                </c:pt>
                <c:pt idx="1028">
                  <c:v>1.1113464673130649</c:v>
                </c:pt>
                <c:pt idx="1029">
                  <c:v>1.0819132243486282</c:v>
                </c:pt>
                <c:pt idx="1030">
                  <c:v>1.0636072243430266</c:v>
                </c:pt>
                <c:pt idx="1031">
                  <c:v>1.019217842871827</c:v>
                </c:pt>
                <c:pt idx="1032">
                  <c:v>0.95639969581984352</c:v>
                </c:pt>
                <c:pt idx="1033">
                  <c:v>0.90092135696304665</c:v>
                </c:pt>
                <c:pt idx="1034">
                  <c:v>0.86317926308414328</c:v>
                </c:pt>
                <c:pt idx="1035">
                  <c:v>0.84325737431382508</c:v>
                </c:pt>
                <c:pt idx="1036">
                  <c:v>0.83956897725737467</c:v>
                </c:pt>
                <c:pt idx="1037">
                  <c:v>0.8512874798937311</c:v>
                </c:pt>
                <c:pt idx="1038">
                  <c:v>0.88256976135631005</c:v>
                </c:pt>
                <c:pt idx="1039">
                  <c:v>0.94180286990960693</c:v>
                </c:pt>
                <c:pt idx="1040">
                  <c:v>1.0810487882619566</c:v>
                </c:pt>
                <c:pt idx="1041">
                  <c:v>1.1638628560801227</c:v>
                </c:pt>
                <c:pt idx="1042">
                  <c:v>1.1824285858293648</c:v>
                </c:pt>
                <c:pt idx="1043">
                  <c:v>1.1914426198666181</c:v>
                </c:pt>
                <c:pt idx="1044">
                  <c:v>1.1450147775797694</c:v>
                </c:pt>
                <c:pt idx="1045">
                  <c:v>1.147702918203739</c:v>
                </c:pt>
                <c:pt idx="1046">
                  <c:v>1.1492409656563505</c:v>
                </c:pt>
                <c:pt idx="1047">
                  <c:v>1.135587513247549</c:v>
                </c:pt>
                <c:pt idx="1048">
                  <c:v>1.1413372360738923</c:v>
                </c:pt>
                <c:pt idx="1049">
                  <c:v>1.1505095511832097</c:v>
                </c:pt>
                <c:pt idx="1050">
                  <c:v>1.1606590867538951</c:v>
                </c:pt>
                <c:pt idx="1051">
                  <c:v>1.1550875554057034</c:v>
                </c:pt>
                <c:pt idx="1052">
                  <c:v>1.1253780053905746</c:v>
                </c:pt>
                <c:pt idx="1053">
                  <c:v>1.0959015042346525</c:v>
                </c:pt>
                <c:pt idx="1054">
                  <c:v>1.0765354891741594</c:v>
                </c:pt>
                <c:pt idx="1055">
                  <c:v>1.0330350343077341</c:v>
                </c:pt>
                <c:pt idx="1056">
                  <c:v>0.96207098223036991</c:v>
                </c:pt>
                <c:pt idx="1057">
                  <c:v>0.90778444180353457</c:v>
                </c:pt>
                <c:pt idx="1058">
                  <c:v>0.86981168250482421</c:v>
                </c:pt>
                <c:pt idx="1059">
                  <c:v>0.85014150386406107</c:v>
                </c:pt>
                <c:pt idx="1060">
                  <c:v>0.84510184585076598</c:v>
                </c:pt>
                <c:pt idx="1061">
                  <c:v>0.85413835632047841</c:v>
                </c:pt>
                <c:pt idx="1062">
                  <c:v>0.88437695943531724</c:v>
                </c:pt>
                <c:pt idx="1063">
                  <c:v>0.93462876304281239</c:v>
                </c:pt>
                <c:pt idx="1064">
                  <c:v>1.0466040410219226</c:v>
                </c:pt>
                <c:pt idx="1065">
                  <c:v>1.1215841541087364</c:v>
                </c:pt>
                <c:pt idx="1066">
                  <c:v>1.1408020356709943</c:v>
                </c:pt>
                <c:pt idx="1067">
                  <c:v>1.1499528424205125</c:v>
                </c:pt>
                <c:pt idx="1068">
                  <c:v>1.1107869544428148</c:v>
                </c:pt>
                <c:pt idx="1069">
                  <c:v>1.1102788503005148</c:v>
                </c:pt>
                <c:pt idx="1070">
                  <c:v>1.1225625180785306</c:v>
                </c:pt>
                <c:pt idx="1071">
                  <c:v>1.1193892442022328</c:v>
                </c:pt>
                <c:pt idx="1072">
                  <c:v>1.1283489580465618</c:v>
                </c:pt>
                <c:pt idx="1073">
                  <c:v>1.1386548240511867</c:v>
                </c:pt>
                <c:pt idx="1074">
                  <c:v>1.1429538021027486</c:v>
                </c:pt>
                <c:pt idx="1075">
                  <c:v>1.1408934851555943</c:v>
                </c:pt>
                <c:pt idx="1076">
                  <c:v>1.1130992048161177</c:v>
                </c:pt>
                <c:pt idx="1077">
                  <c:v>1.0851121986289711</c:v>
                </c:pt>
                <c:pt idx="1078">
                  <c:v>1.0665335099353737</c:v>
                </c:pt>
                <c:pt idx="1079">
                  <c:v>1.0268529719719135</c:v>
                </c:pt>
                <c:pt idx="1080">
                  <c:v>0.96295843751371923</c:v>
                </c:pt>
                <c:pt idx="1081">
                  <c:v>0.90526945314158525</c:v>
                </c:pt>
                <c:pt idx="1082">
                  <c:v>0.86714531503472014</c:v>
                </c:pt>
                <c:pt idx="1083">
                  <c:v>0.84525825507095909</c:v>
                </c:pt>
                <c:pt idx="1084">
                  <c:v>0.84223958673953181</c:v>
                </c:pt>
                <c:pt idx="1085">
                  <c:v>0.85326973706735176</c:v>
                </c:pt>
                <c:pt idx="1086">
                  <c:v>0.8892474956787717</c:v>
                </c:pt>
                <c:pt idx="1087">
                  <c:v>0.94369351446771943</c:v>
                </c:pt>
                <c:pt idx="1088">
                  <c:v>1.0698647707085556</c:v>
                </c:pt>
                <c:pt idx="1089">
                  <c:v>1.1562467466403343</c:v>
                </c:pt>
                <c:pt idx="1090">
                  <c:v>1.1782863292952743</c:v>
                </c:pt>
                <c:pt idx="1091">
                  <c:v>1.1908951582862226</c:v>
                </c:pt>
                <c:pt idx="1092">
                  <c:v>1.1430146599883737</c:v>
                </c:pt>
                <c:pt idx="1093">
                  <c:v>1.1415271368895517</c:v>
                </c:pt>
                <c:pt idx="1094">
                  <c:v>1.1537733812670503</c:v>
                </c:pt>
                <c:pt idx="1095">
                  <c:v>1.1450944209606557</c:v>
                </c:pt>
                <c:pt idx="1096">
                  <c:v>1.1488061189771059</c:v>
                </c:pt>
                <c:pt idx="1097">
                  <c:v>1.1559809558605616</c:v>
                </c:pt>
                <c:pt idx="1098">
                  <c:v>1.159880881586522</c:v>
                </c:pt>
                <c:pt idx="1099">
                  <c:v>1.1479425561980769</c:v>
                </c:pt>
                <c:pt idx="1100">
                  <c:v>1.1212828446205163</c:v>
                </c:pt>
                <c:pt idx="1101">
                  <c:v>1.090057336048456</c:v>
                </c:pt>
                <c:pt idx="1102">
                  <c:v>1.0715362575283394</c:v>
                </c:pt>
                <c:pt idx="1103">
                  <c:v>1.0273727860992152</c:v>
                </c:pt>
                <c:pt idx="1104">
                  <c:v>0.96193491717122492</c:v>
                </c:pt>
                <c:pt idx="1105">
                  <c:v>0.90316374585649828</c:v>
                </c:pt>
                <c:pt idx="1106">
                  <c:v>0.86590611124796035</c:v>
                </c:pt>
                <c:pt idx="1107">
                  <c:v>0.84518173178429623</c:v>
                </c:pt>
                <c:pt idx="1108">
                  <c:v>0.83667525340407689</c:v>
                </c:pt>
                <c:pt idx="1109">
                  <c:v>0.84589802222211152</c:v>
                </c:pt>
                <c:pt idx="1110">
                  <c:v>0.87234346670777696</c:v>
                </c:pt>
                <c:pt idx="1111">
                  <c:v>0.90609394512196606</c:v>
                </c:pt>
                <c:pt idx="1112">
                  <c:v>1.0041063234907401</c:v>
                </c:pt>
                <c:pt idx="1113">
                  <c:v>1.074218398603469</c:v>
                </c:pt>
                <c:pt idx="1114">
                  <c:v>1.0949397181312359</c:v>
                </c:pt>
                <c:pt idx="1115">
                  <c:v>1.1063762762186697</c:v>
                </c:pt>
                <c:pt idx="1116">
                  <c:v>1.0705427111902601</c:v>
                </c:pt>
                <c:pt idx="1117">
                  <c:v>1.0664843929909718</c:v>
                </c:pt>
                <c:pt idx="1118">
                  <c:v>1.077382005539985</c:v>
                </c:pt>
                <c:pt idx="1119">
                  <c:v>1.0695152272058313</c:v>
                </c:pt>
                <c:pt idx="1120">
                  <c:v>1.0775859330687378</c:v>
                </c:pt>
                <c:pt idx="1121">
                  <c:v>1.0918106968007244</c:v>
                </c:pt>
                <c:pt idx="1122">
                  <c:v>1.1140107642697321</c:v>
                </c:pt>
                <c:pt idx="1123">
                  <c:v>1.119339635380787</c:v>
                </c:pt>
                <c:pt idx="1124">
                  <c:v>1.0926679490886904</c:v>
                </c:pt>
                <c:pt idx="1125">
                  <c:v>1.0656369722171337</c:v>
                </c:pt>
                <c:pt idx="1126">
                  <c:v>1.049413729908709</c:v>
                </c:pt>
                <c:pt idx="1127">
                  <c:v>1.0090816809780743</c:v>
                </c:pt>
                <c:pt idx="1128">
                  <c:v>0.94178946169290523</c:v>
                </c:pt>
                <c:pt idx="1129">
                  <c:v>0.88617075507598175</c:v>
                </c:pt>
                <c:pt idx="1130">
                  <c:v>0.84802254099495245</c:v>
                </c:pt>
                <c:pt idx="1131">
                  <c:v>0.82764702873478257</c:v>
                </c:pt>
                <c:pt idx="1132">
                  <c:v>0.82044802600356115</c:v>
                </c:pt>
                <c:pt idx="1133">
                  <c:v>0.83140813754757248</c:v>
                </c:pt>
                <c:pt idx="1134">
                  <c:v>0.85746987344349446</c:v>
                </c:pt>
                <c:pt idx="1135">
                  <c:v>0.89846771548765447</c:v>
                </c:pt>
                <c:pt idx="1136">
                  <c:v>0.99565478884118919</c:v>
                </c:pt>
                <c:pt idx="1137">
                  <c:v>1.0621041160982412</c:v>
                </c:pt>
                <c:pt idx="1138">
                  <c:v>1.077095355242158</c:v>
                </c:pt>
                <c:pt idx="1139">
                  <c:v>1.0855222551738</c:v>
                </c:pt>
                <c:pt idx="1140">
                  <c:v>1.0408729163444075</c:v>
                </c:pt>
                <c:pt idx="1141">
                  <c:v>1.0337770280183516</c:v>
                </c:pt>
                <c:pt idx="1142">
                  <c:v>1.0414185214443863</c:v>
                </c:pt>
                <c:pt idx="1143">
                  <c:v>1.0342217570517316</c:v>
                </c:pt>
                <c:pt idx="1144">
                  <c:v>1.0423340993235335</c:v>
                </c:pt>
                <c:pt idx="1145">
                  <c:v>1.0652901745307868</c:v>
                </c:pt>
                <c:pt idx="1146">
                  <c:v>1.0957137361646605</c:v>
                </c:pt>
                <c:pt idx="1147">
                  <c:v>1.1117952189991658</c:v>
                </c:pt>
                <c:pt idx="1148">
                  <c:v>1.0908392574304986</c:v>
                </c:pt>
                <c:pt idx="1149">
                  <c:v>1.0621920519957431</c:v>
                </c:pt>
                <c:pt idx="1150">
                  <c:v>1.0426172531600544</c:v>
                </c:pt>
                <c:pt idx="1151">
                  <c:v>0.99322510555529708</c:v>
                </c:pt>
                <c:pt idx="1152">
                  <c:v>0.9373814854541076</c:v>
                </c:pt>
                <c:pt idx="1153">
                  <c:v>0.88217777480642323</c:v>
                </c:pt>
                <c:pt idx="1154">
                  <c:v>0.84479124373514947</c:v>
                </c:pt>
                <c:pt idx="1155">
                  <c:v>0.82347240381225595</c:v>
                </c:pt>
                <c:pt idx="1156">
                  <c:v>0.81935908522299372</c:v>
                </c:pt>
                <c:pt idx="1157">
                  <c:v>0.82922728023861025</c:v>
                </c:pt>
                <c:pt idx="1158">
                  <c:v>0.85963864402986057</c:v>
                </c:pt>
                <c:pt idx="1159">
                  <c:v>0.89621858007264255</c:v>
                </c:pt>
                <c:pt idx="1160">
                  <c:v>1.0016632795179854</c:v>
                </c:pt>
                <c:pt idx="1161">
                  <c:v>1.0661097778882245</c:v>
                </c:pt>
                <c:pt idx="1162">
                  <c:v>1.0790175063662455</c:v>
                </c:pt>
                <c:pt idx="1163">
                  <c:v>1.0801660722514239</c:v>
                </c:pt>
                <c:pt idx="1164">
                  <c:v>1.0358139793699332</c:v>
                </c:pt>
                <c:pt idx="1165">
                  <c:v>1.0326259465070933</c:v>
                </c:pt>
                <c:pt idx="1166">
                  <c:v>1.028871179713176</c:v>
                </c:pt>
                <c:pt idx="1167">
                  <c:v>1.0167290992539106</c:v>
                </c:pt>
                <c:pt idx="1168">
                  <c:v>1.0204536975172189</c:v>
                </c:pt>
                <c:pt idx="1169">
                  <c:v>1.0483276434644944</c:v>
                </c:pt>
                <c:pt idx="1170">
                  <c:v>1.0876997893521532</c:v>
                </c:pt>
                <c:pt idx="1171">
                  <c:v>1.1080123357701672</c:v>
                </c:pt>
                <c:pt idx="1172">
                  <c:v>1.0846753161070644</c:v>
                </c:pt>
                <c:pt idx="1173">
                  <c:v>1.0581310499053262</c:v>
                </c:pt>
                <c:pt idx="1174">
                  <c:v>1.0412478842240014</c:v>
                </c:pt>
                <c:pt idx="1175">
                  <c:v>0.99854758055439086</c:v>
                </c:pt>
                <c:pt idx="1176">
                  <c:v>0.92996412172985288</c:v>
                </c:pt>
                <c:pt idx="1177">
                  <c:v>0.87714133271520223</c:v>
                </c:pt>
                <c:pt idx="1178">
                  <c:v>0.84113675975314206</c:v>
                </c:pt>
                <c:pt idx="1179">
                  <c:v>0.82039154139072412</c:v>
                </c:pt>
                <c:pt idx="1180">
                  <c:v>0.81273386722723606</c:v>
                </c:pt>
                <c:pt idx="1181">
                  <c:v>0.82852005817080365</c:v>
                </c:pt>
                <c:pt idx="1182">
                  <c:v>0.86188719654911772</c:v>
                </c:pt>
                <c:pt idx="1183">
                  <c:v>0.9091844548503939</c:v>
                </c:pt>
                <c:pt idx="1184">
                  <c:v>1.0127175415391936</c:v>
                </c:pt>
                <c:pt idx="1185">
                  <c:v>1.0664762782033885</c:v>
                </c:pt>
                <c:pt idx="1186">
                  <c:v>1.0794735451295399</c:v>
                </c:pt>
                <c:pt idx="1187">
                  <c:v>1.0824389751326955</c:v>
                </c:pt>
                <c:pt idx="1188">
                  <c:v>1.0256645138835321</c:v>
                </c:pt>
                <c:pt idx="1189">
                  <c:v>1.0356602365765242</c:v>
                </c:pt>
                <c:pt idx="1190">
                  <c:v>1.0448222326105869</c:v>
                </c:pt>
                <c:pt idx="1191">
                  <c:v>1.0387457950286607</c:v>
                </c:pt>
                <c:pt idx="1192">
                  <c:v>1.0497624560114567</c:v>
                </c:pt>
                <c:pt idx="1193">
                  <c:v>1.0764745132183022</c:v>
                </c:pt>
                <c:pt idx="1194">
                  <c:v>1.1020197517802559</c:v>
                </c:pt>
                <c:pt idx="1195">
                  <c:v>1.1159267606061294</c:v>
                </c:pt>
                <c:pt idx="1196">
                  <c:v>1.0931889007779905</c:v>
                </c:pt>
                <c:pt idx="1197">
                  <c:v>1.0637060680828589</c:v>
                </c:pt>
                <c:pt idx="1198">
                  <c:v>1.0441307979443515</c:v>
                </c:pt>
                <c:pt idx="1199">
                  <c:v>1.0010012623538351</c:v>
                </c:pt>
                <c:pt idx="1200">
                  <c:v>0.93395144894427395</c:v>
                </c:pt>
                <c:pt idx="1201">
                  <c:v>0.88155550264695237</c:v>
                </c:pt>
                <c:pt idx="1202">
                  <c:v>0.84754255591531602</c:v>
                </c:pt>
                <c:pt idx="1203">
                  <c:v>0.82829708982214112</c:v>
                </c:pt>
                <c:pt idx="1204">
                  <c:v>0.82561605684319095</c:v>
                </c:pt>
                <c:pt idx="1205">
                  <c:v>0.83998869381377816</c:v>
                </c:pt>
                <c:pt idx="1206">
                  <c:v>0.86784532811083293</c:v>
                </c:pt>
                <c:pt idx="1207">
                  <c:v>0.92839618851222772</c:v>
                </c:pt>
                <c:pt idx="1208">
                  <c:v>1.057043381372361</c:v>
                </c:pt>
                <c:pt idx="1209">
                  <c:v>1.1309666674063692</c:v>
                </c:pt>
                <c:pt idx="1210">
                  <c:v>1.1402555054009842</c:v>
                </c:pt>
                <c:pt idx="1211">
                  <c:v>1.1433609775025473</c:v>
                </c:pt>
                <c:pt idx="1212">
                  <c:v>1.0904467317235016</c:v>
                </c:pt>
                <c:pt idx="1213">
                  <c:v>1.0972232684380241</c:v>
                </c:pt>
                <c:pt idx="1214">
                  <c:v>1.1083762831509709</c:v>
                </c:pt>
                <c:pt idx="1215">
                  <c:v>1.0985630989261348</c:v>
                </c:pt>
                <c:pt idx="1216">
                  <c:v>1.1071161604021369</c:v>
                </c:pt>
                <c:pt idx="1217">
                  <c:v>1.1202942603290351</c:v>
                </c:pt>
                <c:pt idx="1218">
                  <c:v>1.1322051301340537</c:v>
                </c:pt>
                <c:pt idx="1219">
                  <c:v>1.133846749231894</c:v>
                </c:pt>
                <c:pt idx="1220">
                  <c:v>1.1087110662017274</c:v>
                </c:pt>
                <c:pt idx="1221">
                  <c:v>1.0753444053113905</c:v>
                </c:pt>
                <c:pt idx="1222">
                  <c:v>1.0555581216443035</c:v>
                </c:pt>
                <c:pt idx="1223">
                  <c:v>1.0121849577949649</c:v>
                </c:pt>
                <c:pt idx="1224">
                  <c:v>0.94599766135822461</c:v>
                </c:pt>
                <c:pt idx="1225">
                  <c:v>0.89370765586607814</c:v>
                </c:pt>
                <c:pt idx="1226">
                  <c:v>0.85318194678930459</c:v>
                </c:pt>
                <c:pt idx="1227">
                  <c:v>0.83426844514722764</c:v>
                </c:pt>
                <c:pt idx="1228">
                  <c:v>0.82960481903359828</c:v>
                </c:pt>
                <c:pt idx="1229">
                  <c:v>0.84067016000811345</c:v>
                </c:pt>
                <c:pt idx="1230">
                  <c:v>0.86988964431587745</c:v>
                </c:pt>
                <c:pt idx="1231">
                  <c:v>0.91438780124740693</c:v>
                </c:pt>
                <c:pt idx="1232">
                  <c:v>1.0285323511197082</c:v>
                </c:pt>
                <c:pt idx="1233">
                  <c:v>1.0960472546634805</c:v>
                </c:pt>
                <c:pt idx="1234">
                  <c:v>1.1086092325098331</c:v>
                </c:pt>
                <c:pt idx="1235">
                  <c:v>1.1170808086708957</c:v>
                </c:pt>
                <c:pt idx="1236">
                  <c:v>1.0770152162059279</c:v>
                </c:pt>
                <c:pt idx="1237">
                  <c:v>1.0738995613446207</c:v>
                </c:pt>
                <c:pt idx="1238">
                  <c:v>1.086091420385912</c:v>
                </c:pt>
                <c:pt idx="1239">
                  <c:v>1.0845430278858621</c:v>
                </c:pt>
                <c:pt idx="1240">
                  <c:v>1.0932802994833097</c:v>
                </c:pt>
                <c:pt idx="1241">
                  <c:v>1.1049317010495248</c:v>
                </c:pt>
                <c:pt idx="1242">
                  <c:v>1.1199414293530023</c:v>
                </c:pt>
                <c:pt idx="1243">
                  <c:v>1.1256678598506062</c:v>
                </c:pt>
                <c:pt idx="1244">
                  <c:v>1.0959815018192178</c:v>
                </c:pt>
                <c:pt idx="1245">
                  <c:v>1.0698703069719058</c:v>
                </c:pt>
                <c:pt idx="1246">
                  <c:v>1.0468965267488595</c:v>
                </c:pt>
                <c:pt idx="1247">
                  <c:v>1.0033342481113929</c:v>
                </c:pt>
                <c:pt idx="1248">
                  <c:v>0.94084721963962925</c:v>
                </c:pt>
                <c:pt idx="1249">
                  <c:v>0.8872152595958791</c:v>
                </c:pt>
                <c:pt idx="1250">
                  <c:v>0.84868774764083865</c:v>
                </c:pt>
                <c:pt idx="1251">
                  <c:v>0.83043536054266964</c:v>
                </c:pt>
                <c:pt idx="1252">
                  <c:v>0.82726281632081677</c:v>
                </c:pt>
                <c:pt idx="1253">
                  <c:v>0.83885953754130271</c:v>
                </c:pt>
                <c:pt idx="1254">
                  <c:v>0.87635058423650336</c:v>
                </c:pt>
                <c:pt idx="1255">
                  <c:v>0.93181760393874935</c:v>
                </c:pt>
                <c:pt idx="1256">
                  <c:v>1.0563928110172192</c:v>
                </c:pt>
                <c:pt idx="1257">
                  <c:v>1.1314064654447378</c:v>
                </c:pt>
                <c:pt idx="1258">
                  <c:v>1.14661711661093</c:v>
                </c:pt>
                <c:pt idx="1259">
                  <c:v>1.1528557327417368</c:v>
                </c:pt>
                <c:pt idx="1260">
                  <c:v>1.1050462836244634</c:v>
                </c:pt>
                <c:pt idx="1261">
                  <c:v>1.1002361024134444</c:v>
                </c:pt>
                <c:pt idx="1262">
                  <c:v>1.1114455704169117</c:v>
                </c:pt>
                <c:pt idx="1263">
                  <c:v>1.1033646769216461</c:v>
                </c:pt>
                <c:pt idx="1264">
                  <c:v>1.1069216912583553</c:v>
                </c:pt>
                <c:pt idx="1265">
                  <c:v>1.1123386779769342</c:v>
                </c:pt>
                <c:pt idx="1266">
                  <c:v>1.1279504823934439</c:v>
                </c:pt>
                <c:pt idx="1267">
                  <c:v>1.1353910150531255</c:v>
                </c:pt>
                <c:pt idx="1268">
                  <c:v>1.1052973520441103</c:v>
                </c:pt>
                <c:pt idx="1269">
                  <c:v>1.0777549119361978</c:v>
                </c:pt>
                <c:pt idx="1270">
                  <c:v>1.0564931931699575</c:v>
                </c:pt>
                <c:pt idx="1271">
                  <c:v>1.0133078091250003</c:v>
                </c:pt>
                <c:pt idx="1272">
                  <c:v>0.94611610111533828</c:v>
                </c:pt>
                <c:pt idx="1273">
                  <c:v>0.89330673537198035</c:v>
                </c:pt>
                <c:pt idx="1274">
                  <c:v>0.85462615406557418</c:v>
                </c:pt>
                <c:pt idx="1275">
                  <c:v>0.83339146274498432</c:v>
                </c:pt>
                <c:pt idx="1276">
                  <c:v>0.82640659735112076</c:v>
                </c:pt>
                <c:pt idx="1277">
                  <c:v>0.8359569074405806</c:v>
                </c:pt>
                <c:pt idx="1278">
                  <c:v>0.86217107579457575</c:v>
                </c:pt>
                <c:pt idx="1279">
                  <c:v>0.89941537569136121</c:v>
                </c:pt>
                <c:pt idx="1280">
                  <c:v>0.99589199017161112</c:v>
                </c:pt>
                <c:pt idx="1281">
                  <c:v>1.0610194896721192</c:v>
                </c:pt>
                <c:pt idx="1282">
                  <c:v>1.0791242401492072</c:v>
                </c:pt>
                <c:pt idx="1283">
                  <c:v>1.0871188882341847</c:v>
                </c:pt>
                <c:pt idx="1284">
                  <c:v>1.0453785572674259</c:v>
                </c:pt>
                <c:pt idx="1285">
                  <c:v>1.0423511218049943</c:v>
                </c:pt>
                <c:pt idx="1286">
                  <c:v>1.049329736861601</c:v>
                </c:pt>
                <c:pt idx="1287">
                  <c:v>1.0437704830913448</c:v>
                </c:pt>
                <c:pt idx="1288">
                  <c:v>1.0462718144164878</c:v>
                </c:pt>
                <c:pt idx="1289">
                  <c:v>1.0618739203107461</c:v>
                </c:pt>
                <c:pt idx="1290">
                  <c:v>1.0891381478259756</c:v>
                </c:pt>
                <c:pt idx="1291">
                  <c:v>1.1076552310611896</c:v>
                </c:pt>
                <c:pt idx="1292">
                  <c:v>1.0815440672666563</c:v>
                </c:pt>
                <c:pt idx="1293">
                  <c:v>1.0540398865499778</c:v>
                </c:pt>
                <c:pt idx="1294">
                  <c:v>1.0369474542776611</c:v>
                </c:pt>
                <c:pt idx="1295">
                  <c:v>0.99245965029777117</c:v>
                </c:pt>
                <c:pt idx="1296">
                  <c:v>0.92890797464475816</c:v>
                </c:pt>
                <c:pt idx="1297">
                  <c:v>0.87362393070755417</c:v>
                </c:pt>
                <c:pt idx="1298">
                  <c:v>0.83796656089188226</c:v>
                </c:pt>
                <c:pt idx="1299">
                  <c:v>0.81885202094155907</c:v>
                </c:pt>
                <c:pt idx="1300">
                  <c:v>0.81187266864369911</c:v>
                </c:pt>
                <c:pt idx="1301">
                  <c:v>0.82416914337287606</c:v>
                </c:pt>
                <c:pt idx="1302">
                  <c:v>0.85015953066212069</c:v>
                </c:pt>
                <c:pt idx="1303">
                  <c:v>0.88716222314779714</c:v>
                </c:pt>
                <c:pt idx="1304">
                  <c:v>0.98569414286256918</c:v>
                </c:pt>
                <c:pt idx="1305">
                  <c:v>1.0521432166788069</c:v>
                </c:pt>
                <c:pt idx="1306">
                  <c:v>1.0663105458348272</c:v>
                </c:pt>
                <c:pt idx="1307">
                  <c:v>1.0734147956258213</c:v>
                </c:pt>
                <c:pt idx="1308">
                  <c:v>1.0304197183962107</c:v>
                </c:pt>
                <c:pt idx="1309">
                  <c:v>1.0292141438305329</c:v>
                </c:pt>
                <c:pt idx="1310">
                  <c:v>1.0411469088143572</c:v>
                </c:pt>
                <c:pt idx="1311">
                  <c:v>1.0351940887554263</c:v>
                </c:pt>
                <c:pt idx="1312">
                  <c:v>1.0441592036715566</c:v>
                </c:pt>
                <c:pt idx="1313">
                  <c:v>1.0650199746819364</c:v>
                </c:pt>
                <c:pt idx="1314">
                  <c:v>1.0895488032011795</c:v>
                </c:pt>
                <c:pt idx="1315">
                  <c:v>1.1055799625620619</c:v>
                </c:pt>
                <c:pt idx="1316">
                  <c:v>1.0817241182619182</c:v>
                </c:pt>
                <c:pt idx="1317">
                  <c:v>1.0528194402714437</c:v>
                </c:pt>
                <c:pt idx="1318">
                  <c:v>1.0336235190668872</c:v>
                </c:pt>
                <c:pt idx="1319">
                  <c:v>0.99063735381203455</c:v>
                </c:pt>
                <c:pt idx="1320">
                  <c:v>0.92750986510012867</c:v>
                </c:pt>
                <c:pt idx="1321">
                  <c:v>0.87716985443901618</c:v>
                </c:pt>
                <c:pt idx="1322">
                  <c:v>0.83974054150587263</c:v>
                </c:pt>
                <c:pt idx="1323">
                  <c:v>0.82112198676845982</c:v>
                </c:pt>
                <c:pt idx="1324">
                  <c:v>0.81487500202081553</c:v>
                </c:pt>
                <c:pt idx="1325">
                  <c:v>0.82415145001444079</c:v>
                </c:pt>
                <c:pt idx="1326">
                  <c:v>0.84847791683899754</c:v>
                </c:pt>
                <c:pt idx="1327">
                  <c:v>0.88256328109953586</c:v>
                </c:pt>
                <c:pt idx="1328">
                  <c:v>0.98958953577362185</c:v>
                </c:pt>
                <c:pt idx="1329">
                  <c:v>1.0579006204226524</c:v>
                </c:pt>
                <c:pt idx="1330">
                  <c:v>1.0758027153938272</c:v>
                </c:pt>
                <c:pt idx="1331">
                  <c:v>1.0832786318560745</c:v>
                </c:pt>
                <c:pt idx="1332">
                  <c:v>1.041277855394918</c:v>
                </c:pt>
                <c:pt idx="1333">
                  <c:v>1.0460202771839455</c:v>
                </c:pt>
                <c:pt idx="1334">
                  <c:v>1.0491917151912735</c:v>
                </c:pt>
                <c:pt idx="1335">
                  <c:v>1.0400261428980222</c:v>
                </c:pt>
                <c:pt idx="1336">
                  <c:v>1.0475172355992943</c:v>
                </c:pt>
                <c:pt idx="1337">
                  <c:v>1.0642414127363127</c:v>
                </c:pt>
                <c:pt idx="1338">
                  <c:v>1.0909315360965777</c:v>
                </c:pt>
                <c:pt idx="1339">
                  <c:v>1.1077903175146362</c:v>
                </c:pt>
                <c:pt idx="1340">
                  <c:v>1.0855971735464682</c:v>
                </c:pt>
                <c:pt idx="1341">
                  <c:v>1.0563547528716264</c:v>
                </c:pt>
                <c:pt idx="1342">
                  <c:v>1.034504905310643</c:v>
                </c:pt>
                <c:pt idx="1343">
                  <c:v>0.99305412474188726</c:v>
                </c:pt>
                <c:pt idx="1344">
                  <c:v>0.92960245937397767</c:v>
                </c:pt>
                <c:pt idx="1345">
                  <c:v>0.87002759004809782</c:v>
                </c:pt>
                <c:pt idx="1346">
                  <c:v>0.83577355333834247</c:v>
                </c:pt>
                <c:pt idx="1347">
                  <c:v>0.81588432156672819</c:v>
                </c:pt>
                <c:pt idx="1348">
                  <c:v>0.81473162937354415</c:v>
                </c:pt>
                <c:pt idx="1349">
                  <c:v>0.8275957814518794</c:v>
                </c:pt>
                <c:pt idx="1350">
                  <c:v>0.85620274230312121</c:v>
                </c:pt>
                <c:pt idx="1351">
                  <c:v>0.90182963014741302</c:v>
                </c:pt>
                <c:pt idx="1352">
                  <c:v>1.0089912982524798</c:v>
                </c:pt>
                <c:pt idx="1353">
                  <c:v>1.0753917441625251</c:v>
                </c:pt>
                <c:pt idx="1354">
                  <c:v>1.0895808865300283</c:v>
                </c:pt>
                <c:pt idx="1355">
                  <c:v>1.0954563397803974</c:v>
                </c:pt>
                <c:pt idx="1356">
                  <c:v>1.0414190095046678</c:v>
                </c:pt>
                <c:pt idx="1357">
                  <c:v>1.0555830659989298</c:v>
                </c:pt>
                <c:pt idx="1358">
                  <c:v>1.0641716827247454</c:v>
                </c:pt>
                <c:pt idx="1359">
                  <c:v>1.0551360307687925</c:v>
                </c:pt>
                <c:pt idx="1360">
                  <c:v>1.061593158647774</c:v>
                </c:pt>
                <c:pt idx="1361">
                  <c:v>1.078611050245748</c:v>
                </c:pt>
                <c:pt idx="1362">
                  <c:v>1.0977488166151255</c:v>
                </c:pt>
                <c:pt idx="1363">
                  <c:v>1.1139258186496199</c:v>
                </c:pt>
                <c:pt idx="1364">
                  <c:v>1.0914979658996007</c:v>
                </c:pt>
                <c:pt idx="1365">
                  <c:v>1.0603944929098934</c:v>
                </c:pt>
                <c:pt idx="1366">
                  <c:v>1.0391255974072773</c:v>
                </c:pt>
                <c:pt idx="1367">
                  <c:v>0.99229875383902522</c:v>
                </c:pt>
                <c:pt idx="1368">
                  <c:v>0.92935572742053429</c:v>
                </c:pt>
                <c:pt idx="1369">
                  <c:v>0.87756026648468688</c:v>
                </c:pt>
                <c:pt idx="1370">
                  <c:v>0.84412301359038877</c:v>
                </c:pt>
                <c:pt idx="1371">
                  <c:v>0.82585323128087784</c:v>
                </c:pt>
                <c:pt idx="1372">
                  <c:v>0.82034165546612636</c:v>
                </c:pt>
                <c:pt idx="1373">
                  <c:v>0.8319916319292171</c:v>
                </c:pt>
                <c:pt idx="1374">
                  <c:v>0.86352653591531203</c:v>
                </c:pt>
                <c:pt idx="1375">
                  <c:v>0.91300593554588583</c:v>
                </c:pt>
                <c:pt idx="1376">
                  <c:v>1.0458462411482314</c:v>
                </c:pt>
                <c:pt idx="1377">
                  <c:v>1.1226257193501756</c:v>
                </c:pt>
                <c:pt idx="1378">
                  <c:v>1.1355952431501541</c:v>
                </c:pt>
                <c:pt idx="1379">
                  <c:v>1.1459734671767698</c:v>
                </c:pt>
                <c:pt idx="1380">
                  <c:v>1.0967935544873331</c:v>
                </c:pt>
                <c:pt idx="1381">
                  <c:v>1.1044408104900358</c:v>
                </c:pt>
                <c:pt idx="1382">
                  <c:v>1.1131406891572317</c:v>
                </c:pt>
                <c:pt idx="1383">
                  <c:v>1.1055588372348928</c:v>
                </c:pt>
                <c:pt idx="1384">
                  <c:v>1.1066171827467517</c:v>
                </c:pt>
                <c:pt idx="1385">
                  <c:v>1.1126897596805501</c:v>
                </c:pt>
                <c:pt idx="1386">
                  <c:v>1.1213985878877515</c:v>
                </c:pt>
                <c:pt idx="1387">
                  <c:v>1.1285135858746109</c:v>
                </c:pt>
                <c:pt idx="1388">
                  <c:v>1.1024778909133712</c:v>
                </c:pt>
                <c:pt idx="1389">
                  <c:v>1.0704466145695171</c:v>
                </c:pt>
                <c:pt idx="1390">
                  <c:v>1.0483652672249062</c:v>
                </c:pt>
                <c:pt idx="1391">
                  <c:v>1.003591236967516</c:v>
                </c:pt>
                <c:pt idx="1392">
                  <c:v>0.93832683228539582</c:v>
                </c:pt>
                <c:pt idx="1393">
                  <c:v>0.88718781014899872</c:v>
                </c:pt>
                <c:pt idx="1394">
                  <c:v>0.85100860082640239</c:v>
                </c:pt>
                <c:pt idx="1395">
                  <c:v>0.8300550793883692</c:v>
                </c:pt>
                <c:pt idx="1396">
                  <c:v>0.82458189567168849</c:v>
                </c:pt>
                <c:pt idx="1397">
                  <c:v>0.83454178552740499</c:v>
                </c:pt>
                <c:pt idx="1398">
                  <c:v>0.8592987507079165</c:v>
                </c:pt>
                <c:pt idx="1399">
                  <c:v>0.90608934484837178</c:v>
                </c:pt>
                <c:pt idx="1400">
                  <c:v>1.0183622022431351</c:v>
                </c:pt>
                <c:pt idx="1401">
                  <c:v>1.0843707936174938</c:v>
                </c:pt>
                <c:pt idx="1402">
                  <c:v>1.0956898470449219</c:v>
                </c:pt>
                <c:pt idx="1403">
                  <c:v>1.101888440430671</c:v>
                </c:pt>
                <c:pt idx="1404">
                  <c:v>1.0550622544574866</c:v>
                </c:pt>
                <c:pt idx="1405">
                  <c:v>1.0510928191584004</c:v>
                </c:pt>
                <c:pt idx="1406">
                  <c:v>1.065710534981877</c:v>
                </c:pt>
                <c:pt idx="1407">
                  <c:v>1.0568623742278196</c:v>
                </c:pt>
                <c:pt idx="1408">
                  <c:v>1.0605278426880609</c:v>
                </c:pt>
                <c:pt idx="1409">
                  <c:v>1.0744024440280853</c:v>
                </c:pt>
                <c:pt idx="1410">
                  <c:v>1.0950254959655357</c:v>
                </c:pt>
                <c:pt idx="1411">
                  <c:v>1.1138701991889319</c:v>
                </c:pt>
                <c:pt idx="1412">
                  <c:v>1.091731877793602</c:v>
                </c:pt>
                <c:pt idx="1413">
                  <c:v>1.063341176521279</c:v>
                </c:pt>
                <c:pt idx="1414">
                  <c:v>1.0397031998813731</c:v>
                </c:pt>
                <c:pt idx="1415">
                  <c:v>0.99022047306350203</c:v>
                </c:pt>
                <c:pt idx="1416">
                  <c:v>0.93713546960306915</c:v>
                </c:pt>
                <c:pt idx="1417">
                  <c:v>0.88264730027621585</c:v>
                </c:pt>
                <c:pt idx="1418">
                  <c:v>0.84772881337786399</c:v>
                </c:pt>
                <c:pt idx="1419">
                  <c:v>0.8260832547428496</c:v>
                </c:pt>
                <c:pt idx="1420">
                  <c:v>0.81918313023891187</c:v>
                </c:pt>
                <c:pt idx="1421">
                  <c:v>0.83058976907460536</c:v>
                </c:pt>
                <c:pt idx="1422">
                  <c:v>0.85704705218164001</c:v>
                </c:pt>
                <c:pt idx="1423">
                  <c:v>0.8939086031128467</c:v>
                </c:pt>
                <c:pt idx="1424">
                  <c:v>0.99357230050189593</c:v>
                </c:pt>
                <c:pt idx="1425">
                  <c:v>1.0556730227652114</c:v>
                </c:pt>
                <c:pt idx="1426">
                  <c:v>1.0674021281408199</c:v>
                </c:pt>
                <c:pt idx="1427">
                  <c:v>1.0715406223631434</c:v>
                </c:pt>
                <c:pt idx="1428">
                  <c:v>1.0231893879217548</c:v>
                </c:pt>
                <c:pt idx="1429">
                  <c:v>1.0165945548132986</c:v>
                </c:pt>
                <c:pt idx="1430">
                  <c:v>1.0225150364856412</c:v>
                </c:pt>
                <c:pt idx="1431">
                  <c:v>1.0133604558924105</c:v>
                </c:pt>
                <c:pt idx="1432">
                  <c:v>1.0217245465848626</c:v>
                </c:pt>
                <c:pt idx="1433">
                  <c:v>1.0377436344114848</c:v>
                </c:pt>
                <c:pt idx="1434">
                  <c:v>1.0642831825940426</c:v>
                </c:pt>
                <c:pt idx="1435">
                  <c:v>1.0946115111121715</c:v>
                </c:pt>
                <c:pt idx="1436">
                  <c:v>1.0762215850049417</c:v>
                </c:pt>
                <c:pt idx="1437">
                  <c:v>1.0486131590311079</c:v>
                </c:pt>
                <c:pt idx="1438">
                  <c:v>1.0287643778624578</c:v>
                </c:pt>
                <c:pt idx="1439">
                  <c:v>0.98667944288828724</c:v>
                </c:pt>
                <c:pt idx="1440">
                  <c:v>0.92171240857354397</c:v>
                </c:pt>
                <c:pt idx="1441">
                  <c:v>0.87157565994475161</c:v>
                </c:pt>
                <c:pt idx="1442">
                  <c:v>0.83669150029682249</c:v>
                </c:pt>
                <c:pt idx="1443">
                  <c:v>0.81713699889171187</c:v>
                </c:pt>
                <c:pt idx="1444">
                  <c:v>0.81579376715766405</c:v>
                </c:pt>
                <c:pt idx="1445">
                  <c:v>0.82617502233040852</c:v>
                </c:pt>
                <c:pt idx="1446">
                  <c:v>0.85603244970825298</c:v>
                </c:pt>
                <c:pt idx="1447">
                  <c:v>0.90186333624016402</c:v>
                </c:pt>
                <c:pt idx="1448">
                  <c:v>1.0188018596913575</c:v>
                </c:pt>
                <c:pt idx="1449">
                  <c:v>1.0843139077581527</c:v>
                </c:pt>
                <c:pt idx="1450">
                  <c:v>1.090446408519222</c:v>
                </c:pt>
                <c:pt idx="1451">
                  <c:v>1.0922695425934716</c:v>
                </c:pt>
                <c:pt idx="1452">
                  <c:v>1.0402082942557356</c:v>
                </c:pt>
                <c:pt idx="1453">
                  <c:v>1.0337851713270503</c:v>
                </c:pt>
                <c:pt idx="1454">
                  <c:v>1.0513857756708298</c:v>
                </c:pt>
                <c:pt idx="1455">
                  <c:v>1.0491878647081641</c:v>
                </c:pt>
                <c:pt idx="1456">
                  <c:v>1.0644996690380111</c:v>
                </c:pt>
                <c:pt idx="1457">
                  <c:v>1.0788031796198809</c:v>
                </c:pt>
                <c:pt idx="1458">
                  <c:v>1.0970763238717265</c:v>
                </c:pt>
                <c:pt idx="1459">
                  <c:v>1.1107736611717045</c:v>
                </c:pt>
                <c:pt idx="1460">
                  <c:v>1.088098637803933</c:v>
                </c:pt>
                <c:pt idx="1461">
                  <c:v>1.0583349657208714</c:v>
                </c:pt>
                <c:pt idx="1462">
                  <c:v>1.0326782137960959</c:v>
                </c:pt>
                <c:pt idx="1463">
                  <c:v>0.9906518352383632</c:v>
                </c:pt>
                <c:pt idx="1464">
                  <c:v>0.93054025930750317</c:v>
                </c:pt>
                <c:pt idx="1465">
                  <c:v>0.87710659145299341</c:v>
                </c:pt>
                <c:pt idx="1466">
                  <c:v>0.83972179774639422</c:v>
                </c:pt>
                <c:pt idx="1467">
                  <c:v>0.81827519230298174</c:v>
                </c:pt>
                <c:pt idx="1468">
                  <c:v>0.81471316714796982</c:v>
                </c:pt>
                <c:pt idx="1469">
                  <c:v>0.82206248199330856</c:v>
                </c:pt>
                <c:pt idx="1470">
                  <c:v>0.84457789353115464</c:v>
                </c:pt>
                <c:pt idx="1471">
                  <c:v>0.87237116084638155</c:v>
                </c:pt>
                <c:pt idx="1472">
                  <c:v>0.96857064508589608</c:v>
                </c:pt>
                <c:pt idx="1473">
                  <c:v>1.0303017860863346</c:v>
                </c:pt>
                <c:pt idx="1474">
                  <c:v>1.0448975860770577</c:v>
                </c:pt>
                <c:pt idx="1475">
                  <c:v>1.0540864277902076</c:v>
                </c:pt>
                <c:pt idx="1476">
                  <c:v>1.0124312642617945</c:v>
                </c:pt>
                <c:pt idx="1477">
                  <c:v>1.0054042568231296</c:v>
                </c:pt>
                <c:pt idx="1478">
                  <c:v>1.0152440403455831</c:v>
                </c:pt>
                <c:pt idx="1479">
                  <c:v>1.0082232061051259</c:v>
                </c:pt>
                <c:pt idx="1480">
                  <c:v>1.0133601114400761</c:v>
                </c:pt>
                <c:pt idx="1481">
                  <c:v>1.0237815695650823</c:v>
                </c:pt>
                <c:pt idx="1482">
                  <c:v>1.0509926596189059</c:v>
                </c:pt>
                <c:pt idx="1483">
                  <c:v>1.0792145342625268</c:v>
                </c:pt>
                <c:pt idx="1484">
                  <c:v>1.0633037118521727</c:v>
                </c:pt>
                <c:pt idx="1485">
                  <c:v>1.0345369179961217</c:v>
                </c:pt>
                <c:pt idx="1486">
                  <c:v>1.0125123112668175</c:v>
                </c:pt>
                <c:pt idx="1487">
                  <c:v>0.97307942738871311</c:v>
                </c:pt>
                <c:pt idx="1488">
                  <c:v>0.91227482040606467</c:v>
                </c:pt>
                <c:pt idx="1489">
                  <c:v>0.86021998572188196</c:v>
                </c:pt>
                <c:pt idx="1490">
                  <c:v>0.82635698192597284</c:v>
                </c:pt>
                <c:pt idx="1491">
                  <c:v>0.80555164963151937</c:v>
                </c:pt>
                <c:pt idx="1492">
                  <c:v>0.80181989962507338</c:v>
                </c:pt>
                <c:pt idx="1493">
                  <c:v>0.8105118741279409</c:v>
                </c:pt>
                <c:pt idx="1494">
                  <c:v>0.83348847555618522</c:v>
                </c:pt>
                <c:pt idx="1495">
                  <c:v>0.86427286700209949</c:v>
                </c:pt>
                <c:pt idx="1496">
                  <c:v>0.96873445993961371</c:v>
                </c:pt>
                <c:pt idx="1497">
                  <c:v>1.0337134097220573</c:v>
                </c:pt>
                <c:pt idx="1498">
                  <c:v>1.0507718652423139</c:v>
                </c:pt>
                <c:pt idx="1499">
                  <c:v>1.0573957488733257</c:v>
                </c:pt>
                <c:pt idx="1500">
                  <c:v>1.0071461441691969</c:v>
                </c:pt>
                <c:pt idx="1501">
                  <c:v>1.0138899188014616</c:v>
                </c:pt>
                <c:pt idx="1502">
                  <c:v>1.0165385117343302</c:v>
                </c:pt>
                <c:pt idx="1503">
                  <c:v>1.0077369723794776</c:v>
                </c:pt>
                <c:pt idx="1504">
                  <c:v>1.0142211920492852</c:v>
                </c:pt>
                <c:pt idx="1505">
                  <c:v>1.0284097864369925</c:v>
                </c:pt>
                <c:pt idx="1506">
                  <c:v>1.0501919382235438</c:v>
                </c:pt>
                <c:pt idx="1507">
                  <c:v>1.0778096169506737</c:v>
                </c:pt>
                <c:pt idx="1508">
                  <c:v>1.0618312799528724</c:v>
                </c:pt>
                <c:pt idx="1509">
                  <c:v>1.0317950878115545</c:v>
                </c:pt>
                <c:pt idx="1510">
                  <c:v>1.0133393195372489</c:v>
                </c:pt>
                <c:pt idx="1511">
                  <c:v>0.97209768827691312</c:v>
                </c:pt>
                <c:pt idx="1512">
                  <c:v>0.91084798090142127</c:v>
                </c:pt>
                <c:pt idx="1513">
                  <c:v>0.85924684704881427</c:v>
                </c:pt>
                <c:pt idx="1514">
                  <c:v>0.82326787067365448</c:v>
                </c:pt>
                <c:pt idx="1515">
                  <c:v>0.80531347538115905</c:v>
                </c:pt>
                <c:pt idx="1516">
                  <c:v>0.80028673846932696</c:v>
                </c:pt>
                <c:pt idx="1517">
                  <c:v>0.80915211444103652</c:v>
                </c:pt>
                <c:pt idx="1518">
                  <c:v>0.83132739545217205</c:v>
                </c:pt>
                <c:pt idx="1519">
                  <c:v>0.8620493744557709</c:v>
                </c:pt>
                <c:pt idx="1520">
                  <c:v>0.96641041905166281</c:v>
                </c:pt>
                <c:pt idx="1521">
                  <c:v>1.0256582660822795</c:v>
                </c:pt>
                <c:pt idx="1522">
                  <c:v>1.0418974806242609</c:v>
                </c:pt>
                <c:pt idx="1523">
                  <c:v>1.0479548954839584</c:v>
                </c:pt>
                <c:pt idx="1524">
                  <c:v>1.0065965639690195</c:v>
                </c:pt>
                <c:pt idx="1525">
                  <c:v>1.0090850391196857</c:v>
                </c:pt>
                <c:pt idx="1526">
                  <c:v>1.0141311538630622</c:v>
                </c:pt>
                <c:pt idx="1527">
                  <c:v>1.0023441973325757</c:v>
                </c:pt>
                <c:pt idx="1528">
                  <c:v>1.0034493557060922</c:v>
                </c:pt>
                <c:pt idx="1529">
                  <c:v>1.0137186895033321</c:v>
                </c:pt>
                <c:pt idx="1530">
                  <c:v>1.0411744846488569</c:v>
                </c:pt>
                <c:pt idx="1531">
                  <c:v>1.0746944398571698</c:v>
                </c:pt>
                <c:pt idx="1532">
                  <c:v>1.0583558686535639</c:v>
                </c:pt>
                <c:pt idx="1533">
                  <c:v>1.0316050878985841</c:v>
                </c:pt>
                <c:pt idx="1534">
                  <c:v>1.0106661624650077</c:v>
                </c:pt>
                <c:pt idx="1535">
                  <c:v>0.96820108510822434</c:v>
                </c:pt>
                <c:pt idx="1536">
                  <c:v>0.90963754754875903</c:v>
                </c:pt>
                <c:pt idx="1537">
                  <c:v>0.85658374184025887</c:v>
                </c:pt>
                <c:pt idx="1538">
                  <c:v>0.8228356845839595</c:v>
                </c:pt>
                <c:pt idx="1539">
                  <c:v>0.80531384391129335</c:v>
                </c:pt>
                <c:pt idx="1540">
                  <c:v>0.79985929513527521</c:v>
                </c:pt>
                <c:pt idx="1541">
                  <c:v>0.80978536605928597</c:v>
                </c:pt>
                <c:pt idx="1542">
                  <c:v>0.83526800495542908</c:v>
                </c:pt>
                <c:pt idx="1543">
                  <c:v>0.87395685157211189</c:v>
                </c:pt>
                <c:pt idx="1544">
                  <c:v>0.9798328621119804</c:v>
                </c:pt>
                <c:pt idx="1545">
                  <c:v>1.0378096002237376</c:v>
                </c:pt>
                <c:pt idx="1546">
                  <c:v>1.04863561418158</c:v>
                </c:pt>
                <c:pt idx="1547">
                  <c:v>1.0544120853473475</c:v>
                </c:pt>
                <c:pt idx="1548">
                  <c:v>1.0077722908199778</c:v>
                </c:pt>
                <c:pt idx="1549">
                  <c:v>1.0020071599270775</c:v>
                </c:pt>
                <c:pt idx="1550">
                  <c:v>1.0132064843531123</c:v>
                </c:pt>
                <c:pt idx="1551">
                  <c:v>1.0058921788480812</c:v>
                </c:pt>
                <c:pt idx="1552">
                  <c:v>1.0111631190408759</c:v>
                </c:pt>
                <c:pt idx="1553">
                  <c:v>1.0206968539556067</c:v>
                </c:pt>
                <c:pt idx="1554">
                  <c:v>1.0439105203677703</c:v>
                </c:pt>
                <c:pt idx="1555">
                  <c:v>1.0787240750738796</c:v>
                </c:pt>
                <c:pt idx="1556">
                  <c:v>1.0624727651571972</c:v>
                </c:pt>
                <c:pt idx="1557">
                  <c:v>1.034725198703851</c:v>
                </c:pt>
                <c:pt idx="1558">
                  <c:v>1.0145993862573961</c:v>
                </c:pt>
                <c:pt idx="1559">
                  <c:v>0.97161367801401077</c:v>
                </c:pt>
                <c:pt idx="1560">
                  <c:v>0.91255235495269749</c:v>
                </c:pt>
                <c:pt idx="1561">
                  <c:v>0.86152581070497547</c:v>
                </c:pt>
                <c:pt idx="1562">
                  <c:v>0.82849438529481501</c:v>
                </c:pt>
                <c:pt idx="1563">
                  <c:v>0.81326198327113219</c:v>
                </c:pt>
                <c:pt idx="1564">
                  <c:v>0.80862398588995832</c:v>
                </c:pt>
                <c:pt idx="1565">
                  <c:v>0.82153565043273991</c:v>
                </c:pt>
                <c:pt idx="1566">
                  <c:v>0.84979253296702928</c:v>
                </c:pt>
                <c:pt idx="1567">
                  <c:v>0.88786353353371172</c:v>
                </c:pt>
                <c:pt idx="1568">
                  <c:v>1.005534839575883</c:v>
                </c:pt>
                <c:pt idx="1569">
                  <c:v>1.059854885844107</c:v>
                </c:pt>
                <c:pt idx="1570">
                  <c:v>1.0631030790278255</c:v>
                </c:pt>
                <c:pt idx="1571">
                  <c:v>1.0631793141091568</c:v>
                </c:pt>
                <c:pt idx="1572">
                  <c:v>1.0047433874265279</c:v>
                </c:pt>
                <c:pt idx="1573">
                  <c:v>1.0042812097638152</c:v>
                </c:pt>
                <c:pt idx="1574">
                  <c:v>1.0118738968441541</c:v>
                </c:pt>
                <c:pt idx="1575">
                  <c:v>1.003366543311758</c:v>
                </c:pt>
                <c:pt idx="1576">
                  <c:v>1.0095068377968421</c:v>
                </c:pt>
                <c:pt idx="1577">
                  <c:v>1.0230013369523971</c:v>
                </c:pt>
                <c:pt idx="1578">
                  <c:v>1.0464805745061081</c:v>
                </c:pt>
                <c:pt idx="1579">
                  <c:v>1.0773499641581827</c:v>
                </c:pt>
                <c:pt idx="1580">
                  <c:v>1.0609518448660515</c:v>
                </c:pt>
                <c:pt idx="1581">
                  <c:v>1.0326239056030337</c:v>
                </c:pt>
                <c:pt idx="1582">
                  <c:v>1.0086483387528113</c:v>
                </c:pt>
                <c:pt idx="1583">
                  <c:v>0.97501797859858641</c:v>
                </c:pt>
                <c:pt idx="1584">
                  <c:v>0.91026337231124488</c:v>
                </c:pt>
                <c:pt idx="1585">
                  <c:v>0.8602375486300794</c:v>
                </c:pt>
                <c:pt idx="1586">
                  <c:v>0.82691258657561895</c:v>
                </c:pt>
                <c:pt idx="1587">
                  <c:v>0.80799381600869791</c:v>
                </c:pt>
                <c:pt idx="1588">
                  <c:v>0.80597899050195809</c:v>
                </c:pt>
                <c:pt idx="1589">
                  <c:v>0.81397424449364875</c:v>
                </c:pt>
                <c:pt idx="1590">
                  <c:v>0.83699579583685169</c:v>
                </c:pt>
                <c:pt idx="1591">
                  <c:v>0.86359361292500725</c:v>
                </c:pt>
                <c:pt idx="1592">
                  <c:v>0.95783981023600284</c:v>
                </c:pt>
                <c:pt idx="1593">
                  <c:v>1.0019354102898401</c:v>
                </c:pt>
                <c:pt idx="1594">
                  <c:v>1.0083392914744542</c:v>
                </c:pt>
                <c:pt idx="1595">
                  <c:v>1.0155537010329192</c:v>
                </c:pt>
                <c:pt idx="1596">
                  <c:v>0.96370548357154429</c:v>
                </c:pt>
                <c:pt idx="1597">
                  <c:v>0.96100273752988574</c:v>
                </c:pt>
                <c:pt idx="1598">
                  <c:v>0.97880618926858376</c:v>
                </c:pt>
                <c:pt idx="1599">
                  <c:v>0.97413797366386523</c:v>
                </c:pt>
                <c:pt idx="1600">
                  <c:v>0.98432755262014404</c:v>
                </c:pt>
                <c:pt idx="1601">
                  <c:v>0.99946189688812215</c:v>
                </c:pt>
                <c:pt idx="1602">
                  <c:v>1.0280235134020337</c:v>
                </c:pt>
                <c:pt idx="1603">
                  <c:v>1.0617053140313002</c:v>
                </c:pt>
                <c:pt idx="1604">
                  <c:v>1.0467936193412464</c:v>
                </c:pt>
                <c:pt idx="1605">
                  <c:v>1.022578807235679</c:v>
                </c:pt>
                <c:pt idx="1606">
                  <c:v>0.99819703600951937</c:v>
                </c:pt>
                <c:pt idx="1607">
                  <c:v>0.95400173419639478</c:v>
                </c:pt>
                <c:pt idx="1608">
                  <c:v>0.90227783708232523</c:v>
                </c:pt>
                <c:pt idx="1609">
                  <c:v>0.8546789137850922</c:v>
                </c:pt>
                <c:pt idx="1610">
                  <c:v>0.82214179568265577</c:v>
                </c:pt>
                <c:pt idx="1611">
                  <c:v>0.80428846247644792</c:v>
                </c:pt>
                <c:pt idx="1612">
                  <c:v>0.7998572389111267</c:v>
                </c:pt>
                <c:pt idx="1613">
                  <c:v>0.81259472078475548</c:v>
                </c:pt>
                <c:pt idx="1614">
                  <c:v>0.83588284212926101</c:v>
                </c:pt>
                <c:pt idx="1615">
                  <c:v>0.8737760089023453</c:v>
                </c:pt>
                <c:pt idx="1616">
                  <c:v>0.98906218508101262</c:v>
                </c:pt>
                <c:pt idx="1617">
                  <c:v>1.0470869401797853</c:v>
                </c:pt>
                <c:pt idx="1618">
                  <c:v>1.0504618025836685</c:v>
                </c:pt>
                <c:pt idx="1619">
                  <c:v>1.0532312259520311</c:v>
                </c:pt>
                <c:pt idx="1620">
                  <c:v>0.99925964360184172</c:v>
                </c:pt>
                <c:pt idx="1621">
                  <c:v>0.99204884777917957</c:v>
                </c:pt>
                <c:pt idx="1622">
                  <c:v>1.0082892674752988</c:v>
                </c:pt>
                <c:pt idx="1623">
                  <c:v>1.0034534472223406</c:v>
                </c:pt>
                <c:pt idx="1624">
                  <c:v>1.0132077824292416</c:v>
                </c:pt>
                <c:pt idx="1625">
                  <c:v>1.024875086140101</c:v>
                </c:pt>
                <c:pt idx="1626">
                  <c:v>1.049136459863623</c:v>
                </c:pt>
                <c:pt idx="1627">
                  <c:v>1.0770956282576143</c:v>
                </c:pt>
                <c:pt idx="1628">
                  <c:v>1.0616012870711597</c:v>
                </c:pt>
                <c:pt idx="1629">
                  <c:v>1.0301544159077456</c:v>
                </c:pt>
                <c:pt idx="1630">
                  <c:v>1.0086991431880714</c:v>
                </c:pt>
                <c:pt idx="1631">
                  <c:v>0.96820874309205052</c:v>
                </c:pt>
                <c:pt idx="1632">
                  <c:v>0.90893062771579824</c:v>
                </c:pt>
                <c:pt idx="1633">
                  <c:v>0.86095217473196983</c:v>
                </c:pt>
                <c:pt idx="1634">
                  <c:v>0.82705201390667393</c:v>
                </c:pt>
                <c:pt idx="1635">
                  <c:v>0.80825773590145822</c:v>
                </c:pt>
                <c:pt idx="1636">
                  <c:v>0.80239379389054211</c:v>
                </c:pt>
                <c:pt idx="1637">
                  <c:v>0.81170267351162073</c:v>
                </c:pt>
                <c:pt idx="1638">
                  <c:v>0.82704028734344937</c:v>
                </c:pt>
                <c:pt idx="1639">
                  <c:v>0.85082157605027275</c:v>
                </c:pt>
                <c:pt idx="1640">
                  <c:v>0.93916539721456727</c:v>
                </c:pt>
                <c:pt idx="1641">
                  <c:v>0.99543693584885451</c:v>
                </c:pt>
                <c:pt idx="1642">
                  <c:v>1.0064596304257525</c:v>
                </c:pt>
                <c:pt idx="1643">
                  <c:v>1.0111734431940707</c:v>
                </c:pt>
                <c:pt idx="1644">
                  <c:v>0.96703436028074363</c:v>
                </c:pt>
                <c:pt idx="1645">
                  <c:v>0.96111282109319196</c:v>
                </c:pt>
                <c:pt idx="1646">
                  <c:v>0.97140534017588753</c:v>
                </c:pt>
                <c:pt idx="1647">
                  <c:v>0.96500987092459933</c:v>
                </c:pt>
                <c:pt idx="1648">
                  <c:v>0.96899514849456503</c:v>
                </c:pt>
                <c:pt idx="1649">
                  <c:v>0.98635015911144008</c:v>
                </c:pt>
                <c:pt idx="1650">
                  <c:v>1.0180772344134812</c:v>
                </c:pt>
                <c:pt idx="1651">
                  <c:v>1.0552081556072603</c:v>
                </c:pt>
                <c:pt idx="1652">
                  <c:v>1.0437068886364893</c:v>
                </c:pt>
                <c:pt idx="1653">
                  <c:v>1.0143459514139559</c:v>
                </c:pt>
                <c:pt idx="1654">
                  <c:v>0.99550321169037725</c:v>
                </c:pt>
                <c:pt idx="1655">
                  <c:v>0.94894560261738614</c:v>
                </c:pt>
                <c:pt idx="1656">
                  <c:v>0.89579019909565183</c:v>
                </c:pt>
                <c:pt idx="1657">
                  <c:v>0.84555193423845609</c:v>
                </c:pt>
                <c:pt idx="1658">
                  <c:v>0.81306349247186771</c:v>
                </c:pt>
                <c:pt idx="1659">
                  <c:v>0.79218132271553177</c:v>
                </c:pt>
                <c:pt idx="1660">
                  <c:v>0.78871354881004818</c:v>
                </c:pt>
                <c:pt idx="1661">
                  <c:v>0.79721031784416818</c:v>
                </c:pt>
                <c:pt idx="1662">
                  <c:v>0.81866061635470755</c:v>
                </c:pt>
                <c:pt idx="1663">
                  <c:v>0.84023916525941655</c:v>
                </c:pt>
                <c:pt idx="1664">
                  <c:v>0.9329399747798085</c:v>
                </c:pt>
                <c:pt idx="1665">
                  <c:v>0.98728308111769003</c:v>
                </c:pt>
                <c:pt idx="1666">
                  <c:v>0.99812339625160129</c:v>
                </c:pt>
                <c:pt idx="1667">
                  <c:v>1.0036270841664536</c:v>
                </c:pt>
                <c:pt idx="1668">
                  <c:v>0.94782404857536806</c:v>
                </c:pt>
                <c:pt idx="1669">
                  <c:v>0.96145703089278278</c:v>
                </c:pt>
                <c:pt idx="1670">
                  <c:v>0.96794864374421574</c:v>
                </c:pt>
                <c:pt idx="1671">
                  <c:v>0.96200732809049216</c:v>
                </c:pt>
                <c:pt idx="1672">
                  <c:v>0.96782694733765773</c:v>
                </c:pt>
                <c:pt idx="1673">
                  <c:v>0.98258943651536867</c:v>
                </c:pt>
                <c:pt idx="1674">
                  <c:v>1.0131305178920731</c:v>
                </c:pt>
                <c:pt idx="1675">
                  <c:v>1.0529553794285684</c:v>
                </c:pt>
                <c:pt idx="1676">
                  <c:v>1.0429534141736854</c:v>
                </c:pt>
                <c:pt idx="1677">
                  <c:v>1.0153335129032635</c:v>
                </c:pt>
                <c:pt idx="1678">
                  <c:v>0.99597401853747469</c:v>
                </c:pt>
                <c:pt idx="1679">
                  <c:v>0.94999254286368351</c:v>
                </c:pt>
                <c:pt idx="1680">
                  <c:v>0.89489421190505669</c:v>
                </c:pt>
                <c:pt idx="1681">
                  <c:v>0.84498089998462045</c:v>
                </c:pt>
                <c:pt idx="1682">
                  <c:v>0.81135854138667829</c:v>
                </c:pt>
                <c:pt idx="1683">
                  <c:v>0.7921927386537051</c:v>
                </c:pt>
                <c:pt idx="1684">
                  <c:v>0.78709333609418497</c:v>
                </c:pt>
                <c:pt idx="1685">
                  <c:v>0.79833245929658103</c:v>
                </c:pt>
                <c:pt idx="1686">
                  <c:v>0.8157817074681637</c:v>
                </c:pt>
                <c:pt idx="1687">
                  <c:v>0.84304460376172874</c:v>
                </c:pt>
                <c:pt idx="1688">
                  <c:v>0.94629832345056442</c:v>
                </c:pt>
                <c:pt idx="1689">
                  <c:v>1.0011226440527392</c:v>
                </c:pt>
                <c:pt idx="1690">
                  <c:v>1.0142392033877736</c:v>
                </c:pt>
                <c:pt idx="1691">
                  <c:v>1.0230123119833323</c:v>
                </c:pt>
                <c:pt idx="1692">
                  <c:v>0.98077083234277218</c:v>
                </c:pt>
                <c:pt idx="1693">
                  <c:v>0.98891792928073396</c:v>
                </c:pt>
                <c:pt idx="1694">
                  <c:v>1.0004556837674097</c:v>
                </c:pt>
                <c:pt idx="1695">
                  <c:v>0.99192755996481385</c:v>
                </c:pt>
                <c:pt idx="1696">
                  <c:v>0.9972895759830005</c:v>
                </c:pt>
                <c:pt idx="1697">
                  <c:v>1.0100540810461358</c:v>
                </c:pt>
                <c:pt idx="1698">
                  <c:v>1.0330377558239325</c:v>
                </c:pt>
                <c:pt idx="1699">
                  <c:v>1.0627420641777856</c:v>
                </c:pt>
                <c:pt idx="1700">
                  <c:v>1.0487410615844137</c:v>
                </c:pt>
                <c:pt idx="1701">
                  <c:v>1.0220611103437007</c:v>
                </c:pt>
                <c:pt idx="1702">
                  <c:v>0.99908095962585608</c:v>
                </c:pt>
                <c:pt idx="1703">
                  <c:v>0.95495171004032797</c:v>
                </c:pt>
                <c:pt idx="1704">
                  <c:v>0.89509714413623109</c:v>
                </c:pt>
                <c:pt idx="1705">
                  <c:v>0.84290764834656995</c:v>
                </c:pt>
                <c:pt idx="1706">
                  <c:v>0.80914274872491365</c:v>
                </c:pt>
                <c:pt idx="1707">
                  <c:v>0.79171636847245497</c:v>
                </c:pt>
                <c:pt idx="1708">
                  <c:v>0.78792986449361102</c:v>
                </c:pt>
                <c:pt idx="1709">
                  <c:v>0.79641850534122283</c:v>
                </c:pt>
                <c:pt idx="1710">
                  <c:v>0.8162521737534606</c:v>
                </c:pt>
                <c:pt idx="1711">
                  <c:v>0.85558057363747175</c:v>
                </c:pt>
                <c:pt idx="1712">
                  <c:v>0.97066412005193037</c:v>
                </c:pt>
                <c:pt idx="1713">
                  <c:v>1.0377351287546475</c:v>
                </c:pt>
                <c:pt idx="1714">
                  <c:v>1.0509465526381212</c:v>
                </c:pt>
                <c:pt idx="1715">
                  <c:v>1.0639188425108248</c:v>
                </c:pt>
                <c:pt idx="1716">
                  <c:v>1.0209269185248633</c:v>
                </c:pt>
                <c:pt idx="1717">
                  <c:v>1.0192880010690577</c:v>
                </c:pt>
                <c:pt idx="1718">
                  <c:v>1.0380619563917299</c:v>
                </c:pt>
                <c:pt idx="1719">
                  <c:v>1.0340678085505686</c:v>
                </c:pt>
                <c:pt idx="1720">
                  <c:v>1.0396674432684918</c:v>
                </c:pt>
                <c:pt idx="1721">
                  <c:v>1.0432228822564205</c:v>
                </c:pt>
                <c:pt idx="1722">
                  <c:v>1.0554190961092307</c:v>
                </c:pt>
                <c:pt idx="1723">
                  <c:v>1.0789141443012451</c:v>
                </c:pt>
                <c:pt idx="1724">
                  <c:v>1.0653440545299966</c:v>
                </c:pt>
                <c:pt idx="1725">
                  <c:v>1.0359512432853353</c:v>
                </c:pt>
                <c:pt idx="1726">
                  <c:v>1.0093911784891874</c:v>
                </c:pt>
                <c:pt idx="1727">
                  <c:v>0.96876544063231917</c:v>
                </c:pt>
                <c:pt idx="1728">
                  <c:v>0.9063043330535191</c:v>
                </c:pt>
                <c:pt idx="1729">
                  <c:v>0.85614621824790282</c:v>
                </c:pt>
                <c:pt idx="1730">
                  <c:v>0.82401407328448695</c:v>
                </c:pt>
                <c:pt idx="1731">
                  <c:v>0.80579304682210928</c:v>
                </c:pt>
                <c:pt idx="1732">
                  <c:v>0.80335200885552216</c:v>
                </c:pt>
                <c:pt idx="1733">
                  <c:v>0.81669490854098536</c:v>
                </c:pt>
                <c:pt idx="1734">
                  <c:v>0.83927004146011819</c:v>
                </c:pt>
                <c:pt idx="1735">
                  <c:v>0.87974807473474004</c:v>
                </c:pt>
                <c:pt idx="1736">
                  <c:v>1.0104932861533353</c:v>
                </c:pt>
                <c:pt idx="1737">
                  <c:v>1.0779946713583088</c:v>
                </c:pt>
                <c:pt idx="1738">
                  <c:v>1.0876940014972205</c:v>
                </c:pt>
                <c:pt idx="1739">
                  <c:v>1.1078154682855306</c:v>
                </c:pt>
                <c:pt idx="1740">
                  <c:v>1.0633212323785384</c:v>
                </c:pt>
                <c:pt idx="1741">
                  <c:v>1.0750899128665758</c:v>
                </c:pt>
                <c:pt idx="1742">
                  <c:v>1.0846326687547285</c:v>
                </c:pt>
                <c:pt idx="1743">
                  <c:v>1.0763458035848021</c:v>
                </c:pt>
                <c:pt idx="1744">
                  <c:v>1.0770405850924609</c:v>
                </c:pt>
                <c:pt idx="1745">
                  <c:v>1.0794741971523596</c:v>
                </c:pt>
                <c:pt idx="1746">
                  <c:v>1.0861523780210278</c:v>
                </c:pt>
                <c:pt idx="1747">
                  <c:v>1.1080320593151776</c:v>
                </c:pt>
                <c:pt idx="1748">
                  <c:v>1.0912466826437968</c:v>
                </c:pt>
                <c:pt idx="1749">
                  <c:v>1.0597952577647893</c:v>
                </c:pt>
                <c:pt idx="1750">
                  <c:v>1.0327846275838188</c:v>
                </c:pt>
                <c:pt idx="1751">
                  <c:v>0.98336867689965213</c:v>
                </c:pt>
                <c:pt idx="1752">
                  <c:v>0.92249074936068054</c:v>
                </c:pt>
                <c:pt idx="1753">
                  <c:v>0.87007475634202236</c:v>
                </c:pt>
                <c:pt idx="1754">
                  <c:v>0.83499261723302909</c:v>
                </c:pt>
                <c:pt idx="1755">
                  <c:v>0.81508460433306751</c:v>
                </c:pt>
                <c:pt idx="1756">
                  <c:v>0.81110372859066648</c:v>
                </c:pt>
                <c:pt idx="1757">
                  <c:v>0.82312912151243078</c:v>
                </c:pt>
                <c:pt idx="1758">
                  <c:v>0.84390721851770678</c:v>
                </c:pt>
                <c:pt idx="1759">
                  <c:v>0.86958030582748369</c:v>
                </c:pt>
                <c:pt idx="1760">
                  <c:v>0.98162832570562664</c:v>
                </c:pt>
                <c:pt idx="1761">
                  <c:v>1.0460550293267024</c:v>
                </c:pt>
                <c:pt idx="1762">
                  <c:v>1.0647927720442996</c:v>
                </c:pt>
                <c:pt idx="1763">
                  <c:v>1.0813784935422199</c:v>
                </c:pt>
                <c:pt idx="1764">
                  <c:v>1.0461805512664009</c:v>
                </c:pt>
                <c:pt idx="1765">
                  <c:v>1.0471761693523289</c:v>
                </c:pt>
                <c:pt idx="1766">
                  <c:v>1.0640872834515416</c:v>
                </c:pt>
                <c:pt idx="1767">
                  <c:v>1.0594153579035825</c:v>
                </c:pt>
                <c:pt idx="1768">
                  <c:v>1.0652072545707985</c:v>
                </c:pt>
                <c:pt idx="1769">
                  <c:v>1.0677824314864968</c:v>
                </c:pt>
                <c:pt idx="1770">
                  <c:v>1.0725862837007116</c:v>
                </c:pt>
                <c:pt idx="1771">
                  <c:v>1.0971543245560755</c:v>
                </c:pt>
                <c:pt idx="1772">
                  <c:v>1.0799995303068799</c:v>
                </c:pt>
                <c:pt idx="1773">
                  <c:v>1.0487859881407853</c:v>
                </c:pt>
                <c:pt idx="1774">
                  <c:v>1.0238327085595946</c:v>
                </c:pt>
                <c:pt idx="1775">
                  <c:v>0.97773728322127129</c:v>
                </c:pt>
                <c:pt idx="1776">
                  <c:v>0.91951189890776952</c:v>
                </c:pt>
                <c:pt idx="1777">
                  <c:v>0.86913362229610658</c:v>
                </c:pt>
                <c:pt idx="1778">
                  <c:v>0.83738056328361188</c:v>
                </c:pt>
                <c:pt idx="1779">
                  <c:v>0.81808766174365599</c:v>
                </c:pt>
                <c:pt idx="1780">
                  <c:v>0.81575918471473352</c:v>
                </c:pt>
                <c:pt idx="1781">
                  <c:v>0.82515731915043877</c:v>
                </c:pt>
                <c:pt idx="1782">
                  <c:v>0.84259005269078846</c:v>
                </c:pt>
                <c:pt idx="1783">
                  <c:v>0.88308721911442345</c:v>
                </c:pt>
                <c:pt idx="1784">
                  <c:v>1.0235599374817994</c:v>
                </c:pt>
                <c:pt idx="1785">
                  <c:v>1.1004457629644047</c:v>
                </c:pt>
                <c:pt idx="1786">
                  <c:v>1.1219982709148959</c:v>
                </c:pt>
                <c:pt idx="1787">
                  <c:v>1.1356830583513331</c:v>
                </c:pt>
                <c:pt idx="1788">
                  <c:v>1.0908520058277329</c:v>
                </c:pt>
                <c:pt idx="1789">
                  <c:v>1.0894780484256217</c:v>
                </c:pt>
                <c:pt idx="1790">
                  <c:v>1.1035696910326189</c:v>
                </c:pt>
                <c:pt idx="1791">
                  <c:v>1.0883092862367199</c:v>
                </c:pt>
                <c:pt idx="1792">
                  <c:v>1.0923080661960411</c:v>
                </c:pt>
                <c:pt idx="1793">
                  <c:v>1.088755915359225</c:v>
                </c:pt>
                <c:pt idx="1794">
                  <c:v>1.0910259366374502</c:v>
                </c:pt>
                <c:pt idx="1795">
                  <c:v>1.1138856489668076</c:v>
                </c:pt>
                <c:pt idx="1796">
                  <c:v>1.1013733300623012</c:v>
                </c:pt>
                <c:pt idx="1797">
                  <c:v>1.069533313546702</c:v>
                </c:pt>
                <c:pt idx="1798">
                  <c:v>1.0446025949584476</c:v>
                </c:pt>
                <c:pt idx="1799">
                  <c:v>0.99523466658343729</c:v>
                </c:pt>
                <c:pt idx="1800">
                  <c:v>0.93631585690993846</c:v>
                </c:pt>
                <c:pt idx="1801">
                  <c:v>0.88228174095045442</c:v>
                </c:pt>
                <c:pt idx="1802">
                  <c:v>0.84655330076151858</c:v>
                </c:pt>
                <c:pt idx="1803">
                  <c:v>0.82400894673460878</c:v>
                </c:pt>
                <c:pt idx="1804">
                  <c:v>0.81777235938125126</c:v>
                </c:pt>
                <c:pt idx="1805">
                  <c:v>0.82772235747508849</c:v>
                </c:pt>
                <c:pt idx="1806">
                  <c:v>0.84072019098350326</c:v>
                </c:pt>
                <c:pt idx="1807">
                  <c:v>0.86278767832162928</c:v>
                </c:pt>
                <c:pt idx="1808">
                  <c:v>0.97278236524902817</c:v>
                </c:pt>
                <c:pt idx="1809">
                  <c:v>1.0379610820669249</c:v>
                </c:pt>
                <c:pt idx="1810">
                  <c:v>1.0559816160180473</c:v>
                </c:pt>
                <c:pt idx="1811">
                  <c:v>1.0695237634646069</c:v>
                </c:pt>
                <c:pt idx="1812">
                  <c:v>1.0298626522547751</c:v>
                </c:pt>
                <c:pt idx="1813">
                  <c:v>1.0264035561211784</c:v>
                </c:pt>
                <c:pt idx="1814">
                  <c:v>1.0359883831564343</c:v>
                </c:pt>
                <c:pt idx="1815">
                  <c:v>1.0289830097114039</c:v>
                </c:pt>
                <c:pt idx="1816">
                  <c:v>1.0313906850849572</c:v>
                </c:pt>
                <c:pt idx="1817">
                  <c:v>1.0363596224127929</c:v>
                </c:pt>
                <c:pt idx="1818">
                  <c:v>1.0506047360197173</c:v>
                </c:pt>
                <c:pt idx="1819">
                  <c:v>1.0896280082918868</c:v>
                </c:pt>
                <c:pt idx="1820">
                  <c:v>1.0808070613941219</c:v>
                </c:pt>
                <c:pt idx="1821">
                  <c:v>1.0522927631014916</c:v>
                </c:pt>
                <c:pt idx="1822">
                  <c:v>1.0273897559901184</c:v>
                </c:pt>
                <c:pt idx="1823">
                  <c:v>0.98026588578843565</c:v>
                </c:pt>
                <c:pt idx="1824">
                  <c:v>0.92295319455110225</c:v>
                </c:pt>
                <c:pt idx="1825">
                  <c:v>0.86890066420802703</c:v>
                </c:pt>
                <c:pt idx="1826">
                  <c:v>0.83329302984627718</c:v>
                </c:pt>
                <c:pt idx="1827">
                  <c:v>0.81206664331608158</c:v>
                </c:pt>
                <c:pt idx="1828">
                  <c:v>0.80711380552438317</c:v>
                </c:pt>
                <c:pt idx="1829">
                  <c:v>0.81702840348752093</c:v>
                </c:pt>
                <c:pt idx="1830">
                  <c:v>0.83195959180693502</c:v>
                </c:pt>
                <c:pt idx="1831">
                  <c:v>0.85710191229808896</c:v>
                </c:pt>
                <c:pt idx="1832">
                  <c:v>0.96088565754857436</c:v>
                </c:pt>
                <c:pt idx="1833">
                  <c:v>1.0210746316146295</c:v>
                </c:pt>
                <c:pt idx="1834">
                  <c:v>1.0410165139074241</c:v>
                </c:pt>
                <c:pt idx="1835">
                  <c:v>1.0488059134010643</c:v>
                </c:pt>
                <c:pt idx="1836">
                  <c:v>1.0005645643289127</c:v>
                </c:pt>
                <c:pt idx="1837">
                  <c:v>1.0093716648887321</c:v>
                </c:pt>
                <c:pt idx="1838">
                  <c:v>1.0160766187303654</c:v>
                </c:pt>
                <c:pt idx="1839">
                  <c:v>1.004328671988882</c:v>
                </c:pt>
                <c:pt idx="1840">
                  <c:v>1.0048350778237007</c:v>
                </c:pt>
                <c:pt idx="1841">
                  <c:v>1.0118462583257049</c:v>
                </c:pt>
                <c:pt idx="1842">
                  <c:v>1.0333255782188597</c:v>
                </c:pt>
                <c:pt idx="1843">
                  <c:v>1.0758977546439144</c:v>
                </c:pt>
                <c:pt idx="1844">
                  <c:v>1.0654749731813298</c:v>
                </c:pt>
                <c:pt idx="1845">
                  <c:v>1.0393195622920224</c:v>
                </c:pt>
                <c:pt idx="1846">
                  <c:v>1.0170416441015284</c:v>
                </c:pt>
                <c:pt idx="1847">
                  <c:v>0.9729519283790109</c:v>
                </c:pt>
                <c:pt idx="1848">
                  <c:v>0.91309018849935608</c:v>
                </c:pt>
                <c:pt idx="1849">
                  <c:v>0.8622969275058423</c:v>
                </c:pt>
                <c:pt idx="1850">
                  <c:v>0.82677084661005895</c:v>
                </c:pt>
                <c:pt idx="1851">
                  <c:v>0.80735372686110662</c:v>
                </c:pt>
                <c:pt idx="1852">
                  <c:v>0.80276565017064316</c:v>
                </c:pt>
                <c:pt idx="1853">
                  <c:v>0.81325595968923081</c:v>
                </c:pt>
                <c:pt idx="1854">
                  <c:v>0.82399260316524303</c:v>
                </c:pt>
                <c:pt idx="1855">
                  <c:v>0.84633169887544391</c:v>
                </c:pt>
                <c:pt idx="1856">
                  <c:v>0.95340283859261665</c:v>
                </c:pt>
                <c:pt idx="1857">
                  <c:v>1.0160425343354613</c:v>
                </c:pt>
                <c:pt idx="1858">
                  <c:v>1.0380338141651486</c:v>
                </c:pt>
                <c:pt idx="1859">
                  <c:v>1.0528400239204503</c:v>
                </c:pt>
                <c:pt idx="1860">
                  <c:v>1.011900209106106</c:v>
                </c:pt>
                <c:pt idx="1861">
                  <c:v>1.024835737128146</c:v>
                </c:pt>
                <c:pt idx="1862">
                  <c:v>1.0292733204272935</c:v>
                </c:pt>
                <c:pt idx="1863">
                  <c:v>1.0219331096678108</c:v>
                </c:pt>
                <c:pt idx="1864">
                  <c:v>1.0260610125895488</c:v>
                </c:pt>
                <c:pt idx="1865">
                  <c:v>1.0316315211618039</c:v>
                </c:pt>
                <c:pt idx="1866">
                  <c:v>1.0427563796755446</c:v>
                </c:pt>
                <c:pt idx="1867">
                  <c:v>1.0783023508797069</c:v>
                </c:pt>
                <c:pt idx="1868">
                  <c:v>1.0677423186999229</c:v>
                </c:pt>
                <c:pt idx="1869">
                  <c:v>1.038410483578428</c:v>
                </c:pt>
                <c:pt idx="1870">
                  <c:v>1.0169661275774082</c:v>
                </c:pt>
                <c:pt idx="1871">
                  <c:v>0.97363940944788485</c:v>
                </c:pt>
                <c:pt idx="1872">
                  <c:v>0.91354719401877538</c:v>
                </c:pt>
                <c:pt idx="1873">
                  <c:v>0.86096837492293887</c:v>
                </c:pt>
                <c:pt idx="1874">
                  <c:v>0.82649784468707499</c:v>
                </c:pt>
                <c:pt idx="1875">
                  <c:v>0.8057472209344253</c:v>
                </c:pt>
                <c:pt idx="1876">
                  <c:v>0.80208326191688373</c:v>
                </c:pt>
                <c:pt idx="1877">
                  <c:v>0.8097668252710768</c:v>
                </c:pt>
                <c:pt idx="1878">
                  <c:v>0.82321710313360286</c:v>
                </c:pt>
                <c:pt idx="1879">
                  <c:v>0.85259310417565004</c:v>
                </c:pt>
                <c:pt idx="1880">
                  <c:v>0.96466013061752776</c:v>
                </c:pt>
                <c:pt idx="1881">
                  <c:v>1.0203250229322249</c:v>
                </c:pt>
                <c:pt idx="1882">
                  <c:v>1.0365200530207406</c:v>
                </c:pt>
                <c:pt idx="1883">
                  <c:v>1.0503743176697722</c:v>
                </c:pt>
                <c:pt idx="1884">
                  <c:v>1.0076734654407495</c:v>
                </c:pt>
                <c:pt idx="1885">
                  <c:v>1.0158448065491281</c:v>
                </c:pt>
                <c:pt idx="1886">
                  <c:v>1.0255498907213114</c:v>
                </c:pt>
                <c:pt idx="1887">
                  <c:v>1.0205065871904146</c:v>
                </c:pt>
                <c:pt idx="1888">
                  <c:v>1.0259318775757138</c:v>
                </c:pt>
                <c:pt idx="1889">
                  <c:v>1.0294611585297289</c:v>
                </c:pt>
                <c:pt idx="1890">
                  <c:v>1.038816331116942</c:v>
                </c:pt>
                <c:pt idx="1891">
                  <c:v>1.0755000707403828</c:v>
                </c:pt>
                <c:pt idx="1892">
                  <c:v>1.0718077949086102</c:v>
                </c:pt>
                <c:pt idx="1893">
                  <c:v>1.0441490565402283</c:v>
                </c:pt>
                <c:pt idx="1894">
                  <c:v>1.0200938867915734</c:v>
                </c:pt>
                <c:pt idx="1895">
                  <c:v>0.97679087736098713</c:v>
                </c:pt>
                <c:pt idx="1896">
                  <c:v>0.91389807997585137</c:v>
                </c:pt>
                <c:pt idx="1897">
                  <c:v>0.86603577108815166</c:v>
                </c:pt>
                <c:pt idx="1898">
                  <c:v>0.83359815920193869</c:v>
                </c:pt>
                <c:pt idx="1899">
                  <c:v>0.81598600217894168</c:v>
                </c:pt>
                <c:pt idx="1900">
                  <c:v>0.81317737961489356</c:v>
                </c:pt>
                <c:pt idx="1901">
                  <c:v>0.82348253765152868</c:v>
                </c:pt>
                <c:pt idx="1902">
                  <c:v>0.8387770814639719</c:v>
                </c:pt>
                <c:pt idx="1903">
                  <c:v>0.87392570505469003</c:v>
                </c:pt>
                <c:pt idx="1904">
                  <c:v>0.98385091492121324</c:v>
                </c:pt>
                <c:pt idx="1905">
                  <c:v>1.0365808045375875</c:v>
                </c:pt>
                <c:pt idx="1906">
                  <c:v>1.0424319871829872</c:v>
                </c:pt>
                <c:pt idx="1907">
                  <c:v>1.0489358211583455</c:v>
                </c:pt>
                <c:pt idx="1908">
                  <c:v>0.99782637642935956</c:v>
                </c:pt>
                <c:pt idx="1909">
                  <c:v>1.0061736447338212</c:v>
                </c:pt>
                <c:pt idx="1910">
                  <c:v>1.018084082084755</c:v>
                </c:pt>
                <c:pt idx="1911">
                  <c:v>1.007219209427451</c:v>
                </c:pt>
                <c:pt idx="1912">
                  <c:v>1.0140681233926545</c:v>
                </c:pt>
                <c:pt idx="1913">
                  <c:v>1.0215062928272327</c:v>
                </c:pt>
                <c:pt idx="1914">
                  <c:v>1.0415527560708038</c:v>
                </c:pt>
                <c:pt idx="1915">
                  <c:v>1.0825522487031574</c:v>
                </c:pt>
                <c:pt idx="1916">
                  <c:v>1.0775999465706105</c:v>
                </c:pt>
                <c:pt idx="1917">
                  <c:v>1.0481333550674186</c:v>
                </c:pt>
                <c:pt idx="1918">
                  <c:v>1.0237702157820365</c:v>
                </c:pt>
                <c:pt idx="1919">
                  <c:v>0.98360162397505435</c:v>
                </c:pt>
                <c:pt idx="1920">
                  <c:v>0.91943832608364251</c:v>
                </c:pt>
                <c:pt idx="1921">
                  <c:v>0.86797513620150313</c:v>
                </c:pt>
                <c:pt idx="1922">
                  <c:v>0.83378819908906099</c:v>
                </c:pt>
                <c:pt idx="1923">
                  <c:v>0.81455982986725406</c:v>
                </c:pt>
                <c:pt idx="1924">
                  <c:v>0.80853291448129738</c:v>
                </c:pt>
                <c:pt idx="1925">
                  <c:v>0.8183999550244998</c:v>
                </c:pt>
                <c:pt idx="1926">
                  <c:v>0.8311753831138603</c:v>
                </c:pt>
                <c:pt idx="1927">
                  <c:v>0.85406580987704006</c:v>
                </c:pt>
                <c:pt idx="1928">
                  <c:v>0.95160750731085031</c:v>
                </c:pt>
                <c:pt idx="1929">
                  <c:v>0.9979951625985759</c:v>
                </c:pt>
                <c:pt idx="1930">
                  <c:v>1.0082529226953423</c:v>
                </c:pt>
                <c:pt idx="1931">
                  <c:v>1.0145094227451055</c:v>
                </c:pt>
                <c:pt idx="1932">
                  <c:v>0.9691250458513434</c:v>
                </c:pt>
                <c:pt idx="1933">
                  <c:v>0.97082310273016681</c:v>
                </c:pt>
                <c:pt idx="1934">
                  <c:v>0.98859678817789898</c:v>
                </c:pt>
                <c:pt idx="1935">
                  <c:v>0.98796598808504066</c:v>
                </c:pt>
                <c:pt idx="1936">
                  <c:v>0.99870793934978774</c:v>
                </c:pt>
                <c:pt idx="1937">
                  <c:v>1.0113893316990445</c:v>
                </c:pt>
                <c:pt idx="1938">
                  <c:v>1.0296317941265971</c:v>
                </c:pt>
                <c:pt idx="1939">
                  <c:v>1.0647920467039083</c:v>
                </c:pt>
                <c:pt idx="1940">
                  <c:v>1.0571867360752338</c:v>
                </c:pt>
                <c:pt idx="1941">
                  <c:v>1.0271917314924346</c:v>
                </c:pt>
                <c:pt idx="1942">
                  <c:v>1.0057586199029376</c:v>
                </c:pt>
                <c:pt idx="1943">
                  <c:v>0.96683000262705343</c:v>
                </c:pt>
                <c:pt idx="1944">
                  <c:v>0.90796661143207891</c:v>
                </c:pt>
                <c:pt idx="1945">
                  <c:v>0.85649870597046596</c:v>
                </c:pt>
                <c:pt idx="1946">
                  <c:v>0.82645548643817257</c:v>
                </c:pt>
                <c:pt idx="1947">
                  <c:v>0.80732962959257581</c:v>
                </c:pt>
                <c:pt idx="1948">
                  <c:v>0.80506337520349924</c:v>
                </c:pt>
                <c:pt idx="1949">
                  <c:v>0.81320513124826443</c:v>
                </c:pt>
                <c:pt idx="1950">
                  <c:v>0.82420302140936652</c:v>
                </c:pt>
                <c:pt idx="1951">
                  <c:v>0.85320677650536214</c:v>
                </c:pt>
                <c:pt idx="1952">
                  <c:v>0.97521059477898153</c:v>
                </c:pt>
                <c:pt idx="1953">
                  <c:v>1.0365311828755661</c:v>
                </c:pt>
                <c:pt idx="1954">
                  <c:v>1.0433479430457289</c:v>
                </c:pt>
                <c:pt idx="1955">
                  <c:v>1.0509990170983143</c:v>
                </c:pt>
                <c:pt idx="1956">
                  <c:v>0.99873434424808916</c:v>
                </c:pt>
                <c:pt idx="1957">
                  <c:v>0.99782443713041502</c:v>
                </c:pt>
                <c:pt idx="1958">
                  <c:v>1.0188661911060624</c:v>
                </c:pt>
                <c:pt idx="1959">
                  <c:v>1.0146141656122201</c:v>
                </c:pt>
                <c:pt idx="1960">
                  <c:v>1.0192492640351722</c:v>
                </c:pt>
                <c:pt idx="1961">
                  <c:v>1.0240460817366919</c:v>
                </c:pt>
                <c:pt idx="1962">
                  <c:v>1.031525337755383</c:v>
                </c:pt>
                <c:pt idx="1963">
                  <c:v>1.0641496164323812</c:v>
                </c:pt>
                <c:pt idx="1964">
                  <c:v>1.0597273162096794</c:v>
                </c:pt>
                <c:pt idx="1965">
                  <c:v>1.0306326522385167</c:v>
                </c:pt>
                <c:pt idx="1966">
                  <c:v>1.0085868956746882</c:v>
                </c:pt>
                <c:pt idx="1967">
                  <c:v>0.96637811070731061</c:v>
                </c:pt>
                <c:pt idx="1968">
                  <c:v>0.90981566979309514</c:v>
                </c:pt>
                <c:pt idx="1969">
                  <c:v>0.86174775681752747</c:v>
                </c:pt>
                <c:pt idx="1970">
                  <c:v>0.82885076916714839</c:v>
                </c:pt>
                <c:pt idx="1971">
                  <c:v>0.81034163334328402</c:v>
                </c:pt>
                <c:pt idx="1972">
                  <c:v>0.80476715220692829</c:v>
                </c:pt>
                <c:pt idx="1973">
                  <c:v>0.81026632555007061</c:v>
                </c:pt>
                <c:pt idx="1974">
                  <c:v>0.81455938032034803</c:v>
                </c:pt>
                <c:pt idx="1975">
                  <c:v>0.82890721230285802</c:v>
                </c:pt>
                <c:pt idx="1976">
                  <c:v>0.9305591548339649</c:v>
                </c:pt>
                <c:pt idx="1977">
                  <c:v>0.9895151264543719</c:v>
                </c:pt>
                <c:pt idx="1978">
                  <c:v>1.0055146025092205</c:v>
                </c:pt>
                <c:pt idx="1979">
                  <c:v>1.018401509115995</c:v>
                </c:pt>
                <c:pt idx="1980">
                  <c:v>0.98010066649069749</c:v>
                </c:pt>
                <c:pt idx="1981">
                  <c:v>0.97892290863317211</c:v>
                </c:pt>
                <c:pt idx="1982">
                  <c:v>0.99175572446482718</c:v>
                </c:pt>
                <c:pt idx="1983">
                  <c:v>0.98656116900625146</c:v>
                </c:pt>
                <c:pt idx="1984">
                  <c:v>0.98775556547015353</c:v>
                </c:pt>
                <c:pt idx="1985">
                  <c:v>0.99515961050908464</c:v>
                </c:pt>
                <c:pt idx="1986">
                  <c:v>1.0087910522756451</c:v>
                </c:pt>
                <c:pt idx="1987">
                  <c:v>1.0458444257696544</c:v>
                </c:pt>
                <c:pt idx="1988">
                  <c:v>1.0407858103262699</c:v>
                </c:pt>
                <c:pt idx="1989">
                  <c:v>1.0158205417204895</c:v>
                </c:pt>
                <c:pt idx="1990">
                  <c:v>0.99561330719206909</c:v>
                </c:pt>
                <c:pt idx="1991">
                  <c:v>0.9507737441883759</c:v>
                </c:pt>
                <c:pt idx="1992">
                  <c:v>0.90001553689001246</c:v>
                </c:pt>
                <c:pt idx="1993">
                  <c:v>0.849748434312534</c:v>
                </c:pt>
                <c:pt idx="1994">
                  <c:v>0.81580606800696087</c:v>
                </c:pt>
                <c:pt idx="1995">
                  <c:v>0.79700766883500374</c:v>
                </c:pt>
                <c:pt idx="1996">
                  <c:v>0.78935620500671511</c:v>
                </c:pt>
                <c:pt idx="1997">
                  <c:v>0.79736448609660049</c:v>
                </c:pt>
                <c:pt idx="1998">
                  <c:v>0.80117640782471111</c:v>
                </c:pt>
                <c:pt idx="1999">
                  <c:v>0.82259869489600668</c:v>
                </c:pt>
                <c:pt idx="2000">
                  <c:v>0.92468939867343036</c:v>
                </c:pt>
                <c:pt idx="2001">
                  <c:v>0.98760774074004831</c:v>
                </c:pt>
                <c:pt idx="2002">
                  <c:v>1.0045394419136078</c:v>
                </c:pt>
                <c:pt idx="2003">
                  <c:v>1.016811185267009</c:v>
                </c:pt>
                <c:pt idx="2004">
                  <c:v>0.97199158415579523</c:v>
                </c:pt>
                <c:pt idx="2005">
                  <c:v>0.98256335359863844</c:v>
                </c:pt>
                <c:pt idx="2006">
                  <c:v>0.99576308504626354</c:v>
                </c:pt>
                <c:pt idx="2007">
                  <c:v>0.98686592742700086</c:v>
                </c:pt>
                <c:pt idx="2008">
                  <c:v>0.99327046233482874</c:v>
                </c:pt>
                <c:pt idx="2009">
                  <c:v>0.99704768755268636</c:v>
                </c:pt>
                <c:pt idx="2010">
                  <c:v>1.0122990534885243</c:v>
                </c:pt>
                <c:pt idx="2011">
                  <c:v>1.0506967391787208</c:v>
                </c:pt>
                <c:pt idx="2012">
                  <c:v>1.0466126949409944</c:v>
                </c:pt>
                <c:pt idx="2013">
                  <c:v>1.0179393668897965</c:v>
                </c:pt>
                <c:pt idx="2014">
                  <c:v>0.99729496542953089</c:v>
                </c:pt>
                <c:pt idx="2015">
                  <c:v>0.9586715755043882</c:v>
                </c:pt>
                <c:pt idx="2016">
                  <c:v>0.89914134026489145</c:v>
                </c:pt>
                <c:pt idx="2017">
                  <c:v>0.84993746186881103</c:v>
                </c:pt>
                <c:pt idx="2018">
                  <c:v>0.81587569253710723</c:v>
                </c:pt>
                <c:pt idx="2019">
                  <c:v>0.79716313589497889</c:v>
                </c:pt>
                <c:pt idx="2020">
                  <c:v>0.7941493126067074</c:v>
                </c:pt>
                <c:pt idx="2021">
                  <c:v>0.79836235329874328</c:v>
                </c:pt>
                <c:pt idx="2022">
                  <c:v>0.80433650399669698</c:v>
                </c:pt>
                <c:pt idx="2023">
                  <c:v>0.82448228091924025</c:v>
                </c:pt>
                <c:pt idx="2024">
                  <c:v>0.92772958291740459</c:v>
                </c:pt>
                <c:pt idx="2025">
                  <c:v>0.98785981176581683</c:v>
                </c:pt>
                <c:pt idx="2026">
                  <c:v>1.0038342885525835</c:v>
                </c:pt>
                <c:pt idx="2027">
                  <c:v>1.0141022900773726</c:v>
                </c:pt>
                <c:pt idx="2028">
                  <c:v>0.97594737226811223</c:v>
                </c:pt>
                <c:pt idx="2029">
                  <c:v>0.98064029153393373</c:v>
                </c:pt>
                <c:pt idx="2030">
                  <c:v>0.98863493422413773</c:v>
                </c:pt>
                <c:pt idx="2031">
                  <c:v>0.98276225480578605</c:v>
                </c:pt>
                <c:pt idx="2032">
                  <c:v>0.98728460983037059</c:v>
                </c:pt>
                <c:pt idx="2033">
                  <c:v>0.99322414724830987</c:v>
                </c:pt>
                <c:pt idx="2034">
                  <c:v>1.0092050231509941</c:v>
                </c:pt>
                <c:pt idx="2035">
                  <c:v>1.0480314949475231</c:v>
                </c:pt>
                <c:pt idx="2036">
                  <c:v>1.0440311656737602</c:v>
                </c:pt>
                <c:pt idx="2037">
                  <c:v>1.0186755974445254</c:v>
                </c:pt>
                <c:pt idx="2038">
                  <c:v>1.0011477144735759</c:v>
                </c:pt>
                <c:pt idx="2039">
                  <c:v>0.95946980478327826</c:v>
                </c:pt>
                <c:pt idx="2040">
                  <c:v>0.89238037378267487</c:v>
                </c:pt>
                <c:pt idx="2041">
                  <c:v>0.84574659166455146</c:v>
                </c:pt>
                <c:pt idx="2042">
                  <c:v>0.69792725450894477</c:v>
                </c:pt>
                <c:pt idx="2043">
                  <c:v>0.80036796761603723</c:v>
                </c:pt>
                <c:pt idx="2044">
                  <c:v>0.7967545926665085</c:v>
                </c:pt>
                <c:pt idx="2045">
                  <c:v>0.80215256026983295</c:v>
                </c:pt>
                <c:pt idx="2046">
                  <c:v>0.81103743768581749</c:v>
                </c:pt>
                <c:pt idx="2047">
                  <c:v>0.82768789482890726</c:v>
                </c:pt>
                <c:pt idx="2048">
                  <c:v>0.93623747360624265</c:v>
                </c:pt>
                <c:pt idx="2049">
                  <c:v>0.9911347836353761</c:v>
                </c:pt>
                <c:pt idx="2050">
                  <c:v>1.0157625966355117</c:v>
                </c:pt>
                <c:pt idx="2051">
                  <c:v>1.0299598074935254</c:v>
                </c:pt>
                <c:pt idx="2052">
                  <c:v>0.99776860261607025</c:v>
                </c:pt>
                <c:pt idx="2053">
                  <c:v>1.0081253811758208</c:v>
                </c:pt>
                <c:pt idx="2054">
                  <c:v>1.0235751967493893</c:v>
                </c:pt>
                <c:pt idx="2055">
                  <c:v>1.0162657028220774</c:v>
                </c:pt>
                <c:pt idx="2056">
                  <c:v>1.0039919751799702</c:v>
                </c:pt>
                <c:pt idx="2057">
                  <c:v>1.0209099819499392</c:v>
                </c:pt>
                <c:pt idx="2058">
                  <c:v>1.0180303859921283</c:v>
                </c:pt>
                <c:pt idx="2059">
                  <c:v>1.060199483891529</c:v>
                </c:pt>
                <c:pt idx="2060">
                  <c:v>1.0637924897940807</c:v>
                </c:pt>
                <c:pt idx="2061">
                  <c:v>1.0336198783250246</c:v>
                </c:pt>
                <c:pt idx="2062">
                  <c:v>1.0177413357729246</c:v>
                </c:pt>
                <c:pt idx="2063">
                  <c:v>0.97025440201780844</c:v>
                </c:pt>
                <c:pt idx="2064">
                  <c:v>0.91080725952818109</c:v>
                </c:pt>
                <c:pt idx="2065">
                  <c:v>0.85900377122889782</c:v>
                </c:pt>
                <c:pt idx="2066">
                  <c:v>0.82777356163496774</c:v>
                </c:pt>
                <c:pt idx="2067">
                  <c:v>0.80725362111516774</c:v>
                </c:pt>
                <c:pt idx="2068">
                  <c:v>0.80260626149504743</c:v>
                </c:pt>
                <c:pt idx="2069">
                  <c:v>0.81408169967686672</c:v>
                </c:pt>
                <c:pt idx="2070">
                  <c:v>0.82524132941914718</c:v>
                </c:pt>
                <c:pt idx="2071">
                  <c:v>0.85570968403792114</c:v>
                </c:pt>
                <c:pt idx="2072">
                  <c:v>0.98102422250316368</c:v>
                </c:pt>
                <c:pt idx="2073">
                  <c:v>1.0455289229764797</c:v>
                </c:pt>
                <c:pt idx="2074">
                  <c:v>1.0532144259280096</c:v>
                </c:pt>
                <c:pt idx="2075">
                  <c:v>1.0751948827238593</c:v>
                </c:pt>
                <c:pt idx="2076">
                  <c:v>1.0328343310921109</c:v>
                </c:pt>
                <c:pt idx="2077">
                  <c:v>1.0411477322169109</c:v>
                </c:pt>
                <c:pt idx="2078">
                  <c:v>1.0573865024037774</c:v>
                </c:pt>
                <c:pt idx="2079">
                  <c:v>1.0501862511293854</c:v>
                </c:pt>
                <c:pt idx="2080">
                  <c:v>1.0505965179434698</c:v>
                </c:pt>
                <c:pt idx="2081">
                  <c:v>1.045281047512336</c:v>
                </c:pt>
                <c:pt idx="2082">
                  <c:v>1.0382597087089516</c:v>
                </c:pt>
                <c:pt idx="2083">
                  <c:v>1.0815662879388426</c:v>
                </c:pt>
                <c:pt idx="2084">
                  <c:v>1.0822660445328331</c:v>
                </c:pt>
                <c:pt idx="2085">
                  <c:v>1.0522704252224813</c:v>
                </c:pt>
                <c:pt idx="2086">
                  <c:v>1.0319457770706477</c:v>
                </c:pt>
                <c:pt idx="2087">
                  <c:v>0.98316818006650553</c:v>
                </c:pt>
                <c:pt idx="2088">
                  <c:v>0.91911276226337668</c:v>
                </c:pt>
                <c:pt idx="2089">
                  <c:v>0.8668761059357708</c:v>
                </c:pt>
                <c:pt idx="2090">
                  <c:v>0.83650148177647099</c:v>
                </c:pt>
                <c:pt idx="2091">
                  <c:v>0.81703663575764018</c:v>
                </c:pt>
                <c:pt idx="2092">
                  <c:v>0.81106965352203331</c:v>
                </c:pt>
                <c:pt idx="2093">
                  <c:v>0.8217241695763825</c:v>
                </c:pt>
                <c:pt idx="2094">
                  <c:v>0.83156205886550905</c:v>
                </c:pt>
                <c:pt idx="2095">
                  <c:v>0.8580305400818663</c:v>
                </c:pt>
                <c:pt idx="2096">
                  <c:v>0.97379243124820025</c:v>
                </c:pt>
                <c:pt idx="2097">
                  <c:v>1.0385374471495603</c:v>
                </c:pt>
                <c:pt idx="2098">
                  <c:v>1.0591281804351271</c:v>
                </c:pt>
                <c:pt idx="2099">
                  <c:v>1.0701853155317178</c:v>
                </c:pt>
                <c:pt idx="2100">
                  <c:v>1.0285029329548834</c:v>
                </c:pt>
                <c:pt idx="2101">
                  <c:v>1.0322434249751009</c:v>
                </c:pt>
                <c:pt idx="2102">
                  <c:v>1.0501193138766047</c:v>
                </c:pt>
                <c:pt idx="2103">
                  <c:v>1.0394516872312931</c:v>
                </c:pt>
                <c:pt idx="2104">
                  <c:v>1.0425098278654823</c:v>
                </c:pt>
                <c:pt idx="2105">
                  <c:v>1.0349661228992393</c:v>
                </c:pt>
                <c:pt idx="2106">
                  <c:v>1.0331703651125927</c:v>
                </c:pt>
                <c:pt idx="2107">
                  <c:v>1.0718488959217505</c:v>
                </c:pt>
                <c:pt idx="2108">
                  <c:v>1.0761069377261203</c:v>
                </c:pt>
                <c:pt idx="2109">
                  <c:v>1.0456334136171284</c:v>
                </c:pt>
                <c:pt idx="2110">
                  <c:v>1.0240431042752425</c:v>
                </c:pt>
                <c:pt idx="2111">
                  <c:v>0.98033351936711255</c:v>
                </c:pt>
                <c:pt idx="2112">
                  <c:v>0.91818054579201225</c:v>
                </c:pt>
                <c:pt idx="2113">
                  <c:v>0.86614195401853311</c:v>
                </c:pt>
                <c:pt idx="2114">
                  <c:v>0.83046736652431863</c:v>
                </c:pt>
                <c:pt idx="2115">
                  <c:v>0.81281751619735476</c:v>
                </c:pt>
                <c:pt idx="2116">
                  <c:v>0.80694364703609112</c:v>
                </c:pt>
                <c:pt idx="2117">
                  <c:v>0.81698225596366214</c:v>
                </c:pt>
                <c:pt idx="2118">
                  <c:v>0.82455080330799446</c:v>
                </c:pt>
                <c:pt idx="2119">
                  <c:v>0.85459163351564926</c:v>
                </c:pt>
                <c:pt idx="2120">
                  <c:v>0.97694440760797208</c:v>
                </c:pt>
                <c:pt idx="2121">
                  <c:v>1.0459538213999182</c:v>
                </c:pt>
                <c:pt idx="2122">
                  <c:v>1.0632594721196111</c:v>
                </c:pt>
                <c:pt idx="2123">
                  <c:v>1.0726051612972762</c:v>
                </c:pt>
                <c:pt idx="2124">
                  <c:v>1.0234569554361641</c:v>
                </c:pt>
                <c:pt idx="2125">
                  <c:v>1.0206037510865866</c:v>
                </c:pt>
                <c:pt idx="2126">
                  <c:v>1.0370948121463908</c:v>
                </c:pt>
                <c:pt idx="2127">
                  <c:v>1.0251654514570598</c:v>
                </c:pt>
                <c:pt idx="2128">
                  <c:v>1.0220847270788946</c:v>
                </c:pt>
                <c:pt idx="2129">
                  <c:v>1.0191781121075241</c:v>
                </c:pt>
                <c:pt idx="2130">
                  <c:v>1.0151058781841515</c:v>
                </c:pt>
                <c:pt idx="2131">
                  <c:v>1.061218427236617</c:v>
                </c:pt>
                <c:pt idx="2132">
                  <c:v>1.069928061638586</c:v>
                </c:pt>
                <c:pt idx="2133">
                  <c:v>1.0388786187589241</c:v>
                </c:pt>
                <c:pt idx="2134">
                  <c:v>1.0181652327415878</c:v>
                </c:pt>
                <c:pt idx="2135">
                  <c:v>0.97629389763799745</c:v>
                </c:pt>
                <c:pt idx="2136">
                  <c:v>0.91427186156558038</c:v>
                </c:pt>
                <c:pt idx="2137">
                  <c:v>0.86210975843091864</c:v>
                </c:pt>
                <c:pt idx="2138">
                  <c:v>0.8258987560603378</c:v>
                </c:pt>
                <c:pt idx="2139">
                  <c:v>0.80365816772575571</c:v>
                </c:pt>
                <c:pt idx="2140">
                  <c:v>0.79511224863999053</c:v>
                </c:pt>
                <c:pt idx="2141">
                  <c:v>0.80962408142492381</c:v>
                </c:pt>
                <c:pt idx="2142">
                  <c:v>0.80250363773493427</c:v>
                </c:pt>
                <c:pt idx="2143">
                  <c:v>0.81624817198443755</c:v>
                </c:pt>
                <c:pt idx="2144">
                  <c:v>0.90774372725739982</c:v>
                </c:pt>
                <c:pt idx="2145">
                  <c:v>0.96441770605345456</c:v>
                </c:pt>
                <c:pt idx="2146">
                  <c:v>0.9817843520925198</c:v>
                </c:pt>
                <c:pt idx="2147">
                  <c:v>0.99429457599782667</c:v>
                </c:pt>
                <c:pt idx="2148">
                  <c:v>0.96049508508749815</c:v>
                </c:pt>
                <c:pt idx="2149">
                  <c:v>0.96128872980814373</c:v>
                </c:pt>
                <c:pt idx="2150">
                  <c:v>0.97894361060159552</c:v>
                </c:pt>
                <c:pt idx="2151">
                  <c:v>0.97468026912190331</c:v>
                </c:pt>
                <c:pt idx="2152">
                  <c:v>0.97629069232966881</c:v>
                </c:pt>
                <c:pt idx="2153">
                  <c:v>0.97642356126685004</c:v>
                </c:pt>
                <c:pt idx="2154">
                  <c:v>0.98074533178884804</c:v>
                </c:pt>
                <c:pt idx="2155">
                  <c:v>1.0262695200720919</c:v>
                </c:pt>
                <c:pt idx="2156">
                  <c:v>1.0334195113002287</c:v>
                </c:pt>
                <c:pt idx="2157">
                  <c:v>1.0042591106476433</c:v>
                </c:pt>
                <c:pt idx="2158">
                  <c:v>0.99032245940603558</c:v>
                </c:pt>
                <c:pt idx="2159">
                  <c:v>0.94700751051390308</c:v>
                </c:pt>
                <c:pt idx="2160">
                  <c:v>0.89082316947025186</c:v>
                </c:pt>
                <c:pt idx="2161">
                  <c:v>0.84468241947390843</c:v>
                </c:pt>
                <c:pt idx="2162">
                  <c:v>0.80766385873171431</c:v>
                </c:pt>
                <c:pt idx="2163">
                  <c:v>0.78795299890698334</c:v>
                </c:pt>
                <c:pt idx="2164">
                  <c:v>0.78178873528928716</c:v>
                </c:pt>
                <c:pt idx="2165">
                  <c:v>0.79145127071681121</c:v>
                </c:pt>
                <c:pt idx="2166">
                  <c:v>0.78317984909908911</c:v>
                </c:pt>
                <c:pt idx="2167">
                  <c:v>0.80176416140707185</c:v>
                </c:pt>
                <c:pt idx="2168">
                  <c:v>0.90564692370805422</c:v>
                </c:pt>
                <c:pt idx="2169">
                  <c:v>0.97026610637552158</c:v>
                </c:pt>
                <c:pt idx="2170">
                  <c:v>0.9909410984243644</c:v>
                </c:pt>
                <c:pt idx="2171">
                  <c:v>1.0065160892881011</c:v>
                </c:pt>
                <c:pt idx="2172">
                  <c:v>0.96999013004993395</c:v>
                </c:pt>
                <c:pt idx="2173">
                  <c:v>0.96617938198238795</c:v>
                </c:pt>
                <c:pt idx="2174">
                  <c:v>0.97615791385186801</c:v>
                </c:pt>
                <c:pt idx="2175">
                  <c:v>0.96914765508385603</c:v>
                </c:pt>
                <c:pt idx="2176">
                  <c:v>0.96791813156842466</c:v>
                </c:pt>
                <c:pt idx="2177">
                  <c:v>0.96413684001760591</c:v>
                </c:pt>
                <c:pt idx="2178">
                  <c:v>0.97558036980647833</c:v>
                </c:pt>
                <c:pt idx="2179">
                  <c:v>1.0222822376003056</c:v>
                </c:pt>
                <c:pt idx="2180">
                  <c:v>1.0392344135895504</c:v>
                </c:pt>
                <c:pt idx="2181">
                  <c:v>1.0133323675512915</c:v>
                </c:pt>
                <c:pt idx="2182">
                  <c:v>0.99079328604384997</c:v>
                </c:pt>
                <c:pt idx="2183">
                  <c:v>0.95035366482884032</c:v>
                </c:pt>
                <c:pt idx="2184">
                  <c:v>0.88682875022594998</c:v>
                </c:pt>
                <c:pt idx="2185">
                  <c:v>0.8387031699003622</c:v>
                </c:pt>
                <c:pt idx="2186">
                  <c:v>0.80544965861634044</c:v>
                </c:pt>
                <c:pt idx="2187">
                  <c:v>0.78604307408650664</c:v>
                </c:pt>
                <c:pt idx="2188">
                  <c:v>0.78079347379125541</c:v>
                </c:pt>
                <c:pt idx="2189">
                  <c:v>0.78950202587134943</c:v>
                </c:pt>
                <c:pt idx="2190">
                  <c:v>0.78612881186142913</c:v>
                </c:pt>
                <c:pt idx="2191">
                  <c:v>0.80544996602410601</c:v>
                </c:pt>
                <c:pt idx="2192">
                  <c:v>0.90395108664068446</c:v>
                </c:pt>
                <c:pt idx="2193">
                  <c:v>0.9597856829596314</c:v>
                </c:pt>
                <c:pt idx="2194">
                  <c:v>0.97991170319285315</c:v>
                </c:pt>
                <c:pt idx="2195">
                  <c:v>0.99688105809732375</c:v>
                </c:pt>
                <c:pt idx="2196">
                  <c:v>0.96371176797829483</c:v>
                </c:pt>
                <c:pt idx="2197">
                  <c:v>0.97209521752211481</c:v>
                </c:pt>
                <c:pt idx="2198">
                  <c:v>0.98086008004549308</c:v>
                </c:pt>
                <c:pt idx="2199">
                  <c:v>0.97029071498506647</c:v>
                </c:pt>
                <c:pt idx="2200">
                  <c:v>0.97476709327750177</c:v>
                </c:pt>
                <c:pt idx="2201">
                  <c:v>0.97290779117098547</c:v>
                </c:pt>
                <c:pt idx="2202">
                  <c:v>0.98024916446736032</c:v>
                </c:pt>
                <c:pt idx="2203">
                  <c:v>1.0300733931767481</c:v>
                </c:pt>
                <c:pt idx="2204">
                  <c:v>1.0394326996497809</c:v>
                </c:pt>
                <c:pt idx="2205">
                  <c:v>1.0148903709332715</c:v>
                </c:pt>
                <c:pt idx="2206">
                  <c:v>0.99612766299568156</c:v>
                </c:pt>
                <c:pt idx="2207">
                  <c:v>0.95086456691160814</c:v>
                </c:pt>
                <c:pt idx="2208">
                  <c:v>0.89105742250770636</c:v>
                </c:pt>
                <c:pt idx="2209">
                  <c:v>0.8407872085327448</c:v>
                </c:pt>
                <c:pt idx="2210">
                  <c:v>0.80489527041975661</c:v>
                </c:pt>
                <c:pt idx="2211">
                  <c:v>0.78663450731363183</c:v>
                </c:pt>
                <c:pt idx="2212">
                  <c:v>0.78152758191267524</c:v>
                </c:pt>
                <c:pt idx="2213">
                  <c:v>0.79138292096154217</c:v>
                </c:pt>
                <c:pt idx="2214">
                  <c:v>0.78775743137729037</c:v>
                </c:pt>
                <c:pt idx="2215">
                  <c:v>0.81529842490000826</c:v>
                </c:pt>
                <c:pt idx="2216">
                  <c:v>0.91971707601140429</c:v>
                </c:pt>
                <c:pt idx="2217">
                  <c:v>0.97422733822038232</c:v>
                </c:pt>
                <c:pt idx="2218">
                  <c:v>0.99174798434528599</c:v>
                </c:pt>
                <c:pt idx="2219">
                  <c:v>1.0036729632098491</c:v>
                </c:pt>
                <c:pt idx="2220">
                  <c:v>0.96771763742679862</c:v>
                </c:pt>
                <c:pt idx="2221">
                  <c:v>0.97531307106730747</c:v>
                </c:pt>
                <c:pt idx="2222">
                  <c:v>0.98709998762720486</c:v>
                </c:pt>
                <c:pt idx="2223">
                  <c:v>0.97872730789357154</c:v>
                </c:pt>
                <c:pt idx="2224">
                  <c:v>0.9821925698681655</c:v>
                </c:pt>
                <c:pt idx="2225">
                  <c:v>0.98123145214700391</c:v>
                </c:pt>
                <c:pt idx="2226">
                  <c:v>0.98218118416470579</c:v>
                </c:pt>
                <c:pt idx="2227">
                  <c:v>1.0377118298655437</c:v>
                </c:pt>
                <c:pt idx="2228">
                  <c:v>1.0545788290800999</c:v>
                </c:pt>
                <c:pt idx="2229">
                  <c:v>1.025881971185705</c:v>
                </c:pt>
                <c:pt idx="2230">
                  <c:v>1.0041782659583252</c:v>
                </c:pt>
                <c:pt idx="2231">
                  <c:v>0.95569611540939403</c:v>
                </c:pt>
                <c:pt idx="2232">
                  <c:v>0.89700698398637224</c:v>
                </c:pt>
                <c:pt idx="2233">
                  <c:v>0.84684794204800906</c:v>
                </c:pt>
                <c:pt idx="2234">
                  <c:v>0.81237188729969712</c:v>
                </c:pt>
                <c:pt idx="2235">
                  <c:v>0.79391908589543547</c:v>
                </c:pt>
                <c:pt idx="2236">
                  <c:v>0.79055809674191591</c:v>
                </c:pt>
                <c:pt idx="2237">
                  <c:v>0.80015897426477911</c:v>
                </c:pt>
                <c:pt idx="2238">
                  <c:v>0.80671711190271778</c:v>
                </c:pt>
                <c:pt idx="2239">
                  <c:v>0.83479314047274611</c:v>
                </c:pt>
                <c:pt idx="2240">
                  <c:v>0.94573285091217429</c:v>
                </c:pt>
                <c:pt idx="2241">
                  <c:v>1.0030085306562957</c:v>
                </c:pt>
                <c:pt idx="2242">
                  <c:v>1.0096587479132213</c:v>
                </c:pt>
                <c:pt idx="2243">
                  <c:v>1.0172158128387623</c:v>
                </c:pt>
                <c:pt idx="2244">
                  <c:v>0.97008177163943343</c:v>
                </c:pt>
                <c:pt idx="2245">
                  <c:v>0.97578940121969993</c:v>
                </c:pt>
                <c:pt idx="2246">
                  <c:v>0.99446971270656448</c:v>
                </c:pt>
                <c:pt idx="2247">
                  <c:v>0.98890344577606704</c:v>
                </c:pt>
                <c:pt idx="2248">
                  <c:v>0.99573850141156639</c:v>
                </c:pt>
                <c:pt idx="2249">
                  <c:v>0.99365074967356293</c:v>
                </c:pt>
                <c:pt idx="2250">
                  <c:v>0.9951775166726593</c:v>
                </c:pt>
                <c:pt idx="2251">
                  <c:v>1.043054076097512</c:v>
                </c:pt>
                <c:pt idx="2252">
                  <c:v>1.0562238062405409</c:v>
                </c:pt>
                <c:pt idx="2253">
                  <c:v>1.0287240703436649</c:v>
                </c:pt>
                <c:pt idx="2254">
                  <c:v>1.0071746577571592</c:v>
                </c:pt>
                <c:pt idx="2255">
                  <c:v>0.96141703027465741</c:v>
                </c:pt>
                <c:pt idx="2256">
                  <c:v>0.89694024442485354</c:v>
                </c:pt>
                <c:pt idx="2257">
                  <c:v>0.85088406760202218</c:v>
                </c:pt>
                <c:pt idx="2258">
                  <c:v>0.81690870068852717</c:v>
                </c:pt>
                <c:pt idx="2259">
                  <c:v>0.79843052034070783</c:v>
                </c:pt>
                <c:pt idx="2260">
                  <c:v>0.79094340616249925</c:v>
                </c:pt>
                <c:pt idx="2261">
                  <c:v>0.80256229094634757</c:v>
                </c:pt>
                <c:pt idx="2262">
                  <c:v>0.8045858237207959</c:v>
                </c:pt>
                <c:pt idx="2263">
                  <c:v>0.83088786736883191</c:v>
                </c:pt>
                <c:pt idx="2264">
                  <c:v>0.93048708305749916</c:v>
                </c:pt>
                <c:pt idx="2265">
                  <c:v>0.97970523302347723</c:v>
                </c:pt>
                <c:pt idx="2266">
                  <c:v>0.98734302477749547</c:v>
                </c:pt>
                <c:pt idx="2267">
                  <c:v>0.9950015674594177</c:v>
                </c:pt>
                <c:pt idx="2268">
                  <c:v>0.94386859156321778</c:v>
                </c:pt>
                <c:pt idx="2269">
                  <c:v>0.9484476253963201</c:v>
                </c:pt>
                <c:pt idx="2270">
                  <c:v>0.96965948961444626</c:v>
                </c:pt>
                <c:pt idx="2271">
                  <c:v>0.96558417355996728</c:v>
                </c:pt>
                <c:pt idx="2272">
                  <c:v>0.97563648593410901</c:v>
                </c:pt>
                <c:pt idx="2273">
                  <c:v>0.97692541208791472</c:v>
                </c:pt>
                <c:pt idx="2274">
                  <c:v>0.97663747458349826</c:v>
                </c:pt>
                <c:pt idx="2275">
                  <c:v>1.0240412874566329</c:v>
                </c:pt>
                <c:pt idx="2276">
                  <c:v>1.0335373681608977</c:v>
                </c:pt>
                <c:pt idx="2277">
                  <c:v>1.0115064014555846</c:v>
                </c:pt>
                <c:pt idx="2278">
                  <c:v>0.99346953152243811</c:v>
                </c:pt>
                <c:pt idx="2279">
                  <c:v>0.95296289582237903</c:v>
                </c:pt>
                <c:pt idx="2280">
                  <c:v>0.89091966132918332</c:v>
                </c:pt>
                <c:pt idx="2281">
                  <c:v>0.84008270368372651</c:v>
                </c:pt>
                <c:pt idx="2282">
                  <c:v>0.80751341878379357</c:v>
                </c:pt>
                <c:pt idx="2283">
                  <c:v>0.78916703038197666</c:v>
                </c:pt>
                <c:pt idx="2284">
                  <c:v>0.7842720097348963</c:v>
                </c:pt>
                <c:pt idx="2285">
                  <c:v>0.7936360864097759</c:v>
                </c:pt>
                <c:pt idx="2286">
                  <c:v>0.79122929052919244</c:v>
                </c:pt>
                <c:pt idx="2287">
                  <c:v>0.82001391391145284</c:v>
                </c:pt>
                <c:pt idx="2288">
                  <c:v>0.93047693400885945</c:v>
                </c:pt>
                <c:pt idx="2289">
                  <c:v>0.98996641512597316</c:v>
                </c:pt>
                <c:pt idx="2290">
                  <c:v>1.0053832628583452</c:v>
                </c:pt>
                <c:pt idx="2291">
                  <c:v>1.0192009629655663</c:v>
                </c:pt>
                <c:pt idx="2292">
                  <c:v>0.97582003692240371</c:v>
                </c:pt>
                <c:pt idx="2293">
                  <c:v>0.97804174447891035</c:v>
                </c:pt>
                <c:pt idx="2294">
                  <c:v>0.99738089767246696</c:v>
                </c:pt>
                <c:pt idx="2295">
                  <c:v>0.99311444374556357</c:v>
                </c:pt>
                <c:pt idx="2296">
                  <c:v>0.99669754878723826</c:v>
                </c:pt>
                <c:pt idx="2297">
                  <c:v>0.99206657691855571</c:v>
                </c:pt>
                <c:pt idx="2298">
                  <c:v>0.98879865934099664</c:v>
                </c:pt>
                <c:pt idx="2299">
                  <c:v>1.0302152274726226</c:v>
                </c:pt>
                <c:pt idx="2300">
                  <c:v>1.0438232104497438</c:v>
                </c:pt>
                <c:pt idx="2301">
                  <c:v>1.0131156366283449</c:v>
                </c:pt>
                <c:pt idx="2302">
                  <c:v>0.99309972382878375</c:v>
                </c:pt>
                <c:pt idx="2303">
                  <c:v>0.95368274041332468</c:v>
                </c:pt>
                <c:pt idx="2304">
                  <c:v>0.88997795668593083</c:v>
                </c:pt>
                <c:pt idx="2305">
                  <c:v>0.83857319512764694</c:v>
                </c:pt>
                <c:pt idx="2306">
                  <c:v>0.80862485652247462</c:v>
                </c:pt>
                <c:pt idx="2307">
                  <c:v>0.78945207574429921</c:v>
                </c:pt>
                <c:pt idx="2308">
                  <c:v>0.78268176650345322</c:v>
                </c:pt>
                <c:pt idx="2309">
                  <c:v>0.78775810020335568</c:v>
                </c:pt>
                <c:pt idx="2310">
                  <c:v>0.77589211137423297</c:v>
                </c:pt>
                <c:pt idx="2311">
                  <c:v>0.7952101903434754</c:v>
                </c:pt>
                <c:pt idx="2312">
                  <c:v>0.88991291327751865</c:v>
                </c:pt>
                <c:pt idx="2313">
                  <c:v>0.9451276760003241</c:v>
                </c:pt>
                <c:pt idx="2314">
                  <c:v>0.96332287596571287</c:v>
                </c:pt>
                <c:pt idx="2315">
                  <c:v>0.98266437701881704</c:v>
                </c:pt>
                <c:pt idx="2316">
                  <c:v>0.94452426158433589</c:v>
                </c:pt>
                <c:pt idx="2317">
                  <c:v>0.94393418233026627</c:v>
                </c:pt>
                <c:pt idx="2318">
                  <c:v>0.95696715217131056</c:v>
                </c:pt>
                <c:pt idx="2319">
                  <c:v>0.95699878945760997</c:v>
                </c:pt>
                <c:pt idx="2320">
                  <c:v>0.9582339974506322</c:v>
                </c:pt>
                <c:pt idx="2321">
                  <c:v>0.95583190984814903</c:v>
                </c:pt>
                <c:pt idx="2322">
                  <c:v>0.95787295816119966</c:v>
                </c:pt>
                <c:pt idx="2323">
                  <c:v>1.0032958029784103</c:v>
                </c:pt>
                <c:pt idx="2324">
                  <c:v>1.0172083107825298</c:v>
                </c:pt>
                <c:pt idx="2325">
                  <c:v>0.98983288368234279</c:v>
                </c:pt>
                <c:pt idx="2326">
                  <c:v>0.97268303771300269</c:v>
                </c:pt>
                <c:pt idx="2327">
                  <c:v>0.92771552505848776</c:v>
                </c:pt>
                <c:pt idx="2328">
                  <c:v>0.87530802246829165</c:v>
                </c:pt>
                <c:pt idx="2329">
                  <c:v>0.82198931358740934</c:v>
                </c:pt>
                <c:pt idx="2330">
                  <c:v>0.79496134859313261</c:v>
                </c:pt>
                <c:pt idx="2331">
                  <c:v>0.77406773599160594</c:v>
                </c:pt>
                <c:pt idx="2332">
                  <c:v>0.76659951357740475</c:v>
                </c:pt>
                <c:pt idx="2333">
                  <c:v>0.77358649150499037</c:v>
                </c:pt>
                <c:pt idx="2334">
                  <c:v>0.75868983067526863</c:v>
                </c:pt>
                <c:pt idx="2335">
                  <c:v>0.78197177322926537</c:v>
                </c:pt>
                <c:pt idx="2336">
                  <c:v>0.88080148248666634</c:v>
                </c:pt>
                <c:pt idx="2337">
                  <c:v>0.93862865398811901</c:v>
                </c:pt>
                <c:pt idx="2338">
                  <c:v>0.95916673206892755</c:v>
                </c:pt>
                <c:pt idx="2339">
                  <c:v>0.97880820057915319</c:v>
                </c:pt>
                <c:pt idx="2340">
                  <c:v>0.94733441577067412</c:v>
                </c:pt>
                <c:pt idx="2341">
                  <c:v>0.94783249611497578</c:v>
                </c:pt>
                <c:pt idx="2342">
                  <c:v>0.96353574918543428</c:v>
                </c:pt>
                <c:pt idx="2343">
                  <c:v>0.95974494974746671</c:v>
                </c:pt>
                <c:pt idx="2344">
                  <c:v>0.9603217915650013</c:v>
                </c:pt>
                <c:pt idx="2345">
                  <c:v>0.95863373317946188</c:v>
                </c:pt>
                <c:pt idx="2346">
                  <c:v>0.95961541546337359</c:v>
                </c:pt>
                <c:pt idx="2347">
                  <c:v>1.0052311302148571</c:v>
                </c:pt>
                <c:pt idx="2348">
                  <c:v>1.0214339119549187</c:v>
                </c:pt>
                <c:pt idx="2349">
                  <c:v>0.99343443993289671</c:v>
                </c:pt>
                <c:pt idx="2350">
                  <c:v>0.97287377117500173</c:v>
                </c:pt>
                <c:pt idx="2351">
                  <c:v>0.92952325789821422</c:v>
                </c:pt>
                <c:pt idx="2352">
                  <c:v>0.87076909900801647</c:v>
                </c:pt>
                <c:pt idx="2353">
                  <c:v>0.82283172072112953</c:v>
                </c:pt>
                <c:pt idx="2354">
                  <c:v>0.79119145722450313</c:v>
                </c:pt>
                <c:pt idx="2355">
                  <c:v>0.77174892820610252</c:v>
                </c:pt>
                <c:pt idx="2356">
                  <c:v>0.76839177271494796</c:v>
                </c:pt>
                <c:pt idx="2357">
                  <c:v>0.77377539575229359</c:v>
                </c:pt>
                <c:pt idx="2358">
                  <c:v>0.76277464646256044</c:v>
                </c:pt>
                <c:pt idx="2359">
                  <c:v>0.78428602131794611</c:v>
                </c:pt>
                <c:pt idx="2360">
                  <c:v>0.88493422234343266</c:v>
                </c:pt>
                <c:pt idx="2361">
                  <c:v>0.9453805573028855</c:v>
                </c:pt>
                <c:pt idx="2362">
                  <c:v>0.96686536379386401</c:v>
                </c:pt>
                <c:pt idx="2363">
                  <c:v>0.98816961896407951</c:v>
                </c:pt>
                <c:pt idx="2364">
                  <c:v>0.95457182724713796</c:v>
                </c:pt>
                <c:pt idx="2365">
                  <c:v>0.9631272601990668</c:v>
                </c:pt>
                <c:pt idx="2366">
                  <c:v>0.97240306638248231</c:v>
                </c:pt>
                <c:pt idx="2367">
                  <c:v>0.96141169206763766</c:v>
                </c:pt>
                <c:pt idx="2368">
                  <c:v>0.96046750823636096</c:v>
                </c:pt>
                <c:pt idx="2369">
                  <c:v>0.95675390970367646</c:v>
                </c:pt>
                <c:pt idx="2370">
                  <c:v>0.95853570828016055</c:v>
                </c:pt>
                <c:pt idx="2371">
                  <c:v>0.99988833296866564</c:v>
                </c:pt>
                <c:pt idx="2372">
                  <c:v>1.019881926648192</c:v>
                </c:pt>
                <c:pt idx="2373">
                  <c:v>0.99043997950569285</c:v>
                </c:pt>
                <c:pt idx="2374">
                  <c:v>0.97072341949074659</c:v>
                </c:pt>
                <c:pt idx="2375">
                  <c:v>0.92931018197238979</c:v>
                </c:pt>
                <c:pt idx="2376">
                  <c:v>0.86606518758853501</c:v>
                </c:pt>
                <c:pt idx="2377">
                  <c:v>0.81783702698404392</c:v>
                </c:pt>
                <c:pt idx="2378">
                  <c:v>0.78558694495128911</c:v>
                </c:pt>
                <c:pt idx="2379">
                  <c:v>0.7656464936785482</c:v>
                </c:pt>
                <c:pt idx="2380">
                  <c:v>0.76014792410423981</c:v>
                </c:pt>
                <c:pt idx="2381">
                  <c:v>0.76586880657020751</c:v>
                </c:pt>
                <c:pt idx="2382">
                  <c:v>0.75941367010624838</c:v>
                </c:pt>
                <c:pt idx="2383">
                  <c:v>0.78947412510388504</c:v>
                </c:pt>
                <c:pt idx="2384">
                  <c:v>0.89069253364960499</c:v>
                </c:pt>
                <c:pt idx="2385">
                  <c:v>0.9504824695657923</c:v>
                </c:pt>
                <c:pt idx="2386">
                  <c:v>0.96795774953005687</c:v>
                </c:pt>
                <c:pt idx="2387">
                  <c:v>0.98612288044598273</c:v>
                </c:pt>
                <c:pt idx="2388">
                  <c:v>0.94958424075513492</c:v>
                </c:pt>
                <c:pt idx="2389">
                  <c:v>0.96195902668916378</c:v>
                </c:pt>
                <c:pt idx="2390">
                  <c:v>0.97344319653446088</c:v>
                </c:pt>
                <c:pt idx="2391">
                  <c:v>0.96557875685433314</c:v>
                </c:pt>
                <c:pt idx="2392">
                  <c:v>0.96631925182809764</c:v>
                </c:pt>
                <c:pt idx="2393">
                  <c:v>0.96247187814126034</c:v>
                </c:pt>
                <c:pt idx="2394">
                  <c:v>0.9585568733231582</c:v>
                </c:pt>
                <c:pt idx="2395">
                  <c:v>1.0038756213970796</c:v>
                </c:pt>
                <c:pt idx="2396">
                  <c:v>1.0309640800827236</c:v>
                </c:pt>
                <c:pt idx="2397">
                  <c:v>1.0034124790455512</c:v>
                </c:pt>
                <c:pt idx="2398">
                  <c:v>0.98127488064556745</c:v>
                </c:pt>
                <c:pt idx="2399">
                  <c:v>0.93273998909061862</c:v>
                </c:pt>
                <c:pt idx="2400">
                  <c:v>0.87197736737215215</c:v>
                </c:pt>
                <c:pt idx="2401">
                  <c:v>0.82382802223295803</c:v>
                </c:pt>
                <c:pt idx="2402">
                  <c:v>0.79093134841285317</c:v>
                </c:pt>
                <c:pt idx="2403">
                  <c:v>0.76897497639785073</c:v>
                </c:pt>
                <c:pt idx="2404">
                  <c:v>0.76667819251820712</c:v>
                </c:pt>
                <c:pt idx="2405">
                  <c:v>0.77493333185717483</c:v>
                </c:pt>
                <c:pt idx="2406">
                  <c:v>0.76971008079632319</c:v>
                </c:pt>
                <c:pt idx="2407">
                  <c:v>0.80395316627146829</c:v>
                </c:pt>
                <c:pt idx="2408">
                  <c:v>0.90803202399138261</c:v>
                </c:pt>
                <c:pt idx="2409">
                  <c:v>0.95942709637668455</c:v>
                </c:pt>
                <c:pt idx="2410">
                  <c:v>0.96834956814543138</c:v>
                </c:pt>
                <c:pt idx="2411">
                  <c:v>0.98238569217076555</c:v>
                </c:pt>
                <c:pt idx="2412">
                  <c:v>0.94370327409017152</c:v>
                </c:pt>
                <c:pt idx="2413">
                  <c:v>0.95336446122829022</c:v>
                </c:pt>
                <c:pt idx="2414">
                  <c:v>0.96783227313137998</c:v>
                </c:pt>
                <c:pt idx="2415">
                  <c:v>0.96299549122355299</c:v>
                </c:pt>
                <c:pt idx="2416">
                  <c:v>0.96686801138105716</c:v>
                </c:pt>
                <c:pt idx="2417">
                  <c:v>0.96691614473350496</c:v>
                </c:pt>
                <c:pt idx="2418">
                  <c:v>0.96691023535712994</c:v>
                </c:pt>
                <c:pt idx="2419">
                  <c:v>1.0102240584284408</c:v>
                </c:pt>
                <c:pt idx="2420">
                  <c:v>1.0370953383795509</c:v>
                </c:pt>
                <c:pt idx="2421">
                  <c:v>1.0032591810947378</c:v>
                </c:pt>
                <c:pt idx="2422">
                  <c:v>0.98338460102684233</c:v>
                </c:pt>
                <c:pt idx="2423">
                  <c:v>0.93621855185627501</c:v>
                </c:pt>
                <c:pt idx="2424">
                  <c:v>0.8742937922726991</c:v>
                </c:pt>
                <c:pt idx="2425">
                  <c:v>0.82904617283502424</c:v>
                </c:pt>
                <c:pt idx="2426">
                  <c:v>0.79827644935654607</c:v>
                </c:pt>
                <c:pt idx="2427">
                  <c:v>0.77936385960503807</c:v>
                </c:pt>
                <c:pt idx="2428">
                  <c:v>0.77212172213521602</c:v>
                </c:pt>
                <c:pt idx="2429">
                  <c:v>0.78159734482688159</c:v>
                </c:pt>
                <c:pt idx="2430">
                  <c:v>0.77161587775881602</c:v>
                </c:pt>
                <c:pt idx="2431">
                  <c:v>0.80374684339070279</c:v>
                </c:pt>
                <c:pt idx="2432">
                  <c:v>0.89904006189776098</c:v>
                </c:pt>
                <c:pt idx="2433">
                  <c:v>0.9454738008924215</c:v>
                </c:pt>
                <c:pt idx="2434">
                  <c:v>0.95346562223592346</c:v>
                </c:pt>
                <c:pt idx="2435">
                  <c:v>0.96789184665985228</c:v>
                </c:pt>
                <c:pt idx="2436">
                  <c:v>0.92473397452022643</c:v>
                </c:pt>
                <c:pt idx="2437">
                  <c:v>0.93081126896870781</c:v>
                </c:pt>
                <c:pt idx="2438">
                  <c:v>0.95539677863165762</c:v>
                </c:pt>
                <c:pt idx="2439">
                  <c:v>0.95433299504878788</c:v>
                </c:pt>
                <c:pt idx="2440">
                  <c:v>0.96080374189220863</c:v>
                </c:pt>
                <c:pt idx="2441">
                  <c:v>0.96540948429694229</c:v>
                </c:pt>
                <c:pt idx="2442">
                  <c:v>0.96223955674867034</c:v>
                </c:pt>
                <c:pt idx="2443">
                  <c:v>1.0024372883545847</c:v>
                </c:pt>
                <c:pt idx="2444">
                  <c:v>1.0246033886933468</c:v>
                </c:pt>
                <c:pt idx="2445">
                  <c:v>0.99165371283041748</c:v>
                </c:pt>
                <c:pt idx="2446">
                  <c:v>0.97119317660746451</c:v>
                </c:pt>
                <c:pt idx="2447">
                  <c:v>0.92726831469894788</c:v>
                </c:pt>
                <c:pt idx="2448">
                  <c:v>0.8741186648230459</c:v>
                </c:pt>
                <c:pt idx="2449">
                  <c:v>0.82703886129044601</c:v>
                </c:pt>
                <c:pt idx="2450">
                  <c:v>0.79615096767923266</c:v>
                </c:pt>
                <c:pt idx="2451">
                  <c:v>0.7771452917357875</c:v>
                </c:pt>
                <c:pt idx="2452">
                  <c:v>0.77279038791274102</c:v>
                </c:pt>
                <c:pt idx="2453">
                  <c:v>0.78103257210918065</c:v>
                </c:pt>
                <c:pt idx="2454">
                  <c:v>0.77297174532843616</c:v>
                </c:pt>
                <c:pt idx="2455">
                  <c:v>0.80620148428816996</c:v>
                </c:pt>
                <c:pt idx="2456">
                  <c:v>0.9158495162653203</c:v>
                </c:pt>
                <c:pt idx="2457">
                  <c:v>0.97512903743154278</c:v>
                </c:pt>
                <c:pt idx="2458">
                  <c:v>0.99000450841168686</c:v>
                </c:pt>
                <c:pt idx="2459">
                  <c:v>1.0016704849508959</c:v>
                </c:pt>
                <c:pt idx="2460">
                  <c:v>0.95900770031868721</c:v>
                </c:pt>
                <c:pt idx="2461">
                  <c:v>0.96141693891209512</c:v>
                </c:pt>
                <c:pt idx="2462">
                  <c:v>0.98140033296810925</c:v>
                </c:pt>
                <c:pt idx="2463">
                  <c:v>0.97557626735294156</c:v>
                </c:pt>
                <c:pt idx="2464">
                  <c:v>0.97790784243433093</c:v>
                </c:pt>
                <c:pt idx="2465">
                  <c:v>0.97617955906405385</c:v>
                </c:pt>
                <c:pt idx="2466">
                  <c:v>0.97230188466301326</c:v>
                </c:pt>
                <c:pt idx="2467">
                  <c:v>1.0079148978428381</c:v>
                </c:pt>
                <c:pt idx="2468">
                  <c:v>1.0279705631597928</c:v>
                </c:pt>
                <c:pt idx="2469">
                  <c:v>1.0021811337163398</c:v>
                </c:pt>
                <c:pt idx="2470">
                  <c:v>0.98265540536893359</c:v>
                </c:pt>
                <c:pt idx="2471">
                  <c:v>0.93691408091236672</c:v>
                </c:pt>
                <c:pt idx="2472">
                  <c:v>0.8809604011122053</c:v>
                </c:pt>
                <c:pt idx="2473">
                  <c:v>0.83221210162464243</c:v>
                </c:pt>
                <c:pt idx="2474">
                  <c:v>0.7986321360078128</c:v>
                </c:pt>
                <c:pt idx="2475">
                  <c:v>0.77870723541425635</c:v>
                </c:pt>
                <c:pt idx="2476">
                  <c:v>0.77174856378608125</c:v>
                </c:pt>
                <c:pt idx="2477">
                  <c:v>0.77579965275439344</c:v>
                </c:pt>
                <c:pt idx="2478">
                  <c:v>0.76019104224394629</c:v>
                </c:pt>
                <c:pt idx="2479">
                  <c:v>0.78226783400522171</c:v>
                </c:pt>
                <c:pt idx="2480">
                  <c:v>0.87073648327798259</c:v>
                </c:pt>
                <c:pt idx="2481">
                  <c:v>0.92575166800853115</c:v>
                </c:pt>
                <c:pt idx="2482">
                  <c:v>0.9397364059590757</c:v>
                </c:pt>
                <c:pt idx="2483">
                  <c:v>0.95700178788449153</c:v>
                </c:pt>
                <c:pt idx="2484">
                  <c:v>0.91818139825318412</c:v>
                </c:pt>
                <c:pt idx="2485">
                  <c:v>0.91534083279167144</c:v>
                </c:pt>
                <c:pt idx="2486">
                  <c:v>0.93118752767467705</c:v>
                </c:pt>
                <c:pt idx="2487">
                  <c:v>0.9269209905307596</c:v>
                </c:pt>
                <c:pt idx="2488">
                  <c:v>0.93187764448649779</c:v>
                </c:pt>
                <c:pt idx="2489">
                  <c:v>0.93314661285222888</c:v>
                </c:pt>
                <c:pt idx="2490">
                  <c:v>0.93833355021584741</c:v>
                </c:pt>
                <c:pt idx="2491">
                  <c:v>0.98053698814046175</c:v>
                </c:pt>
                <c:pt idx="2492">
                  <c:v>1.0072342748310035</c:v>
                </c:pt>
                <c:pt idx="2493">
                  <c:v>0.98251008981301524</c:v>
                </c:pt>
                <c:pt idx="2494">
                  <c:v>0.96267138597202762</c:v>
                </c:pt>
                <c:pt idx="2495">
                  <c:v>0.915390340948815</c:v>
                </c:pt>
                <c:pt idx="2496">
                  <c:v>0.86237365000996069</c:v>
                </c:pt>
                <c:pt idx="2497">
                  <c:v>0.8152377329124747</c:v>
                </c:pt>
                <c:pt idx="2498">
                  <c:v>0.78467370474688936</c:v>
                </c:pt>
                <c:pt idx="2499">
                  <c:v>0.76466301009213289</c:v>
                </c:pt>
                <c:pt idx="2500">
                  <c:v>0.76004848554494064</c:v>
                </c:pt>
                <c:pt idx="2501">
                  <c:v>0.76230717264973236</c:v>
                </c:pt>
                <c:pt idx="2502">
                  <c:v>0.74759961628685834</c:v>
                </c:pt>
                <c:pt idx="2503">
                  <c:v>0.7745757967225686</c:v>
                </c:pt>
                <c:pt idx="2504">
                  <c:v>0.87241120264117777</c:v>
                </c:pt>
                <c:pt idx="2505">
                  <c:v>0.93352397538002729</c:v>
                </c:pt>
                <c:pt idx="2506">
                  <c:v>0.95340398856836983</c:v>
                </c:pt>
                <c:pt idx="2507">
                  <c:v>0.96912960214007882</c:v>
                </c:pt>
                <c:pt idx="2508">
                  <c:v>0.93652358906743616</c:v>
                </c:pt>
                <c:pt idx="2509">
                  <c:v>0.93939737946344903</c:v>
                </c:pt>
                <c:pt idx="2510">
                  <c:v>0.95808966036816234</c:v>
                </c:pt>
                <c:pt idx="2511">
                  <c:v>0.95395994788066363</c:v>
                </c:pt>
                <c:pt idx="2512">
                  <c:v>0.95664514995202465</c:v>
                </c:pt>
                <c:pt idx="2513">
                  <c:v>0.95190204344850282</c:v>
                </c:pt>
                <c:pt idx="2514">
                  <c:v>0.94897771821520505</c:v>
                </c:pt>
                <c:pt idx="2515">
                  <c:v>0.98739223250999753</c:v>
                </c:pt>
                <c:pt idx="2516">
                  <c:v>1.0105896927802374</c:v>
                </c:pt>
                <c:pt idx="2517">
                  <c:v>0.98525188180677803</c:v>
                </c:pt>
                <c:pt idx="2518">
                  <c:v>0.96337907150429081</c:v>
                </c:pt>
                <c:pt idx="2519">
                  <c:v>0.91413680931262919</c:v>
                </c:pt>
                <c:pt idx="2520">
                  <c:v>0.86874447977652314</c:v>
                </c:pt>
                <c:pt idx="2521">
                  <c:v>0.82256809113176887</c:v>
                </c:pt>
                <c:pt idx="2522">
                  <c:v>0.78654099813319434</c:v>
                </c:pt>
                <c:pt idx="2523">
                  <c:v>0.76713574669861706</c:v>
                </c:pt>
                <c:pt idx="2524">
                  <c:v>0.76239571234933423</c:v>
                </c:pt>
                <c:pt idx="2525">
                  <c:v>0.76588400096288489</c:v>
                </c:pt>
                <c:pt idx="2526">
                  <c:v>0.75071181000530141</c:v>
                </c:pt>
                <c:pt idx="2527">
                  <c:v>0.78123142855304839</c:v>
                </c:pt>
                <c:pt idx="2528">
                  <c:v>0.88039421244012206</c:v>
                </c:pt>
                <c:pt idx="2529">
                  <c:v>0.94114526966630052</c:v>
                </c:pt>
                <c:pt idx="2530">
                  <c:v>0.9612740954770439</c:v>
                </c:pt>
                <c:pt idx="2531">
                  <c:v>0.97516057371234588</c:v>
                </c:pt>
                <c:pt idx="2532">
                  <c:v>0.93883599555749842</c:v>
                </c:pt>
                <c:pt idx="2533">
                  <c:v>0.94254799211984097</c:v>
                </c:pt>
                <c:pt idx="2534">
                  <c:v>0.94977879414427557</c:v>
                </c:pt>
                <c:pt idx="2535">
                  <c:v>0.94376668823701293</c:v>
                </c:pt>
                <c:pt idx="2536">
                  <c:v>0.94733283712128191</c:v>
                </c:pt>
                <c:pt idx="2537">
                  <c:v>0.94585905768808909</c:v>
                </c:pt>
                <c:pt idx="2538">
                  <c:v>0.94330257944551121</c:v>
                </c:pt>
                <c:pt idx="2539">
                  <c:v>0.98448348083718984</c:v>
                </c:pt>
                <c:pt idx="2540">
                  <c:v>1.0160628668303748</c:v>
                </c:pt>
                <c:pt idx="2541">
                  <c:v>0.98857586442007261</c:v>
                </c:pt>
                <c:pt idx="2542">
                  <c:v>0.97022977925107023</c:v>
                </c:pt>
                <c:pt idx="2543">
                  <c:v>0.92586852667796937</c:v>
                </c:pt>
                <c:pt idx="2544">
                  <c:v>0.8677189582326752</c:v>
                </c:pt>
                <c:pt idx="2545">
                  <c:v>0.82182561087449879</c:v>
                </c:pt>
                <c:pt idx="2546">
                  <c:v>0.7881791420370734</c:v>
                </c:pt>
                <c:pt idx="2547">
                  <c:v>0.77202347920663217</c:v>
                </c:pt>
                <c:pt idx="2548">
                  <c:v>0.76465052878327322</c:v>
                </c:pt>
                <c:pt idx="2549">
                  <c:v>0.76869340677773657</c:v>
                </c:pt>
                <c:pt idx="2550">
                  <c:v>0.75461970729586214</c:v>
                </c:pt>
                <c:pt idx="2551">
                  <c:v>0.78463675221664109</c:v>
                </c:pt>
                <c:pt idx="2552">
                  <c:v>0.88725399783859937</c:v>
                </c:pt>
                <c:pt idx="2553">
                  <c:v>0.94386103374959818</c:v>
                </c:pt>
                <c:pt idx="2554">
                  <c:v>0.96267697326085899</c:v>
                </c:pt>
                <c:pt idx="2555">
                  <c:v>0.97601016480913871</c:v>
                </c:pt>
                <c:pt idx="2556">
                  <c:v>0.93443465952062277</c:v>
                </c:pt>
                <c:pt idx="2557">
                  <c:v>0.94442243047978036</c:v>
                </c:pt>
                <c:pt idx="2558">
                  <c:v>0.95795108403164997</c:v>
                </c:pt>
                <c:pt idx="2559">
                  <c:v>0.95590137655028262</c:v>
                </c:pt>
                <c:pt idx="2560">
                  <c:v>0.96185506713300517</c:v>
                </c:pt>
                <c:pt idx="2561">
                  <c:v>0.96033390705047239</c:v>
                </c:pt>
                <c:pt idx="2562">
                  <c:v>0.96021664365518489</c:v>
                </c:pt>
                <c:pt idx="2563">
                  <c:v>1.002620914719826</c:v>
                </c:pt>
                <c:pt idx="2564">
                  <c:v>1.0359252607793521</c:v>
                </c:pt>
                <c:pt idx="2565">
                  <c:v>1.0069715638105841</c:v>
                </c:pt>
                <c:pt idx="2566">
                  <c:v>0.98330215212192318</c:v>
                </c:pt>
                <c:pt idx="2567">
                  <c:v>0.93354801788412234</c:v>
                </c:pt>
                <c:pt idx="2568">
                  <c:v>0.87092147004373344</c:v>
                </c:pt>
                <c:pt idx="2569">
                  <c:v>0.82267952868631478</c:v>
                </c:pt>
                <c:pt idx="2570">
                  <c:v>0.79337563378815967</c:v>
                </c:pt>
                <c:pt idx="2571">
                  <c:v>0.77787926381426964</c:v>
                </c:pt>
                <c:pt idx="2572">
                  <c:v>0.77266138803318229</c:v>
                </c:pt>
                <c:pt idx="2573">
                  <c:v>0.77534843120321895</c:v>
                </c:pt>
                <c:pt idx="2574">
                  <c:v>0.76851695209821957</c:v>
                </c:pt>
                <c:pt idx="2575">
                  <c:v>0.80518574701309764</c:v>
                </c:pt>
                <c:pt idx="2576">
                  <c:v>0.91082239712126944</c:v>
                </c:pt>
                <c:pt idx="2577">
                  <c:v>0.96527657493142682</c:v>
                </c:pt>
                <c:pt idx="2578">
                  <c:v>0.98209840755872069</c:v>
                </c:pt>
                <c:pt idx="2579">
                  <c:v>0.99883581516482278</c:v>
                </c:pt>
                <c:pt idx="2580">
                  <c:v>0.95791233419966682</c:v>
                </c:pt>
                <c:pt idx="2581">
                  <c:v>0.97322759918717627</c:v>
                </c:pt>
                <c:pt idx="2582">
                  <c:v>0.99225486824606413</c:v>
                </c:pt>
                <c:pt idx="2583">
                  <c:v>0.98930804017449492</c:v>
                </c:pt>
                <c:pt idx="2584">
                  <c:v>0.99662273622422803</c:v>
                </c:pt>
                <c:pt idx="2585">
                  <c:v>0.99438772282053856</c:v>
                </c:pt>
                <c:pt idx="2586">
                  <c:v>0.98873379348649504</c:v>
                </c:pt>
                <c:pt idx="2587">
                  <c:v>1.0227933386892503</c:v>
                </c:pt>
                <c:pt idx="2588">
                  <c:v>1.0526248233718121</c:v>
                </c:pt>
                <c:pt idx="2589">
                  <c:v>1.0220693624206461</c:v>
                </c:pt>
                <c:pt idx="2590">
                  <c:v>0.9954748191557139</c:v>
                </c:pt>
                <c:pt idx="2591">
                  <c:v>0.94530812470633574</c:v>
                </c:pt>
                <c:pt idx="2592">
                  <c:v>0.88496806600756217</c:v>
                </c:pt>
                <c:pt idx="2593">
                  <c:v>0.83604106339043915</c:v>
                </c:pt>
                <c:pt idx="2594">
                  <c:v>0.80419563382966186</c:v>
                </c:pt>
                <c:pt idx="2595">
                  <c:v>0.78682760557781606</c:v>
                </c:pt>
                <c:pt idx="2596">
                  <c:v>0.7800049808071301</c:v>
                </c:pt>
                <c:pt idx="2597">
                  <c:v>0.78311449316485937</c:v>
                </c:pt>
                <c:pt idx="2598">
                  <c:v>0.77055059208082688</c:v>
                </c:pt>
                <c:pt idx="2599">
                  <c:v>0.80684380732073857</c:v>
                </c:pt>
                <c:pt idx="2600">
                  <c:v>0.91156990025976514</c:v>
                </c:pt>
                <c:pt idx="2601">
                  <c:v>0.96594423196781043</c:v>
                </c:pt>
                <c:pt idx="2602">
                  <c:v>0.97876472275318815</c:v>
                </c:pt>
                <c:pt idx="2603">
                  <c:v>0.99014864295987548</c:v>
                </c:pt>
                <c:pt idx="2604">
                  <c:v>0.9452804014035564</c:v>
                </c:pt>
                <c:pt idx="2605">
                  <c:v>0.95287956508722238</c:v>
                </c:pt>
                <c:pt idx="2606">
                  <c:v>0.97605935603083083</c:v>
                </c:pt>
                <c:pt idx="2607">
                  <c:v>0.97027525269899151</c:v>
                </c:pt>
                <c:pt idx="2608">
                  <c:v>0.9773440414576402</c:v>
                </c:pt>
                <c:pt idx="2609">
                  <c:v>0.97423088414525583</c:v>
                </c:pt>
                <c:pt idx="2610">
                  <c:v>0.96640712459526301</c:v>
                </c:pt>
                <c:pt idx="2611">
                  <c:v>0.99776505284979611</c:v>
                </c:pt>
                <c:pt idx="2612">
                  <c:v>1.0331698623615069</c:v>
                </c:pt>
                <c:pt idx="2613">
                  <c:v>1.0080508382772635</c:v>
                </c:pt>
                <c:pt idx="2614">
                  <c:v>0.98504744005571132</c:v>
                </c:pt>
                <c:pt idx="2615">
                  <c:v>0.93855581499969887</c:v>
                </c:pt>
                <c:pt idx="2616">
                  <c:v>0.88337161406634124</c:v>
                </c:pt>
                <c:pt idx="2617">
                  <c:v>0.83547977560198061</c:v>
                </c:pt>
                <c:pt idx="2618">
                  <c:v>0.80306873621231589</c:v>
                </c:pt>
                <c:pt idx="2619">
                  <c:v>0.78414605805271675</c:v>
                </c:pt>
                <c:pt idx="2620">
                  <c:v>0.77890003932957708</c:v>
                </c:pt>
                <c:pt idx="2621">
                  <c:v>0.78349184316877629</c:v>
                </c:pt>
                <c:pt idx="2622">
                  <c:v>0.77125316744682115</c:v>
                </c:pt>
                <c:pt idx="2623">
                  <c:v>0.81060181786972108</c:v>
                </c:pt>
                <c:pt idx="2624">
                  <c:v>0.93025605282361923</c:v>
                </c:pt>
                <c:pt idx="2625">
                  <c:v>0.99467405678925824</c:v>
                </c:pt>
                <c:pt idx="2626">
                  <c:v>1.0150976629886943</c:v>
                </c:pt>
                <c:pt idx="2627">
                  <c:v>1.0291555700185109</c:v>
                </c:pt>
                <c:pt idx="2628">
                  <c:v>0.98737430091002609</c:v>
                </c:pt>
                <c:pt idx="2629">
                  <c:v>0.99082152078859542</c:v>
                </c:pt>
                <c:pt idx="2630">
                  <c:v>1.0177711191027377</c:v>
                </c:pt>
                <c:pt idx="2631">
                  <c:v>1.0128664317748739</c:v>
                </c:pt>
                <c:pt idx="2632">
                  <c:v>1.0133418314680829</c:v>
                </c:pt>
                <c:pt idx="2633">
                  <c:v>1.0038874909516553</c:v>
                </c:pt>
                <c:pt idx="2634">
                  <c:v>0.99508947664376035</c:v>
                </c:pt>
                <c:pt idx="2635">
                  <c:v>1.0231603698824614</c:v>
                </c:pt>
                <c:pt idx="2636">
                  <c:v>1.0497215626110488</c:v>
                </c:pt>
                <c:pt idx="2637">
                  <c:v>1.0252392207763807</c:v>
                </c:pt>
                <c:pt idx="2638">
                  <c:v>1.0031767060041372</c:v>
                </c:pt>
                <c:pt idx="2639">
                  <c:v>0.95603983871787679</c:v>
                </c:pt>
                <c:pt idx="2640">
                  <c:v>0.8964321337465917</c:v>
                </c:pt>
                <c:pt idx="2641">
                  <c:v>0.84765958900752181</c:v>
                </c:pt>
                <c:pt idx="2642">
                  <c:v>0.81263382056799904</c:v>
                </c:pt>
                <c:pt idx="2643">
                  <c:v>0.79207407849290479</c:v>
                </c:pt>
                <c:pt idx="2644">
                  <c:v>0.7863676607066008</c:v>
                </c:pt>
                <c:pt idx="2645">
                  <c:v>0.786695261937991</c:v>
                </c:pt>
                <c:pt idx="2646">
                  <c:v>0.76735404033558618</c:v>
                </c:pt>
                <c:pt idx="2647">
                  <c:v>0.8004730133718535</c:v>
                </c:pt>
                <c:pt idx="2648">
                  <c:v>0.90493097240189313</c:v>
                </c:pt>
                <c:pt idx="2649">
                  <c:v>0.96916239213620392</c:v>
                </c:pt>
                <c:pt idx="2650">
                  <c:v>0.99458731276525647</c:v>
                </c:pt>
                <c:pt idx="2651">
                  <c:v>1.009567819597009</c:v>
                </c:pt>
                <c:pt idx="2652">
                  <c:v>0.97737417205584765</c:v>
                </c:pt>
                <c:pt idx="2653">
                  <c:v>0.9790484032282547</c:v>
                </c:pt>
                <c:pt idx="2654">
                  <c:v>0.99627054754294309</c:v>
                </c:pt>
                <c:pt idx="2655">
                  <c:v>0.97888237205728645</c:v>
                </c:pt>
                <c:pt idx="2656">
                  <c:v>0.98282882283705653</c:v>
                </c:pt>
                <c:pt idx="2657">
                  <c:v>0.97499190669880953</c:v>
                </c:pt>
                <c:pt idx="2658">
                  <c:v>0.9676756223331916</c:v>
                </c:pt>
                <c:pt idx="2659">
                  <c:v>1.0036956484362825</c:v>
                </c:pt>
                <c:pt idx="2660">
                  <c:v>1.0357693115829838</c:v>
                </c:pt>
                <c:pt idx="2661">
                  <c:v>1.0117112885912862</c:v>
                </c:pt>
                <c:pt idx="2662">
                  <c:v>0.99031820131419335</c:v>
                </c:pt>
                <c:pt idx="2663">
                  <c:v>0.94387378272460265</c:v>
                </c:pt>
                <c:pt idx="2664">
                  <c:v>0.88637542067346187</c:v>
                </c:pt>
                <c:pt idx="2665">
                  <c:v>0.83670168291759661</c:v>
                </c:pt>
                <c:pt idx="2666">
                  <c:v>0.80316462280165513</c:v>
                </c:pt>
                <c:pt idx="2667">
                  <c:v>0.78309670867127357</c:v>
                </c:pt>
                <c:pt idx="2668">
                  <c:v>0.77701971130551395</c:v>
                </c:pt>
                <c:pt idx="2669">
                  <c:v>0.7762109174053976</c:v>
                </c:pt>
                <c:pt idx="2670">
                  <c:v>0.75906191912864285</c:v>
                </c:pt>
                <c:pt idx="2671">
                  <c:v>0.79092469862903214</c:v>
                </c:pt>
                <c:pt idx="2672">
                  <c:v>0.89216780824929709</c:v>
                </c:pt>
                <c:pt idx="2673">
                  <c:v>0.95451104870318415</c:v>
                </c:pt>
                <c:pt idx="2674">
                  <c:v>0.975029242840597</c:v>
                </c:pt>
                <c:pt idx="2675">
                  <c:v>0.98632429102796804</c:v>
                </c:pt>
                <c:pt idx="2676">
                  <c:v>0.94868756111811536</c:v>
                </c:pt>
                <c:pt idx="2677">
                  <c:v>0.94847703376043246</c:v>
                </c:pt>
                <c:pt idx="2678">
                  <c:v>0.96847240968753601</c:v>
                </c:pt>
                <c:pt idx="2679">
                  <c:v>0.95932507484969531</c:v>
                </c:pt>
                <c:pt idx="2680">
                  <c:v>0.96078599618374638</c:v>
                </c:pt>
                <c:pt idx="2681">
                  <c:v>0.95450896424865328</c:v>
                </c:pt>
                <c:pt idx="2682">
                  <c:v>0.94973527433882587</c:v>
                </c:pt>
                <c:pt idx="2683">
                  <c:v>0.99459700558049635</c:v>
                </c:pt>
                <c:pt idx="2684">
                  <c:v>1.0276643642409404</c:v>
                </c:pt>
                <c:pt idx="2685">
                  <c:v>1.0011607057783107</c:v>
                </c:pt>
                <c:pt idx="2686">
                  <c:v>0.97217371120582619</c:v>
                </c:pt>
                <c:pt idx="2687">
                  <c:v>0.92373463185114701</c:v>
                </c:pt>
                <c:pt idx="2688">
                  <c:v>0.85968280355830462</c:v>
                </c:pt>
                <c:pt idx="2689">
                  <c:v>0.80558338372992144</c:v>
                </c:pt>
                <c:pt idx="2690">
                  <c:v>0.77155197885908211</c:v>
                </c:pt>
                <c:pt idx="2691">
                  <c:v>0.75199788517977473</c:v>
                </c:pt>
                <c:pt idx="2692">
                  <c:v>0.74301175003921771</c:v>
                </c:pt>
                <c:pt idx="2693">
                  <c:v>0.73760171019216758</c:v>
                </c:pt>
                <c:pt idx="2694">
                  <c:v>0.70788321533616616</c:v>
                </c:pt>
                <c:pt idx="2695">
                  <c:v>0.71831856478235401</c:v>
                </c:pt>
                <c:pt idx="2696">
                  <c:v>0.77931023143692479</c:v>
                </c:pt>
                <c:pt idx="2697">
                  <c:v>0.8238373042644922</c:v>
                </c:pt>
                <c:pt idx="2698">
                  <c:v>0.84541396412700942</c:v>
                </c:pt>
                <c:pt idx="2699">
                  <c:v>0.86415785000180523</c:v>
                </c:pt>
                <c:pt idx="2700">
                  <c:v>0.84545096547418708</c:v>
                </c:pt>
                <c:pt idx="2701">
                  <c:v>0.85152883710356753</c:v>
                </c:pt>
                <c:pt idx="2702">
                  <c:v>0.85713462562056575</c:v>
                </c:pt>
                <c:pt idx="2703">
                  <c:v>0.85368120251594948</c:v>
                </c:pt>
                <c:pt idx="2704">
                  <c:v>0.8569438345829663</c:v>
                </c:pt>
                <c:pt idx="2705">
                  <c:v>0.86489179176800657</c:v>
                </c:pt>
                <c:pt idx="2706">
                  <c:v>0.88501506696551235</c:v>
                </c:pt>
                <c:pt idx="2707">
                  <c:v>0.9333094384063656</c:v>
                </c:pt>
                <c:pt idx="2708">
                  <c:v>0.97491744498124766</c:v>
                </c:pt>
                <c:pt idx="2709">
                  <c:v>0.95084951572579057</c:v>
                </c:pt>
                <c:pt idx="2710">
                  <c:v>0.92873865058188088</c:v>
                </c:pt>
                <c:pt idx="2711">
                  <c:v>0.89095540809848384</c:v>
                </c:pt>
                <c:pt idx="2712">
                  <c:v>0.84099441012105269</c:v>
                </c:pt>
                <c:pt idx="2713">
                  <c:v>0.7986625718469863</c:v>
                </c:pt>
                <c:pt idx="2714">
                  <c:v>0.7758259407849879</c:v>
                </c:pt>
                <c:pt idx="2715">
                  <c:v>0.76253212240794421</c:v>
                </c:pt>
                <c:pt idx="2716">
                  <c:v>0.75495974789874487</c:v>
                </c:pt>
                <c:pt idx="2717">
                  <c:v>0.74310829555180224</c:v>
                </c:pt>
                <c:pt idx="2718">
                  <c:v>0.72206482332252353</c:v>
                </c:pt>
                <c:pt idx="2719">
                  <c:v>0.75690086807528556</c:v>
                </c:pt>
                <c:pt idx="2720">
                  <c:v>0.86116310111090455</c:v>
                </c:pt>
                <c:pt idx="2721">
                  <c:v>0.91663198192329209</c:v>
                </c:pt>
                <c:pt idx="2722">
                  <c:v>0.93542855219768128</c:v>
                </c:pt>
                <c:pt idx="2723">
                  <c:v>0.95168391252913964</c:v>
                </c:pt>
                <c:pt idx="2724">
                  <c:v>0.91366723870470312</c:v>
                </c:pt>
                <c:pt idx="2725">
                  <c:v>0.92782560456723362</c:v>
                </c:pt>
                <c:pt idx="2726">
                  <c:v>0.94545852463101132</c:v>
                </c:pt>
                <c:pt idx="2727">
                  <c:v>0.94305090997290253</c:v>
                </c:pt>
                <c:pt idx="2728">
                  <c:v>0.95041517624651861</c:v>
                </c:pt>
                <c:pt idx="2729">
                  <c:v>0.95236802579085089</c:v>
                </c:pt>
                <c:pt idx="2730">
                  <c:v>0.95848211685798856</c:v>
                </c:pt>
                <c:pt idx="2731">
                  <c:v>0.9968916767057584</c:v>
                </c:pt>
                <c:pt idx="2732">
                  <c:v>1.0272950569099817</c:v>
                </c:pt>
                <c:pt idx="2733">
                  <c:v>1.004725938686255</c:v>
                </c:pt>
                <c:pt idx="2734">
                  <c:v>0.98167180179090963</c:v>
                </c:pt>
                <c:pt idx="2735">
                  <c:v>0.93376138008985643</c:v>
                </c:pt>
                <c:pt idx="2736">
                  <c:v>0.87938493048828759</c:v>
                </c:pt>
                <c:pt idx="2737">
                  <c:v>0.8333433426633311</c:v>
                </c:pt>
                <c:pt idx="2738">
                  <c:v>0.80758778039544765</c:v>
                </c:pt>
                <c:pt idx="2739">
                  <c:v>0.79553106082897362</c:v>
                </c:pt>
                <c:pt idx="2740">
                  <c:v>0.78666672242005409</c:v>
                </c:pt>
                <c:pt idx="2741">
                  <c:v>0.7762222122965039</c:v>
                </c:pt>
                <c:pt idx="2742">
                  <c:v>0.76161882592170449</c:v>
                </c:pt>
                <c:pt idx="2743">
                  <c:v>0.80435676208847673</c:v>
                </c:pt>
                <c:pt idx="2744">
                  <c:v>0.91112277652106377</c:v>
                </c:pt>
                <c:pt idx="2745">
                  <c:v>0.96168070290078123</c:v>
                </c:pt>
                <c:pt idx="2746">
                  <c:v>0.97017931250641865</c:v>
                </c:pt>
                <c:pt idx="2747">
                  <c:v>0.98466011861701241</c:v>
                </c:pt>
                <c:pt idx="2748">
                  <c:v>0.94536923932985906</c:v>
                </c:pt>
                <c:pt idx="2749">
                  <c:v>0.96188595552151579</c:v>
                </c:pt>
                <c:pt idx="2750">
                  <c:v>0.98256360066783921</c:v>
                </c:pt>
                <c:pt idx="2751">
                  <c:v>0.9772350989847105</c:v>
                </c:pt>
                <c:pt idx="2752">
                  <c:v>0.98326878128660522</c:v>
                </c:pt>
                <c:pt idx="2753">
                  <c:v>0.98404872169415059</c:v>
                </c:pt>
                <c:pt idx="2754">
                  <c:v>0.98283150306061273</c:v>
                </c:pt>
                <c:pt idx="2755">
                  <c:v>1.0174411168591715</c:v>
                </c:pt>
                <c:pt idx="2756">
                  <c:v>1.0470710751445171</c:v>
                </c:pt>
                <c:pt idx="2757">
                  <c:v>1.0271660460209304</c:v>
                </c:pt>
                <c:pt idx="2758">
                  <c:v>1.0041215409996616</c:v>
                </c:pt>
                <c:pt idx="2759">
                  <c:v>0.9546005079617359</c:v>
                </c:pt>
                <c:pt idx="2760">
                  <c:v>0.89263857642422528</c:v>
                </c:pt>
                <c:pt idx="2761">
                  <c:v>0.84602714279754088</c:v>
                </c:pt>
                <c:pt idx="2762">
                  <c:v>0.81995482883651294</c:v>
                </c:pt>
                <c:pt idx="2763">
                  <c:v>0.80539902792361651</c:v>
                </c:pt>
                <c:pt idx="2764">
                  <c:v>0.79579337077600965</c:v>
                </c:pt>
                <c:pt idx="2765">
                  <c:v>0.78471925994169689</c:v>
                </c:pt>
                <c:pt idx="2766">
                  <c:v>0.76722002392133315</c:v>
                </c:pt>
                <c:pt idx="2767">
                  <c:v>0.80656089981547263</c:v>
                </c:pt>
                <c:pt idx="2768">
                  <c:v>0.90527385057048204</c:v>
                </c:pt>
                <c:pt idx="2769">
                  <c:v>0.9475548287734622</c:v>
                </c:pt>
                <c:pt idx="2770">
                  <c:v>0.96267319329641021</c:v>
                </c:pt>
                <c:pt idx="2771">
                  <c:v>0.97790463062868371</c:v>
                </c:pt>
                <c:pt idx="2772">
                  <c:v>0.9379960093858225</c:v>
                </c:pt>
                <c:pt idx="2773">
                  <c:v>0.94730419895274431</c:v>
                </c:pt>
                <c:pt idx="2774">
                  <c:v>0.97395584795679857</c:v>
                </c:pt>
                <c:pt idx="2775">
                  <c:v>0.9721741839080581</c:v>
                </c:pt>
                <c:pt idx="2776">
                  <c:v>0.97934935890601804</c:v>
                </c:pt>
                <c:pt idx="2777">
                  <c:v>0.98171189795531277</c:v>
                </c:pt>
                <c:pt idx="2778">
                  <c:v>0.98108451613360592</c:v>
                </c:pt>
                <c:pt idx="2779">
                  <c:v>1.007115161022075</c:v>
                </c:pt>
                <c:pt idx="2780">
                  <c:v>1.0371793992516027</c:v>
                </c:pt>
                <c:pt idx="2781">
                  <c:v>1.0140191751537486</c:v>
                </c:pt>
                <c:pt idx="2782">
                  <c:v>0.97872185196763883</c:v>
                </c:pt>
                <c:pt idx="2783">
                  <c:v>0.94125800248985492</c:v>
                </c:pt>
                <c:pt idx="2784">
                  <c:v>0.88481087429710958</c:v>
                </c:pt>
                <c:pt idx="2785">
                  <c:v>0.84571408675743365</c:v>
                </c:pt>
                <c:pt idx="2786">
                  <c:v>0.8222250741897037</c:v>
                </c:pt>
                <c:pt idx="2787">
                  <c:v>0.80573969082780506</c:v>
                </c:pt>
                <c:pt idx="2788">
                  <c:v>0.79665402993379297</c:v>
                </c:pt>
                <c:pt idx="2789">
                  <c:v>0.78475254078397905</c:v>
                </c:pt>
                <c:pt idx="2790">
                  <c:v>0.76874234977483979</c:v>
                </c:pt>
                <c:pt idx="2791">
                  <c:v>0.80844866821395134</c:v>
                </c:pt>
                <c:pt idx="2792">
                  <c:v>0.92613025972510887</c:v>
                </c:pt>
                <c:pt idx="2793">
                  <c:v>0.98876955172851155</c:v>
                </c:pt>
                <c:pt idx="2794">
                  <c:v>1.0066262615076282</c:v>
                </c:pt>
                <c:pt idx="2795">
                  <c:v>1.0204441048505253</c:v>
                </c:pt>
                <c:pt idx="2796">
                  <c:v>0.97394811263904368</c:v>
                </c:pt>
                <c:pt idx="2797">
                  <c:v>0.98498731913196913</c:v>
                </c:pt>
                <c:pt idx="2798">
                  <c:v>1.0060018340467438</c:v>
                </c:pt>
                <c:pt idx="2799">
                  <c:v>1.0002873898484694</c:v>
                </c:pt>
                <c:pt idx="2800">
                  <c:v>1.004111049419913</c:v>
                </c:pt>
                <c:pt idx="2801">
                  <c:v>0.99688907672769445</c:v>
                </c:pt>
                <c:pt idx="2802">
                  <c:v>0.9924058415916639</c:v>
                </c:pt>
                <c:pt idx="2803">
                  <c:v>1.0173141392135772</c:v>
                </c:pt>
                <c:pt idx="2804">
                  <c:v>1.0467861014672291</c:v>
                </c:pt>
                <c:pt idx="2805">
                  <c:v>1.0258361119028323</c:v>
                </c:pt>
                <c:pt idx="2806">
                  <c:v>1.00561596061906</c:v>
                </c:pt>
                <c:pt idx="2807">
                  <c:v>0.95942279979532619</c:v>
                </c:pt>
                <c:pt idx="2808">
                  <c:v>0.89673687884311781</c:v>
                </c:pt>
                <c:pt idx="2809">
                  <c:v>0.8544981138090797</c:v>
                </c:pt>
                <c:pt idx="2810">
                  <c:v>0.82741704256440252</c:v>
                </c:pt>
                <c:pt idx="2811">
                  <c:v>0.80990587607913311</c:v>
                </c:pt>
                <c:pt idx="2812">
                  <c:v>0.80098797850721937</c:v>
                </c:pt>
                <c:pt idx="2813">
                  <c:v>0.78493732229156865</c:v>
                </c:pt>
                <c:pt idx="2814">
                  <c:v>0.75994304983651673</c:v>
                </c:pt>
                <c:pt idx="2815">
                  <c:v>0.78872956463642907</c:v>
                </c:pt>
                <c:pt idx="2816">
                  <c:v>0.88249936656861594</c:v>
                </c:pt>
                <c:pt idx="2817">
                  <c:v>0.93608950754478504</c:v>
                </c:pt>
                <c:pt idx="2818">
                  <c:v>0.95628782954057567</c:v>
                </c:pt>
                <c:pt idx="2819">
                  <c:v>0.97019301285555604</c:v>
                </c:pt>
                <c:pt idx="2820">
                  <c:v>0.93771045116994967</c:v>
                </c:pt>
                <c:pt idx="2821">
                  <c:v>0.94338051479864438</c:v>
                </c:pt>
                <c:pt idx="2822">
                  <c:v>0.9561408996646914</c:v>
                </c:pt>
                <c:pt idx="2823">
                  <c:v>0.94902786457851496</c:v>
                </c:pt>
                <c:pt idx="2824">
                  <c:v>0.95221878977409613</c:v>
                </c:pt>
                <c:pt idx="2825">
                  <c:v>0.95246775916788839</c:v>
                </c:pt>
                <c:pt idx="2826">
                  <c:v>0.95684944223546109</c:v>
                </c:pt>
                <c:pt idx="2827">
                  <c:v>0.98725860594331249</c:v>
                </c:pt>
                <c:pt idx="2828">
                  <c:v>1.0204580769463081</c:v>
                </c:pt>
                <c:pt idx="2829">
                  <c:v>1.0061637891950261</c:v>
                </c:pt>
                <c:pt idx="2830">
                  <c:v>0.9831082815955432</c:v>
                </c:pt>
                <c:pt idx="2831">
                  <c:v>0.94214228752690621</c:v>
                </c:pt>
                <c:pt idx="2832">
                  <c:v>0.88158103373726926</c:v>
                </c:pt>
                <c:pt idx="2833">
                  <c:v>0.83888793139464268</c:v>
                </c:pt>
                <c:pt idx="2834">
                  <c:v>0.81095150434481877</c:v>
                </c:pt>
                <c:pt idx="2835">
                  <c:v>0.79315740470055196</c:v>
                </c:pt>
                <c:pt idx="2836">
                  <c:v>0.78629912962947601</c:v>
                </c:pt>
                <c:pt idx="2837">
                  <c:v>0.77126160966400503</c:v>
                </c:pt>
                <c:pt idx="2838">
                  <c:v>0.74904046369916388</c:v>
                </c:pt>
                <c:pt idx="2839">
                  <c:v>0.7827083005948412</c:v>
                </c:pt>
                <c:pt idx="2840">
                  <c:v>0.87826849280990105</c:v>
                </c:pt>
                <c:pt idx="2841">
                  <c:v>0.93291624694377118</c:v>
                </c:pt>
                <c:pt idx="2842">
                  <c:v>0.94783948695004927</c:v>
                </c:pt>
                <c:pt idx="2843">
                  <c:v>0.96812523689196439</c:v>
                </c:pt>
                <c:pt idx="2844">
                  <c:v>0.93448084197085568</c:v>
                </c:pt>
                <c:pt idx="2845">
                  <c:v>0.94670399040803732</c:v>
                </c:pt>
                <c:pt idx="2846">
                  <c:v>0.96924502575744886</c:v>
                </c:pt>
                <c:pt idx="2847">
                  <c:v>0.96395400889725325</c:v>
                </c:pt>
                <c:pt idx="2848">
                  <c:v>0.96595155434847535</c:v>
                </c:pt>
                <c:pt idx="2849">
                  <c:v>0.96512509928775658</c:v>
                </c:pt>
                <c:pt idx="2850">
                  <c:v>0.96655720495196262</c:v>
                </c:pt>
                <c:pt idx="2851">
                  <c:v>0.99347197675513943</c:v>
                </c:pt>
                <c:pt idx="2852">
                  <c:v>1.0221744574049609</c:v>
                </c:pt>
                <c:pt idx="2853">
                  <c:v>1.0056936412790594</c:v>
                </c:pt>
                <c:pt idx="2854">
                  <c:v>0.98123041692403989</c:v>
                </c:pt>
                <c:pt idx="2855">
                  <c:v>0.93892358542014454</c:v>
                </c:pt>
                <c:pt idx="2856">
                  <c:v>0.88318499234849901</c:v>
                </c:pt>
                <c:pt idx="2857">
                  <c:v>0.8397301526021741</c:v>
                </c:pt>
                <c:pt idx="2858">
                  <c:v>0.8103022588554929</c:v>
                </c:pt>
                <c:pt idx="2859">
                  <c:v>0.79225766120167007</c:v>
                </c:pt>
                <c:pt idx="2860">
                  <c:v>0.78361061956305933</c:v>
                </c:pt>
                <c:pt idx="2861">
                  <c:v>0.76683917826521364</c:v>
                </c:pt>
                <c:pt idx="2862">
                  <c:v>0.74251146906356658</c:v>
                </c:pt>
                <c:pt idx="2863">
                  <c:v>0.77466952026272951</c:v>
                </c:pt>
                <c:pt idx="2864">
                  <c:v>0.87070287074131891</c:v>
                </c:pt>
                <c:pt idx="2865">
                  <c:v>0.92755166167247471</c:v>
                </c:pt>
                <c:pt idx="2866">
                  <c:v>0.94745680478110672</c:v>
                </c:pt>
                <c:pt idx="2867">
                  <c:v>0.96599020508670697</c:v>
                </c:pt>
                <c:pt idx="2868">
                  <c:v>0.93351366860083651</c:v>
                </c:pt>
                <c:pt idx="2869">
                  <c:v>0.94571467437914902</c:v>
                </c:pt>
                <c:pt idx="2870">
                  <c:v>0.9584334471800986</c:v>
                </c:pt>
                <c:pt idx="2871">
                  <c:v>0.95888970747365254</c:v>
                </c:pt>
                <c:pt idx="2872">
                  <c:v>0.95745385599366206</c:v>
                </c:pt>
                <c:pt idx="2873">
                  <c:v>0.95295610947042919</c:v>
                </c:pt>
                <c:pt idx="2874">
                  <c:v>0.94692170494236727</c:v>
                </c:pt>
                <c:pt idx="2875">
                  <c:v>0.96812964967866555</c:v>
                </c:pt>
                <c:pt idx="2876">
                  <c:v>0.99402498223736635</c:v>
                </c:pt>
                <c:pt idx="2877">
                  <c:v>0.97426260697819811</c:v>
                </c:pt>
                <c:pt idx="2878">
                  <c:v>0.94619276911652828</c:v>
                </c:pt>
                <c:pt idx="2879">
                  <c:v>0.89681475787604392</c:v>
                </c:pt>
                <c:pt idx="2880">
                  <c:v>0.83634973429162296</c:v>
                </c:pt>
                <c:pt idx="2881">
                  <c:v>0.79286177017007098</c:v>
                </c:pt>
                <c:pt idx="2882">
                  <c:v>0.76551943886594509</c:v>
                </c:pt>
                <c:pt idx="2883">
                  <c:v>0.74757269420776296</c:v>
                </c:pt>
                <c:pt idx="2884">
                  <c:v>0.73527925265414629</c:v>
                </c:pt>
                <c:pt idx="2885">
                  <c:v>0.70747971211207139</c:v>
                </c:pt>
                <c:pt idx="2886">
                  <c:v>0.67550416410834357</c:v>
                </c:pt>
                <c:pt idx="2887">
                  <c:v>0.68703871069178879</c:v>
                </c:pt>
                <c:pt idx="2888">
                  <c:v>0.74574718168156973</c:v>
                </c:pt>
                <c:pt idx="2889">
                  <c:v>0.79755366479420442</c:v>
                </c:pt>
                <c:pt idx="2890">
                  <c:v>0.82539010331311613</c:v>
                </c:pt>
                <c:pt idx="2891">
                  <c:v>0.84748625537859623</c:v>
                </c:pt>
                <c:pt idx="2892">
                  <c:v>0.8300422209589996</c:v>
                </c:pt>
                <c:pt idx="2893">
                  <c:v>0.84291205344221054</c:v>
                </c:pt>
                <c:pt idx="2894">
                  <c:v>0.85309412002270935</c:v>
                </c:pt>
                <c:pt idx="2895">
                  <c:v>0.8529697687273069</c:v>
                </c:pt>
                <c:pt idx="2896">
                  <c:v>0.85052392770915264</c:v>
                </c:pt>
                <c:pt idx="2897">
                  <c:v>0.85763956436860345</c:v>
                </c:pt>
                <c:pt idx="2898">
                  <c:v>0.87394789546516483</c:v>
                </c:pt>
                <c:pt idx="2899">
                  <c:v>0.90716986878339367</c:v>
                </c:pt>
                <c:pt idx="2900">
                  <c:v>0.94327615257950426</c:v>
                </c:pt>
                <c:pt idx="2901">
                  <c:v>0.92819122286755407</c:v>
                </c:pt>
                <c:pt idx="2902">
                  <c:v>0.90589972755976222</c:v>
                </c:pt>
                <c:pt idx="2903">
                  <c:v>0.86336608195888531</c:v>
                </c:pt>
                <c:pt idx="2904">
                  <c:v>0.82248195622690101</c:v>
                </c:pt>
                <c:pt idx="2905">
                  <c:v>0.78456857456037166</c:v>
                </c:pt>
                <c:pt idx="2906">
                  <c:v>0.7584944328520451</c:v>
                </c:pt>
                <c:pt idx="2907">
                  <c:v>0.74518149529372513</c:v>
                </c:pt>
                <c:pt idx="2908">
                  <c:v>0.73711308010677201</c:v>
                </c:pt>
                <c:pt idx="2909">
                  <c:v>0.72354752709347159</c:v>
                </c:pt>
                <c:pt idx="2910">
                  <c:v>0.71094555297454143</c:v>
                </c:pt>
                <c:pt idx="2911">
                  <c:v>0.76325164435688797</c:v>
                </c:pt>
                <c:pt idx="2912">
                  <c:v>0.88869883026015351</c:v>
                </c:pt>
                <c:pt idx="2913">
                  <c:v>0.94942791499955259</c:v>
                </c:pt>
                <c:pt idx="2914">
                  <c:v>0.96754631597341823</c:v>
                </c:pt>
                <c:pt idx="2915">
                  <c:v>0.98989999971951392</c:v>
                </c:pt>
                <c:pt idx="2916">
                  <c:v>0.9532338978124042</c:v>
                </c:pt>
                <c:pt idx="2917">
                  <c:v>0.97411333176970827</c:v>
                </c:pt>
                <c:pt idx="2918">
                  <c:v>0.99918627611226607</c:v>
                </c:pt>
                <c:pt idx="2919">
                  <c:v>0.99797653015905696</c:v>
                </c:pt>
                <c:pt idx="2920">
                  <c:v>1.0005289327275533</c:v>
                </c:pt>
                <c:pt idx="2921">
                  <c:v>0.98808975095085105</c:v>
                </c:pt>
                <c:pt idx="2922">
                  <c:v>0.9739959814820931</c:v>
                </c:pt>
                <c:pt idx="2923">
                  <c:v>0.98825951777543941</c:v>
                </c:pt>
                <c:pt idx="2924">
                  <c:v>1.0190794510881138</c:v>
                </c:pt>
                <c:pt idx="2925">
                  <c:v>0.99716893336174173</c:v>
                </c:pt>
                <c:pt idx="2926">
                  <c:v>0.97789371792900981</c:v>
                </c:pt>
                <c:pt idx="2927">
                  <c:v>0.92985959815262564</c:v>
                </c:pt>
                <c:pt idx="2928">
                  <c:v>0.87102667479805107</c:v>
                </c:pt>
                <c:pt idx="2929">
                  <c:v>0.82933908041325677</c:v>
                </c:pt>
                <c:pt idx="2930">
                  <c:v>0.80627871260869299</c:v>
                </c:pt>
                <c:pt idx="2931">
                  <c:v>0.79093362118863475</c:v>
                </c:pt>
                <c:pt idx="2932">
                  <c:v>0.7791259699667028</c:v>
                </c:pt>
                <c:pt idx="2933">
                  <c:v>0.76374668478192087</c:v>
                </c:pt>
                <c:pt idx="2934">
                  <c:v>0.74843654059699438</c:v>
                </c:pt>
                <c:pt idx="2935">
                  <c:v>0.78739215521418893</c:v>
                </c:pt>
                <c:pt idx="2936">
                  <c:v>0.89171531207209043</c:v>
                </c:pt>
                <c:pt idx="2937">
                  <c:v>0.94765907191083087</c:v>
                </c:pt>
                <c:pt idx="2938">
                  <c:v>0.96370614164819535</c:v>
                </c:pt>
                <c:pt idx="2939">
                  <c:v>0.98337843290265781</c:v>
                </c:pt>
                <c:pt idx="2940">
                  <c:v>0.94598637580318123</c:v>
                </c:pt>
                <c:pt idx="2941">
                  <c:v>0.95736527710250852</c:v>
                </c:pt>
                <c:pt idx="2942">
                  <c:v>0.98998454064014907</c:v>
                </c:pt>
                <c:pt idx="2943">
                  <c:v>0.99146553770753554</c:v>
                </c:pt>
                <c:pt idx="2944">
                  <c:v>0.99541519563161529</c:v>
                </c:pt>
                <c:pt idx="2945">
                  <c:v>0.98661541072616676</c:v>
                </c:pt>
                <c:pt idx="2946">
                  <c:v>0.9806297920512137</c:v>
                </c:pt>
                <c:pt idx="2947">
                  <c:v>0.99839617445765594</c:v>
                </c:pt>
                <c:pt idx="2948">
                  <c:v>1.0242134073432747</c:v>
                </c:pt>
                <c:pt idx="2949">
                  <c:v>1.0016219461858122</c:v>
                </c:pt>
                <c:pt idx="2950">
                  <c:v>0.98310483978946084</c:v>
                </c:pt>
                <c:pt idx="2951">
                  <c:v>0.9379616459862492</c:v>
                </c:pt>
                <c:pt idx="2952">
                  <c:v>0.88306407254359987</c:v>
                </c:pt>
                <c:pt idx="2953">
                  <c:v>0.84031439863063517</c:v>
                </c:pt>
                <c:pt idx="2954">
                  <c:v>0.81528844440437087</c:v>
                </c:pt>
                <c:pt idx="2955">
                  <c:v>0.79999966604777728</c:v>
                </c:pt>
                <c:pt idx="2956">
                  <c:v>0.78820415814314659</c:v>
                </c:pt>
                <c:pt idx="2957">
                  <c:v>0.77369350088582156</c:v>
                </c:pt>
                <c:pt idx="2958">
                  <c:v>0.75699087316306513</c:v>
                </c:pt>
                <c:pt idx="2959">
                  <c:v>0.80307925299721461</c:v>
                </c:pt>
                <c:pt idx="2960">
                  <c:v>0.92156492365644771</c:v>
                </c:pt>
                <c:pt idx="2961">
                  <c:v>0.98861636765748018</c:v>
                </c:pt>
                <c:pt idx="2962">
                  <c:v>1.0091874745243807</c:v>
                </c:pt>
                <c:pt idx="2963">
                  <c:v>1.0232698885449176</c:v>
                </c:pt>
                <c:pt idx="2964">
                  <c:v>0.97908210427242559</c:v>
                </c:pt>
                <c:pt idx="2965">
                  <c:v>0.98662079761889887</c:v>
                </c:pt>
                <c:pt idx="2966">
                  <c:v>1.0183750121647264</c:v>
                </c:pt>
                <c:pt idx="2967">
                  <c:v>1.0160795645615379</c:v>
                </c:pt>
                <c:pt idx="2968">
                  <c:v>1.0183032000038408</c:v>
                </c:pt>
                <c:pt idx="2969">
                  <c:v>1.0105573339894822</c:v>
                </c:pt>
                <c:pt idx="2970">
                  <c:v>0.99895507379251591</c:v>
                </c:pt>
                <c:pt idx="2971">
                  <c:v>1.0130405131345062</c:v>
                </c:pt>
                <c:pt idx="2972">
                  <c:v>1.0443474352500624</c:v>
                </c:pt>
                <c:pt idx="2973">
                  <c:v>1.025005171424284</c:v>
                </c:pt>
                <c:pt idx="2974">
                  <c:v>1.0017426903552651</c:v>
                </c:pt>
                <c:pt idx="2975">
                  <c:v>0.95512727567011368</c:v>
                </c:pt>
                <c:pt idx="2976">
                  <c:v>0.89536352189061452</c:v>
                </c:pt>
                <c:pt idx="2977">
                  <c:v>0.85059468249453085</c:v>
                </c:pt>
                <c:pt idx="2978">
                  <c:v>0.82670039847184973</c:v>
                </c:pt>
                <c:pt idx="2979">
                  <c:v>0.8062029712626021</c:v>
                </c:pt>
                <c:pt idx="2980">
                  <c:v>0.79747943696454771</c:v>
                </c:pt>
                <c:pt idx="2981">
                  <c:v>0.77690529246177809</c:v>
                </c:pt>
                <c:pt idx="2982">
                  <c:v>0.75019004155850277</c:v>
                </c:pt>
                <c:pt idx="2983">
                  <c:v>0.78720856689028307</c:v>
                </c:pt>
                <c:pt idx="2984">
                  <c:v>0.88489552259255255</c:v>
                </c:pt>
                <c:pt idx="2985">
                  <c:v>0.94205450200101171</c:v>
                </c:pt>
                <c:pt idx="2986">
                  <c:v>0.96871862079560722</c:v>
                </c:pt>
                <c:pt idx="2987">
                  <c:v>0.98544370551996496</c:v>
                </c:pt>
                <c:pt idx="2988">
                  <c:v>0.94829901766897906</c:v>
                </c:pt>
                <c:pt idx="2989">
                  <c:v>0.95643655637942726</c:v>
                </c:pt>
                <c:pt idx="2990">
                  <c:v>0.98131874811551467</c:v>
                </c:pt>
                <c:pt idx="2991">
                  <c:v>0.98099452736896386</c:v>
                </c:pt>
                <c:pt idx="2992">
                  <c:v>0.97800326423621564</c:v>
                </c:pt>
                <c:pt idx="2993">
                  <c:v>0.97034139523484897</c:v>
                </c:pt>
                <c:pt idx="2994">
                  <c:v>0.96620883029683058</c:v>
                </c:pt>
                <c:pt idx="2995">
                  <c:v>0.98501228046719902</c:v>
                </c:pt>
                <c:pt idx="2996">
                  <c:v>1.0150020219733704</c:v>
                </c:pt>
                <c:pt idx="2997">
                  <c:v>0.99667997410899201</c:v>
                </c:pt>
                <c:pt idx="2998">
                  <c:v>0.97154414282107715</c:v>
                </c:pt>
                <c:pt idx="2999">
                  <c:v>0.9232489963935635</c:v>
                </c:pt>
                <c:pt idx="3000">
                  <c:v>0.87843676212575994</c:v>
                </c:pt>
                <c:pt idx="3001">
                  <c:v>0.8371896086357371</c:v>
                </c:pt>
                <c:pt idx="3002">
                  <c:v>0.81694819397863405</c:v>
                </c:pt>
                <c:pt idx="3003">
                  <c:v>0.79974251113106853</c:v>
                </c:pt>
                <c:pt idx="3004">
                  <c:v>0.78508437072107551</c:v>
                </c:pt>
                <c:pt idx="3005">
                  <c:v>0.75704170768032653</c:v>
                </c:pt>
                <c:pt idx="3006">
                  <c:v>0.72962821878943795</c:v>
                </c:pt>
                <c:pt idx="3007">
                  <c:v>0.75935335610566734</c:v>
                </c:pt>
                <c:pt idx="3008">
                  <c:v>0.86087653240831963</c:v>
                </c:pt>
                <c:pt idx="3009">
                  <c:v>0.92339824206982013</c:v>
                </c:pt>
                <c:pt idx="3010">
                  <c:v>0.94646499865380063</c:v>
                </c:pt>
                <c:pt idx="3011">
                  <c:v>0.96996564353599513</c:v>
                </c:pt>
                <c:pt idx="3012">
                  <c:v>0.9367411851569114</c:v>
                </c:pt>
                <c:pt idx="3013">
                  <c:v>0.93974064495719445</c:v>
                </c:pt>
                <c:pt idx="3014">
                  <c:v>0.95933976215154149</c:v>
                </c:pt>
                <c:pt idx="3015">
                  <c:v>0.95260788549816877</c:v>
                </c:pt>
                <c:pt idx="3016">
                  <c:v>0.95412158308867523</c:v>
                </c:pt>
                <c:pt idx="3017">
                  <c:v>0.95229387802453458</c:v>
                </c:pt>
                <c:pt idx="3018">
                  <c:v>0.95609397167586108</c:v>
                </c:pt>
                <c:pt idx="3019">
                  <c:v>0.97658456892841516</c:v>
                </c:pt>
                <c:pt idx="3020">
                  <c:v>0.99661072460628408</c:v>
                </c:pt>
                <c:pt idx="3021">
                  <c:v>0.99107372299367658</c:v>
                </c:pt>
                <c:pt idx="3022">
                  <c:v>0.96712917908298301</c:v>
                </c:pt>
                <c:pt idx="3023">
                  <c:v>0.92991835336298079</c:v>
                </c:pt>
                <c:pt idx="3024">
                  <c:v>0.87953756768949076</c:v>
                </c:pt>
                <c:pt idx="3025">
                  <c:v>0.83498859069766151</c:v>
                </c:pt>
                <c:pt idx="3026">
                  <c:v>0.81542573631850246</c:v>
                </c:pt>
                <c:pt idx="3027">
                  <c:v>0.79405573353960557</c:v>
                </c:pt>
                <c:pt idx="3028">
                  <c:v>0.78393942833598695</c:v>
                </c:pt>
                <c:pt idx="3029">
                  <c:v>0.75717585476275051</c:v>
                </c:pt>
                <c:pt idx="3030">
                  <c:v>0.73549266401285784</c:v>
                </c:pt>
                <c:pt idx="3031">
                  <c:v>0.76560354737738379</c:v>
                </c:pt>
                <c:pt idx="3032">
                  <c:v>0.86212465937639826</c:v>
                </c:pt>
                <c:pt idx="3033">
                  <c:v>0.92497503701777428</c:v>
                </c:pt>
                <c:pt idx="3034">
                  <c:v>0.95189166325038743</c:v>
                </c:pt>
                <c:pt idx="3035">
                  <c:v>0.97303476118962795</c:v>
                </c:pt>
                <c:pt idx="3036">
                  <c:v>0.94519788390995141</c:v>
                </c:pt>
                <c:pt idx="3037">
                  <c:v>0.9595774758281207</c:v>
                </c:pt>
                <c:pt idx="3038">
                  <c:v>0.97235878249860563</c:v>
                </c:pt>
                <c:pt idx="3039">
                  <c:v>0.96592913654415968</c:v>
                </c:pt>
                <c:pt idx="3040">
                  <c:v>0.96208214692948368</c:v>
                </c:pt>
                <c:pt idx="3041">
                  <c:v>0.95943810236100657</c:v>
                </c:pt>
                <c:pt idx="3042">
                  <c:v>0.95743894641750327</c:v>
                </c:pt>
                <c:pt idx="3043">
                  <c:v>0.9772049707794459</c:v>
                </c:pt>
                <c:pt idx="3044">
                  <c:v>1.0030717647250156</c:v>
                </c:pt>
                <c:pt idx="3045">
                  <c:v>0.99761388296144315</c:v>
                </c:pt>
                <c:pt idx="3046">
                  <c:v>0.97428470536058676</c:v>
                </c:pt>
                <c:pt idx="3047">
                  <c:v>0.93090028928723556</c:v>
                </c:pt>
                <c:pt idx="3048">
                  <c:v>0.87565607592769701</c:v>
                </c:pt>
                <c:pt idx="3049">
                  <c:v>0.83821314639743871</c:v>
                </c:pt>
                <c:pt idx="3050">
                  <c:v>0.81859778317858001</c:v>
                </c:pt>
                <c:pt idx="3051">
                  <c:v>0.79837061048783098</c:v>
                </c:pt>
                <c:pt idx="3052">
                  <c:v>0.78610459326778659</c:v>
                </c:pt>
                <c:pt idx="3053">
                  <c:v>0.76020047197277152</c:v>
                </c:pt>
                <c:pt idx="3054">
                  <c:v>0.7366998114997767</c:v>
                </c:pt>
                <c:pt idx="3055">
                  <c:v>0.77387476936176547</c:v>
                </c:pt>
                <c:pt idx="3056">
                  <c:v>0.87915617633135845</c:v>
                </c:pt>
                <c:pt idx="3057">
                  <c:v>0.93823145661300933</c:v>
                </c:pt>
                <c:pt idx="3058">
                  <c:v>0.95834302778178204</c:v>
                </c:pt>
                <c:pt idx="3059">
                  <c:v>0.98014124242406009</c:v>
                </c:pt>
                <c:pt idx="3060">
                  <c:v>0.945486098818904</c:v>
                </c:pt>
                <c:pt idx="3061">
                  <c:v>0.96093895990185607</c:v>
                </c:pt>
                <c:pt idx="3062">
                  <c:v>0.98233099369877463</c:v>
                </c:pt>
                <c:pt idx="3063">
                  <c:v>0.97760353308994874</c:v>
                </c:pt>
                <c:pt idx="3064">
                  <c:v>0.97778125443260644</c:v>
                </c:pt>
                <c:pt idx="3065">
                  <c:v>0.97280611542012618</c:v>
                </c:pt>
                <c:pt idx="3066">
                  <c:v>0.96695400394509112</c:v>
                </c:pt>
                <c:pt idx="3067">
                  <c:v>0.98688568972424018</c:v>
                </c:pt>
                <c:pt idx="3068">
                  <c:v>1.0111249241512008</c:v>
                </c:pt>
                <c:pt idx="3069">
                  <c:v>1.0051930878833766</c:v>
                </c:pt>
                <c:pt idx="3070">
                  <c:v>0.98069866877262368</c:v>
                </c:pt>
                <c:pt idx="3071">
                  <c:v>0.93651421430754433</c:v>
                </c:pt>
                <c:pt idx="3072">
                  <c:v>0.88047705577587876</c:v>
                </c:pt>
                <c:pt idx="3073">
                  <c:v>0.84133774073772261</c:v>
                </c:pt>
                <c:pt idx="3074">
                  <c:v>0.8210890091469778</c:v>
                </c:pt>
                <c:pt idx="3075">
                  <c:v>0.80358157654529183</c:v>
                </c:pt>
                <c:pt idx="3076">
                  <c:v>0.79236571208808726</c:v>
                </c:pt>
                <c:pt idx="3077">
                  <c:v>0.76576396461398233</c:v>
                </c:pt>
                <c:pt idx="3078">
                  <c:v>0.75150192767907276</c:v>
                </c:pt>
                <c:pt idx="3079">
                  <c:v>0.79123995861167062</c:v>
                </c:pt>
                <c:pt idx="3080">
                  <c:v>0.90089927083031573</c:v>
                </c:pt>
                <c:pt idx="3081">
                  <c:v>0.95318239286402717</c:v>
                </c:pt>
                <c:pt idx="3082">
                  <c:v>0.96903008033877902</c:v>
                </c:pt>
                <c:pt idx="3083">
                  <c:v>0.98838418500080427</c:v>
                </c:pt>
                <c:pt idx="3084">
                  <c:v>0.94841802770780981</c:v>
                </c:pt>
                <c:pt idx="3085">
                  <c:v>0.97014578624473058</c:v>
                </c:pt>
                <c:pt idx="3086">
                  <c:v>0.98892988123547776</c:v>
                </c:pt>
                <c:pt idx="3087">
                  <c:v>0.9889534158602189</c:v>
                </c:pt>
                <c:pt idx="3088">
                  <c:v>0.99252743464080539</c:v>
                </c:pt>
                <c:pt idx="3089">
                  <c:v>0.98556804435382972</c:v>
                </c:pt>
                <c:pt idx="3090">
                  <c:v>0.98048196383073127</c:v>
                </c:pt>
                <c:pt idx="3091">
                  <c:v>1.0004393877311932</c:v>
                </c:pt>
                <c:pt idx="3092">
                  <c:v>1.0228307261489371</c:v>
                </c:pt>
                <c:pt idx="3093">
                  <c:v>1.0162788866685337</c:v>
                </c:pt>
                <c:pt idx="3094">
                  <c:v>0.9934195406319013</c:v>
                </c:pt>
                <c:pt idx="3095">
                  <c:v>0.94711007237036404</c:v>
                </c:pt>
                <c:pt idx="3096">
                  <c:v>0.88956252106715117</c:v>
                </c:pt>
                <c:pt idx="3097">
                  <c:v>0.84585853332274274</c:v>
                </c:pt>
                <c:pt idx="3098">
                  <c:v>0.82676240583917782</c:v>
                </c:pt>
                <c:pt idx="3099">
                  <c:v>0.81082083113672709</c:v>
                </c:pt>
                <c:pt idx="3100">
                  <c:v>0.7984994571291707</c:v>
                </c:pt>
                <c:pt idx="3101">
                  <c:v>0.7661298724362533</c:v>
                </c:pt>
                <c:pt idx="3102">
                  <c:v>0.74955070360543341</c:v>
                </c:pt>
                <c:pt idx="3103">
                  <c:v>0.78979036333566532</c:v>
                </c:pt>
                <c:pt idx="3104">
                  <c:v>0.88429351896565556</c:v>
                </c:pt>
                <c:pt idx="3105">
                  <c:v>0.93712832715146899</c:v>
                </c:pt>
                <c:pt idx="3106">
                  <c:v>0.94882119033759105</c:v>
                </c:pt>
                <c:pt idx="3107">
                  <c:v>0.96943347776002453</c:v>
                </c:pt>
                <c:pt idx="3108">
                  <c:v>0.92766170776665435</c:v>
                </c:pt>
                <c:pt idx="3109">
                  <c:v>0.93916397950704944</c:v>
                </c:pt>
                <c:pt idx="3110">
                  <c:v>0.97415659540373234</c:v>
                </c:pt>
                <c:pt idx="3111">
                  <c:v>0.97920879251088844</c:v>
                </c:pt>
                <c:pt idx="3112">
                  <c:v>0.98159338378734184</c:v>
                </c:pt>
                <c:pt idx="3113">
                  <c:v>0.98215122225508189</c:v>
                </c:pt>
                <c:pt idx="3114">
                  <c:v>0.98146031941579592</c:v>
                </c:pt>
                <c:pt idx="3115">
                  <c:v>0.99795832164422615</c:v>
                </c:pt>
                <c:pt idx="3116">
                  <c:v>1.0206796024570211</c:v>
                </c:pt>
                <c:pt idx="3117">
                  <c:v>1.0112511533450053</c:v>
                </c:pt>
                <c:pt idx="3118">
                  <c:v>0.98899654305982632</c:v>
                </c:pt>
                <c:pt idx="3119">
                  <c:v>0.94600057844383001</c:v>
                </c:pt>
                <c:pt idx="3120">
                  <c:v>0.8972331267512168</c:v>
                </c:pt>
                <c:pt idx="3121">
                  <c:v>0.85346509743968324</c:v>
                </c:pt>
                <c:pt idx="3122">
                  <c:v>0.8329188717265994</c:v>
                </c:pt>
                <c:pt idx="3123">
                  <c:v>0.81339579046242461</c:v>
                </c:pt>
                <c:pt idx="3124">
                  <c:v>0.800000017096413</c:v>
                </c:pt>
                <c:pt idx="3125">
                  <c:v>0.77515583706234303</c:v>
                </c:pt>
                <c:pt idx="3126">
                  <c:v>0.75842372406653324</c:v>
                </c:pt>
                <c:pt idx="3127">
                  <c:v>0.80029995904278073</c:v>
                </c:pt>
                <c:pt idx="3128">
                  <c:v>0.91723220856366561</c:v>
                </c:pt>
                <c:pt idx="3129">
                  <c:v>0.98080478649931779</c:v>
                </c:pt>
                <c:pt idx="3130">
                  <c:v>0.99842572788721307</c:v>
                </c:pt>
                <c:pt idx="3131">
                  <c:v>1.0165371148873237</c:v>
                </c:pt>
                <c:pt idx="3132">
                  <c:v>0.969461926644548</c:v>
                </c:pt>
                <c:pt idx="3133">
                  <c:v>0.98374283350203595</c:v>
                </c:pt>
                <c:pt idx="3134">
                  <c:v>1.0123685071183819</c:v>
                </c:pt>
                <c:pt idx="3135">
                  <c:v>1.0108487964246655</c:v>
                </c:pt>
                <c:pt idx="3136">
                  <c:v>1.0114008431041452</c:v>
                </c:pt>
                <c:pt idx="3137">
                  <c:v>1.0029764832819967</c:v>
                </c:pt>
                <c:pt idx="3138">
                  <c:v>0.9971738854663672</c:v>
                </c:pt>
                <c:pt idx="3139">
                  <c:v>1.0103371153227498</c:v>
                </c:pt>
                <c:pt idx="3140">
                  <c:v>1.0305533964378435</c:v>
                </c:pt>
                <c:pt idx="3141">
                  <c:v>1.0242173231820098</c:v>
                </c:pt>
                <c:pt idx="3142">
                  <c:v>0.99988264279067052</c:v>
                </c:pt>
                <c:pt idx="3143">
                  <c:v>0.95344073534055607</c:v>
                </c:pt>
                <c:pt idx="3144">
                  <c:v>0.90145506668666253</c:v>
                </c:pt>
                <c:pt idx="3145">
                  <c:v>0.85668545768986559</c:v>
                </c:pt>
                <c:pt idx="3146">
                  <c:v>0.83535483982947967</c:v>
                </c:pt>
                <c:pt idx="3147">
                  <c:v>0.81375882882874584</c:v>
                </c:pt>
                <c:pt idx="3148">
                  <c:v>0.80061158378333663</c:v>
                </c:pt>
                <c:pt idx="3149">
                  <c:v>0.77063724151404389</c:v>
                </c:pt>
                <c:pt idx="3150">
                  <c:v>0.75144653523605864</c:v>
                </c:pt>
                <c:pt idx="3151">
                  <c:v>0.78256343211210022</c:v>
                </c:pt>
                <c:pt idx="3152">
                  <c:v>0.87569457089849434</c:v>
                </c:pt>
                <c:pt idx="3153">
                  <c:v>0.93109617797395572</c:v>
                </c:pt>
                <c:pt idx="3154">
                  <c:v>0.95222391843868603</c:v>
                </c:pt>
                <c:pt idx="3155">
                  <c:v>0.96936562315822816</c:v>
                </c:pt>
                <c:pt idx="3156">
                  <c:v>0.93310909943113318</c:v>
                </c:pt>
                <c:pt idx="3157">
                  <c:v>0.94314908315490631</c:v>
                </c:pt>
                <c:pt idx="3158">
                  <c:v>0.96670726181663746</c:v>
                </c:pt>
                <c:pt idx="3159">
                  <c:v>0.9680692263789471</c:v>
                </c:pt>
                <c:pt idx="3160">
                  <c:v>0.97235322316764949</c:v>
                </c:pt>
                <c:pt idx="3161">
                  <c:v>0.9696019479441681</c:v>
                </c:pt>
                <c:pt idx="3162">
                  <c:v>0.9713217453289088</c:v>
                </c:pt>
                <c:pt idx="3163">
                  <c:v>0.99060320572128191</c:v>
                </c:pt>
                <c:pt idx="3164">
                  <c:v>1.0110126495985754</c:v>
                </c:pt>
                <c:pt idx="3165">
                  <c:v>1.0048017254154524</c:v>
                </c:pt>
                <c:pt idx="3166">
                  <c:v>0.98490655735426347</c:v>
                </c:pt>
                <c:pt idx="3167">
                  <c:v>0.94180593156488634</c:v>
                </c:pt>
                <c:pt idx="3168">
                  <c:v>0.89123959173158673</c:v>
                </c:pt>
                <c:pt idx="3169">
                  <c:v>0.84528712916862914</c:v>
                </c:pt>
                <c:pt idx="3170">
                  <c:v>0.82231533730448825</c:v>
                </c:pt>
                <c:pt idx="3171">
                  <c:v>0.80277603358897454</c:v>
                </c:pt>
                <c:pt idx="3172">
                  <c:v>0.78833853950341548</c:v>
                </c:pt>
                <c:pt idx="3173">
                  <c:v>0.7600522423287821</c:v>
                </c:pt>
                <c:pt idx="3174">
                  <c:v>0.74283333949653962</c:v>
                </c:pt>
                <c:pt idx="3175">
                  <c:v>0.77585493681736917</c:v>
                </c:pt>
                <c:pt idx="3176">
                  <c:v>0.87161558965954167</c:v>
                </c:pt>
                <c:pt idx="3177">
                  <c:v>0.93061629015647185</c:v>
                </c:pt>
                <c:pt idx="3178">
                  <c:v>0.95263991353115229</c:v>
                </c:pt>
                <c:pt idx="3179">
                  <c:v>0.9689354675327625</c:v>
                </c:pt>
                <c:pt idx="3180">
                  <c:v>0.93446274511852057</c:v>
                </c:pt>
                <c:pt idx="3181">
                  <c:v>0.93481776114314941</c:v>
                </c:pt>
                <c:pt idx="3182">
                  <c:v>0.96179660050597915</c:v>
                </c:pt>
                <c:pt idx="3183">
                  <c:v>0.96344171008424928</c:v>
                </c:pt>
                <c:pt idx="3184">
                  <c:v>0.96447286421490008</c:v>
                </c:pt>
                <c:pt idx="3185">
                  <c:v>0.96304696466778328</c:v>
                </c:pt>
                <c:pt idx="3186">
                  <c:v>0.96643640129006914</c:v>
                </c:pt>
                <c:pt idx="3187">
                  <c:v>0.98750138529731069</c:v>
                </c:pt>
                <c:pt idx="3188">
                  <c:v>1.0102118329750067</c:v>
                </c:pt>
                <c:pt idx="3189">
                  <c:v>1.0109868454777453</c:v>
                </c:pt>
                <c:pt idx="3190">
                  <c:v>0.99041685133595969</c:v>
                </c:pt>
                <c:pt idx="3191">
                  <c:v>0.94802645877603431</c:v>
                </c:pt>
                <c:pt idx="3192">
                  <c:v>0.89519719427792011</c:v>
                </c:pt>
                <c:pt idx="3193">
                  <c:v>0.84993054550977187</c:v>
                </c:pt>
                <c:pt idx="3194">
                  <c:v>0.82463188195135739</c:v>
                </c:pt>
                <c:pt idx="3195">
                  <c:v>0.80165449219107932</c:v>
                </c:pt>
                <c:pt idx="3196">
                  <c:v>0.79043094836456229</c:v>
                </c:pt>
                <c:pt idx="3197">
                  <c:v>0.76046037631079089</c:v>
                </c:pt>
                <c:pt idx="3198">
                  <c:v>0.74312510615810967</c:v>
                </c:pt>
                <c:pt idx="3199">
                  <c:v>0.77181142541708936</c:v>
                </c:pt>
                <c:pt idx="3200">
                  <c:v>0.86998273003926818</c:v>
                </c:pt>
                <c:pt idx="3201">
                  <c:v>0.92572913125592715</c:v>
                </c:pt>
                <c:pt idx="3202">
                  <c:v>0.95360616697901557</c:v>
                </c:pt>
                <c:pt idx="3203">
                  <c:v>0.97036179615728757</c:v>
                </c:pt>
                <c:pt idx="3204">
                  <c:v>0.93679335432572231</c:v>
                </c:pt>
                <c:pt idx="3205">
                  <c:v>0.95291448759924646</c:v>
                </c:pt>
                <c:pt idx="3206">
                  <c:v>0.96883743965489866</c:v>
                </c:pt>
                <c:pt idx="3207">
                  <c:v>0.96726832656391903</c:v>
                </c:pt>
                <c:pt idx="3208">
                  <c:v>0.97115104171373312</c:v>
                </c:pt>
                <c:pt idx="3209">
                  <c:v>0.96819159099410279</c:v>
                </c:pt>
                <c:pt idx="3210">
                  <c:v>0.97172238784045162</c:v>
                </c:pt>
                <c:pt idx="3211">
                  <c:v>0.9905672537304564</c:v>
                </c:pt>
                <c:pt idx="3212">
                  <c:v>1.0103333330048243</c:v>
                </c:pt>
                <c:pt idx="3213">
                  <c:v>1.0105534829675733</c:v>
                </c:pt>
                <c:pt idx="3214">
                  <c:v>0.99455065298754097</c:v>
                </c:pt>
                <c:pt idx="3215">
                  <c:v>0.95025092024803171</c:v>
                </c:pt>
                <c:pt idx="3216">
                  <c:v>0.89838508873357659</c:v>
                </c:pt>
                <c:pt idx="3217">
                  <c:v>0.85592873077707188</c:v>
                </c:pt>
                <c:pt idx="3218">
                  <c:v>0.82922189291254644</c:v>
                </c:pt>
                <c:pt idx="3219">
                  <c:v>0.80921493911232967</c:v>
                </c:pt>
                <c:pt idx="3220">
                  <c:v>0.79482631859661468</c:v>
                </c:pt>
                <c:pt idx="3221">
                  <c:v>0.76580719598452285</c:v>
                </c:pt>
                <c:pt idx="3222">
                  <c:v>0.75004231858356074</c:v>
                </c:pt>
                <c:pt idx="3223">
                  <c:v>0.78896924995284246</c:v>
                </c:pt>
                <c:pt idx="3224">
                  <c:v>0.88899010660446331</c:v>
                </c:pt>
                <c:pt idx="3225">
                  <c:v>0.94946744211959222</c:v>
                </c:pt>
                <c:pt idx="3226">
                  <c:v>0.96827817527958526</c:v>
                </c:pt>
                <c:pt idx="3227">
                  <c:v>0.98474724355357279</c:v>
                </c:pt>
                <c:pt idx="3228">
                  <c:v>0.94787866002705845</c:v>
                </c:pt>
                <c:pt idx="3229">
                  <c:v>0.96917000950878052</c:v>
                </c:pt>
                <c:pt idx="3230">
                  <c:v>0.99286055939695605</c:v>
                </c:pt>
                <c:pt idx="3231">
                  <c:v>0.99589290735586311</c:v>
                </c:pt>
                <c:pt idx="3232">
                  <c:v>1.0042125378658742</c:v>
                </c:pt>
                <c:pt idx="3233">
                  <c:v>0.99941471287116013</c:v>
                </c:pt>
                <c:pt idx="3234">
                  <c:v>0.99609937036693474</c:v>
                </c:pt>
                <c:pt idx="3235">
                  <c:v>1.0125313863189336</c:v>
                </c:pt>
                <c:pt idx="3236">
                  <c:v>1.0331393789910772</c:v>
                </c:pt>
                <c:pt idx="3237">
                  <c:v>1.0312240518218718</c:v>
                </c:pt>
                <c:pt idx="3238">
                  <c:v>1.007275780422431</c:v>
                </c:pt>
                <c:pt idx="3239">
                  <c:v>0.95959479186728769</c:v>
                </c:pt>
                <c:pt idx="3240">
                  <c:v>0.9085491340616858</c:v>
                </c:pt>
                <c:pt idx="3241">
                  <c:v>0.86856088476769622</c:v>
                </c:pt>
                <c:pt idx="3242">
                  <c:v>0.85129502400418211</c:v>
                </c:pt>
                <c:pt idx="3243">
                  <c:v>0.82560793558117074</c:v>
                </c:pt>
                <c:pt idx="3244">
                  <c:v>0.8093935147330189</c:v>
                </c:pt>
                <c:pt idx="3245">
                  <c:v>0.77672789864435521</c:v>
                </c:pt>
                <c:pt idx="3246">
                  <c:v>0.76064662766175195</c:v>
                </c:pt>
                <c:pt idx="3247">
                  <c:v>0.80328920486162492</c:v>
                </c:pt>
                <c:pt idx="3248">
                  <c:v>0.91560939347225667</c:v>
                </c:pt>
                <c:pt idx="3249">
                  <c:v>0.97317523445903975</c:v>
                </c:pt>
                <c:pt idx="3250">
                  <c:v>0.99288328703098205</c:v>
                </c:pt>
                <c:pt idx="3251">
                  <c:v>1.0072904734280905</c:v>
                </c:pt>
                <c:pt idx="3252">
                  <c:v>0.97553469343195065</c:v>
                </c:pt>
                <c:pt idx="3253">
                  <c:v>0.99997060169656693</c:v>
                </c:pt>
                <c:pt idx="3254">
                  <c:v>1.0262826208056262</c:v>
                </c:pt>
                <c:pt idx="3255">
                  <c:v>1.0288083740025296</c:v>
                </c:pt>
                <c:pt idx="3256">
                  <c:v>1.0369694847280919</c:v>
                </c:pt>
                <c:pt idx="3257">
                  <c:v>1.0308286793151027</c:v>
                </c:pt>
                <c:pt idx="3258">
                  <c:v>1.0251043807737168</c:v>
                </c:pt>
                <c:pt idx="3259">
                  <c:v>1.0341235250134635</c:v>
                </c:pt>
                <c:pt idx="3260">
                  <c:v>1.0437296060061754</c:v>
                </c:pt>
                <c:pt idx="3261">
                  <c:v>1.0475908827215799</c:v>
                </c:pt>
                <c:pt idx="3262">
                  <c:v>1.0266835520750055</c:v>
                </c:pt>
                <c:pt idx="3263">
                  <c:v>0.97915167043384821</c:v>
                </c:pt>
                <c:pt idx="3264">
                  <c:v>0.92194547739454058</c:v>
                </c:pt>
                <c:pt idx="3265">
                  <c:v>0.8831711923918375</c:v>
                </c:pt>
                <c:pt idx="3266">
                  <c:v>0.86524436434686902</c:v>
                </c:pt>
                <c:pt idx="3267">
                  <c:v>0.84057832735357429</c:v>
                </c:pt>
                <c:pt idx="3268">
                  <c:v>0.82394516048540323</c:v>
                </c:pt>
                <c:pt idx="3269">
                  <c:v>0.78858537532525097</c:v>
                </c:pt>
                <c:pt idx="3270">
                  <c:v>0.7699113131608859</c:v>
                </c:pt>
                <c:pt idx="3271">
                  <c:v>0.80533378379805165</c:v>
                </c:pt>
                <c:pt idx="3272">
                  <c:v>0.90674406192694601</c:v>
                </c:pt>
                <c:pt idx="3273">
                  <c:v>0.96598588356553705</c:v>
                </c:pt>
                <c:pt idx="3274">
                  <c:v>0.98131270359285927</c:v>
                </c:pt>
                <c:pt idx="3275">
                  <c:v>0.99903334804149768</c:v>
                </c:pt>
                <c:pt idx="3276">
                  <c:v>0.96168423998874386</c:v>
                </c:pt>
                <c:pt idx="3277">
                  <c:v>0.98010872924865089</c:v>
                </c:pt>
                <c:pt idx="3278">
                  <c:v>1.0179153107137338</c:v>
                </c:pt>
                <c:pt idx="3279">
                  <c:v>1.0222771895100586</c:v>
                </c:pt>
                <c:pt idx="3280">
                  <c:v>1.029460120304257</c:v>
                </c:pt>
                <c:pt idx="3281">
                  <c:v>1.0262494493092931</c:v>
                </c:pt>
                <c:pt idx="3282">
                  <c:v>1.0179974181199916</c:v>
                </c:pt>
                <c:pt idx="3283">
                  <c:v>1.0323194954650179</c:v>
                </c:pt>
                <c:pt idx="3284">
                  <c:v>1.0398061435043036</c:v>
                </c:pt>
                <c:pt idx="3285">
                  <c:v>1.0418952377360748</c:v>
                </c:pt>
                <c:pt idx="3286">
                  <c:v>1.0215567683644191</c:v>
                </c:pt>
                <c:pt idx="3287">
                  <c:v>0.97701194558210747</c:v>
                </c:pt>
                <c:pt idx="3288">
                  <c:v>0.9276016018142792</c:v>
                </c:pt>
                <c:pt idx="3289">
                  <c:v>0.88610159085984397</c:v>
                </c:pt>
                <c:pt idx="3290">
                  <c:v>0.86607016988587338</c:v>
                </c:pt>
                <c:pt idx="3291">
                  <c:v>0.84049049308461776</c:v>
                </c:pt>
                <c:pt idx="3292">
                  <c:v>0.81833854432768827</c:v>
                </c:pt>
                <c:pt idx="3293">
                  <c:v>0.78470938850890393</c:v>
                </c:pt>
                <c:pt idx="3294">
                  <c:v>0.76409535693120267</c:v>
                </c:pt>
                <c:pt idx="3295">
                  <c:v>0.80518559701277681</c:v>
                </c:pt>
                <c:pt idx="3296">
                  <c:v>0.91279017593152267</c:v>
                </c:pt>
                <c:pt idx="3297">
                  <c:v>0.9765912001208864</c:v>
                </c:pt>
                <c:pt idx="3298">
                  <c:v>0.99784946157476218</c:v>
                </c:pt>
                <c:pt idx="3299">
                  <c:v>1.0178583517123441</c:v>
                </c:pt>
                <c:pt idx="3300">
                  <c:v>0.97627791689544918</c:v>
                </c:pt>
                <c:pt idx="3301">
                  <c:v>0.991666919210201</c:v>
                </c:pt>
                <c:pt idx="3302">
                  <c:v>1.0224978391196797</c:v>
                </c:pt>
                <c:pt idx="3303">
                  <c:v>1.0260371364499561</c:v>
                </c:pt>
                <c:pt idx="3304">
                  <c:v>1.0282449844548203</c:v>
                </c:pt>
                <c:pt idx="3305">
                  <c:v>1.015180792475876</c:v>
                </c:pt>
                <c:pt idx="3306">
                  <c:v>1.0091739334824199</c:v>
                </c:pt>
                <c:pt idx="3307">
                  <c:v>1.0167539554623337</c:v>
                </c:pt>
                <c:pt idx="3308">
                  <c:v>1.0147624964916182</c:v>
                </c:pt>
                <c:pt idx="3309">
                  <c:v>1.0146836279006066</c:v>
                </c:pt>
                <c:pt idx="3310">
                  <c:v>0.99388087808313652</c:v>
                </c:pt>
                <c:pt idx="3311">
                  <c:v>0.94271404234762335</c:v>
                </c:pt>
                <c:pt idx="3312">
                  <c:v>0.88947489356289944</c:v>
                </c:pt>
                <c:pt idx="3313">
                  <c:v>0.85193798231322171</c:v>
                </c:pt>
                <c:pt idx="3314">
                  <c:v>0.82974305885147004</c:v>
                </c:pt>
                <c:pt idx="3315">
                  <c:v>0.80281788137137089</c:v>
                </c:pt>
                <c:pt idx="3316">
                  <c:v>0.77731139578480968</c:v>
                </c:pt>
                <c:pt idx="3317">
                  <c:v>0.73961010998486931</c:v>
                </c:pt>
                <c:pt idx="3318">
                  <c:v>0.7124530680262241</c:v>
                </c:pt>
                <c:pt idx="3319">
                  <c:v>0.72612890069833225</c:v>
                </c:pt>
                <c:pt idx="3320">
                  <c:v>0.78425704660934814</c:v>
                </c:pt>
                <c:pt idx="3321">
                  <c:v>0.83750458173198794</c:v>
                </c:pt>
                <c:pt idx="3322">
                  <c:v>0.87185805307966413</c:v>
                </c:pt>
                <c:pt idx="3323">
                  <c:v>0.89266239322652063</c:v>
                </c:pt>
                <c:pt idx="3324">
                  <c:v>0.87505339793124415</c:v>
                </c:pt>
                <c:pt idx="3325">
                  <c:v>0.8845089538880947</c:v>
                </c:pt>
                <c:pt idx="3326">
                  <c:v>0.90313722083968029</c:v>
                </c:pt>
                <c:pt idx="3327">
                  <c:v>0.90827837854166982</c:v>
                </c:pt>
                <c:pt idx="3328">
                  <c:v>0.91130480078752263</c:v>
                </c:pt>
                <c:pt idx="3329">
                  <c:v>0.91537791319813722</c:v>
                </c:pt>
                <c:pt idx="3330">
                  <c:v>0.93172616823455334</c:v>
                </c:pt>
                <c:pt idx="3331">
                  <c:v>0.94972282927114371</c:v>
                </c:pt>
                <c:pt idx="3332">
                  <c:v>0.96156269869785471</c:v>
                </c:pt>
                <c:pt idx="3333">
                  <c:v>0.96257730392955909</c:v>
                </c:pt>
                <c:pt idx="3334">
                  <c:v>0.94373749009801156</c:v>
                </c:pt>
                <c:pt idx="3335">
                  <c:v>0.90854507611682922</c:v>
                </c:pt>
                <c:pt idx="3336">
                  <c:v>0.87100921554601596</c:v>
                </c:pt>
                <c:pt idx="3337">
                  <c:v>0.83319065119009594</c:v>
                </c:pt>
                <c:pt idx="3338">
                  <c:v>0.81457762001822154</c:v>
                </c:pt>
                <c:pt idx="3339">
                  <c:v>0.7911320551193205</c:v>
                </c:pt>
                <c:pt idx="3340">
                  <c:v>0.77083267123606958</c:v>
                </c:pt>
                <c:pt idx="3341">
                  <c:v>0.73353747912233924</c:v>
                </c:pt>
                <c:pt idx="3342">
                  <c:v>0.71687910883917227</c:v>
                </c:pt>
                <c:pt idx="3343">
                  <c:v>0.75229396283469696</c:v>
                </c:pt>
                <c:pt idx="3344">
                  <c:v>0.85914119644011655</c:v>
                </c:pt>
                <c:pt idx="3345">
                  <c:v>0.91803302354476046</c:v>
                </c:pt>
                <c:pt idx="3346">
                  <c:v>0.94520765826659725</c:v>
                </c:pt>
                <c:pt idx="3347">
                  <c:v>0.9697045126593421</c:v>
                </c:pt>
                <c:pt idx="3348">
                  <c:v>0.94437475670046411</c:v>
                </c:pt>
                <c:pt idx="3349">
                  <c:v>0.95634928819485088</c:v>
                </c:pt>
                <c:pt idx="3350">
                  <c:v>0.98507944786651724</c:v>
                </c:pt>
                <c:pt idx="3351">
                  <c:v>0.98576127695149973</c:v>
                </c:pt>
                <c:pt idx="3352">
                  <c:v>0.98785199834031656</c:v>
                </c:pt>
                <c:pt idx="3353">
                  <c:v>0.980274315532496</c:v>
                </c:pt>
                <c:pt idx="3354">
                  <c:v>0.97835263615717127</c:v>
                </c:pt>
                <c:pt idx="3355">
                  <c:v>0.9913277795399541</c:v>
                </c:pt>
                <c:pt idx="3356">
                  <c:v>1.0019930928463496</c:v>
                </c:pt>
                <c:pt idx="3357">
                  <c:v>1.0062881652875846</c:v>
                </c:pt>
                <c:pt idx="3358">
                  <c:v>0.9868329944271903</c:v>
                </c:pt>
                <c:pt idx="3359">
                  <c:v>0.94825131287953002</c:v>
                </c:pt>
                <c:pt idx="3360">
                  <c:v>0.90516080268316179</c:v>
                </c:pt>
                <c:pt idx="3361">
                  <c:v>0.86515410378448987</c:v>
                </c:pt>
                <c:pt idx="3362">
                  <c:v>0.84032317035053161</c:v>
                </c:pt>
                <c:pt idx="3363">
                  <c:v>0.81338245765326034</c:v>
                </c:pt>
                <c:pt idx="3364">
                  <c:v>0.79711150897061311</c:v>
                </c:pt>
                <c:pt idx="3365">
                  <c:v>0.75974647126024875</c:v>
                </c:pt>
                <c:pt idx="3366">
                  <c:v>0.74012043027880225</c:v>
                </c:pt>
                <c:pt idx="3367">
                  <c:v>0.77510559181408367</c:v>
                </c:pt>
                <c:pt idx="3368">
                  <c:v>0.87699882774459881</c:v>
                </c:pt>
                <c:pt idx="3369">
                  <c:v>0.93665159232174344</c:v>
                </c:pt>
                <c:pt idx="3370">
                  <c:v>0.96512693340723865</c:v>
                </c:pt>
                <c:pt idx="3371">
                  <c:v>0.98472173713255917</c:v>
                </c:pt>
                <c:pt idx="3372">
                  <c:v>0.95836952760286243</c:v>
                </c:pt>
                <c:pt idx="3373">
                  <c:v>0.97949907934706781</c:v>
                </c:pt>
                <c:pt idx="3374">
                  <c:v>0.99643920547092901</c:v>
                </c:pt>
                <c:pt idx="3375">
                  <c:v>0.99682213814470289</c:v>
                </c:pt>
                <c:pt idx="3376">
                  <c:v>0.99923209960665338</c:v>
                </c:pt>
                <c:pt idx="3377">
                  <c:v>0.99161816021964899</c:v>
                </c:pt>
                <c:pt idx="3378">
                  <c:v>0.98606439080681163</c:v>
                </c:pt>
                <c:pt idx="3379">
                  <c:v>0.99773513974441386</c:v>
                </c:pt>
                <c:pt idx="3380">
                  <c:v>1.0050375043934885</c:v>
                </c:pt>
                <c:pt idx="3381">
                  <c:v>1.0121297242168259</c:v>
                </c:pt>
                <c:pt idx="3382">
                  <c:v>0.99522108643449259</c:v>
                </c:pt>
                <c:pt idx="3383">
                  <c:v>0.95413779543495547</c:v>
                </c:pt>
                <c:pt idx="3384">
                  <c:v>0.90890604586050261</c:v>
                </c:pt>
                <c:pt idx="3385">
                  <c:v>0.86979877172806808</c:v>
                </c:pt>
                <c:pt idx="3386">
                  <c:v>0.8452700693503663</c:v>
                </c:pt>
                <c:pt idx="3387">
                  <c:v>0.8195213899678061</c:v>
                </c:pt>
                <c:pt idx="3388">
                  <c:v>0.80041588973487199</c:v>
                </c:pt>
                <c:pt idx="3389">
                  <c:v>0.76456372647975102</c:v>
                </c:pt>
                <c:pt idx="3390">
                  <c:v>0.7488249554485733</c:v>
                </c:pt>
                <c:pt idx="3391">
                  <c:v>0.78727643337306286</c:v>
                </c:pt>
                <c:pt idx="3392">
                  <c:v>0.88898606710629768</c:v>
                </c:pt>
                <c:pt idx="3393">
                  <c:v>0.95102059574940123</c:v>
                </c:pt>
                <c:pt idx="3394">
                  <c:v>0.97618644695321355</c:v>
                </c:pt>
                <c:pt idx="3395">
                  <c:v>0.99188698962166699</c:v>
                </c:pt>
                <c:pt idx="3396">
                  <c:v>0.96389489863224331</c:v>
                </c:pt>
                <c:pt idx="3397">
                  <c:v>0.982607007187837</c:v>
                </c:pt>
                <c:pt idx="3398">
                  <c:v>0.99948937135201743</c:v>
                </c:pt>
                <c:pt idx="3399">
                  <c:v>0.99669312995793624</c:v>
                </c:pt>
                <c:pt idx="3400">
                  <c:v>0.99800526690219338</c:v>
                </c:pt>
                <c:pt idx="3401">
                  <c:v>0.98516596963623138</c:v>
                </c:pt>
                <c:pt idx="3402">
                  <c:v>0.97468353695365639</c:v>
                </c:pt>
                <c:pt idx="3403">
                  <c:v>0.98968233433816144</c:v>
                </c:pt>
                <c:pt idx="3404">
                  <c:v>0.9970243901079201</c:v>
                </c:pt>
                <c:pt idx="3405">
                  <c:v>0.99950587291458903</c:v>
                </c:pt>
                <c:pt idx="3406">
                  <c:v>0.98216634586042806</c:v>
                </c:pt>
                <c:pt idx="3407">
                  <c:v>0.94052139040989446</c:v>
                </c:pt>
                <c:pt idx="3408">
                  <c:v>0.89055206960037869</c:v>
                </c:pt>
                <c:pt idx="3409">
                  <c:v>0.85205271021535312</c:v>
                </c:pt>
                <c:pt idx="3410">
                  <c:v>0.83067347047633666</c:v>
                </c:pt>
                <c:pt idx="3411">
                  <c:v>0.80376610479386201</c:v>
                </c:pt>
                <c:pt idx="3412">
                  <c:v>0.78798342341631378</c:v>
                </c:pt>
                <c:pt idx="3413">
                  <c:v>0.75165315145676015</c:v>
                </c:pt>
                <c:pt idx="3414">
                  <c:v>0.73797215561401452</c:v>
                </c:pt>
                <c:pt idx="3415">
                  <c:v>0.77639928000489011</c:v>
                </c:pt>
                <c:pt idx="3416">
                  <c:v>0.87826847048133383</c:v>
                </c:pt>
                <c:pt idx="3417">
                  <c:v>0.93766630843368914</c:v>
                </c:pt>
                <c:pt idx="3418">
                  <c:v>0.95399535566459959</c:v>
                </c:pt>
                <c:pt idx="3419">
                  <c:v>0.97361666781257039</c:v>
                </c:pt>
                <c:pt idx="3420">
                  <c:v>0.94295168794320061</c:v>
                </c:pt>
                <c:pt idx="3421">
                  <c:v>0.96413984511553585</c:v>
                </c:pt>
                <c:pt idx="3422">
                  <c:v>0.99155877591691632</c:v>
                </c:pt>
                <c:pt idx="3423">
                  <c:v>0.99219149936834494</c:v>
                </c:pt>
                <c:pt idx="3424">
                  <c:v>0.99878255774481028</c:v>
                </c:pt>
                <c:pt idx="3425">
                  <c:v>0.98755192546370663</c:v>
                </c:pt>
                <c:pt idx="3426">
                  <c:v>0.97476807420694356</c:v>
                </c:pt>
                <c:pt idx="3427">
                  <c:v>0.98404949642291117</c:v>
                </c:pt>
                <c:pt idx="3428">
                  <c:v>0.99436465708862853</c:v>
                </c:pt>
                <c:pt idx="3429">
                  <c:v>1.0005591913577674</c:v>
                </c:pt>
                <c:pt idx="3430">
                  <c:v>0.97911398509060987</c:v>
                </c:pt>
                <c:pt idx="3431">
                  <c:v>0.94061175783238826</c:v>
                </c:pt>
                <c:pt idx="3432">
                  <c:v>0.88793177503360177</c:v>
                </c:pt>
                <c:pt idx="3433">
                  <c:v>0.84508989474019525</c:v>
                </c:pt>
                <c:pt idx="3434">
                  <c:v>0.8145693351691643</c:v>
                </c:pt>
                <c:pt idx="3435">
                  <c:v>0.78856402871500553</c:v>
                </c:pt>
                <c:pt idx="3436">
                  <c:v>0.77450651949751093</c:v>
                </c:pt>
                <c:pt idx="3437">
                  <c:v>0.74448252655095692</c:v>
                </c:pt>
                <c:pt idx="3438">
                  <c:v>0.73580032654549909</c:v>
                </c:pt>
                <c:pt idx="3439">
                  <c:v>0.77454704436081645</c:v>
                </c:pt>
                <c:pt idx="3440">
                  <c:v>0.87231311817671475</c:v>
                </c:pt>
                <c:pt idx="3441">
                  <c:v>0.92501970534997535</c:v>
                </c:pt>
                <c:pt idx="3442">
                  <c:v>0.94041571046370875</c:v>
                </c:pt>
                <c:pt idx="3443">
                  <c:v>0.95176226933263108</c:v>
                </c:pt>
                <c:pt idx="3444">
                  <c:v>0.91712279552311526</c:v>
                </c:pt>
                <c:pt idx="3445">
                  <c:v>0.92842562992246713</c:v>
                </c:pt>
                <c:pt idx="3446">
                  <c:v>0.95557772371461436</c:v>
                </c:pt>
                <c:pt idx="3447">
                  <c:v>0.9525532466681339</c:v>
                </c:pt>
                <c:pt idx="3448">
                  <c:v>0.96125789975942377</c:v>
                </c:pt>
                <c:pt idx="3449">
                  <c:v>0.95410599161567156</c:v>
                </c:pt>
                <c:pt idx="3450">
                  <c:v>0.94312607430306428</c:v>
                </c:pt>
                <c:pt idx="3451">
                  <c:v>0.95219323624117591</c:v>
                </c:pt>
                <c:pt idx="3452">
                  <c:v>0.97351697082727995</c:v>
                </c:pt>
                <c:pt idx="3453">
                  <c:v>0.98107357950337926</c:v>
                </c:pt>
                <c:pt idx="3454">
                  <c:v>0.96155595616458756</c:v>
                </c:pt>
                <c:pt idx="3455">
                  <c:v>0.92199516011418692</c:v>
                </c:pt>
                <c:pt idx="3456">
                  <c:v>0.87294478694320754</c:v>
                </c:pt>
                <c:pt idx="3457">
                  <c:v>0.83340909582683764</c:v>
                </c:pt>
                <c:pt idx="3458">
                  <c:v>0.80668627346188515</c:v>
                </c:pt>
                <c:pt idx="3459">
                  <c:v>0.78138060069010007</c:v>
                </c:pt>
                <c:pt idx="3460">
                  <c:v>0.77009079992386775</c:v>
                </c:pt>
                <c:pt idx="3461">
                  <c:v>0.73853103676300313</c:v>
                </c:pt>
                <c:pt idx="3462">
                  <c:v>0.72941799135388918</c:v>
                </c:pt>
                <c:pt idx="3463">
                  <c:v>0.76363971452652635</c:v>
                </c:pt>
                <c:pt idx="3464">
                  <c:v>0.85274983580134334</c:v>
                </c:pt>
                <c:pt idx="3465">
                  <c:v>0.90747702188913648</c:v>
                </c:pt>
                <c:pt idx="3466">
                  <c:v>0.92710267373324062</c:v>
                </c:pt>
                <c:pt idx="3467">
                  <c:v>0.94354560004796573</c:v>
                </c:pt>
                <c:pt idx="3468">
                  <c:v>0.90770760562882169</c:v>
                </c:pt>
                <c:pt idx="3469">
                  <c:v>0.9208362761717247</c:v>
                </c:pt>
                <c:pt idx="3470">
                  <c:v>0.94459431614124545</c:v>
                </c:pt>
                <c:pt idx="3471">
                  <c:v>0.9472273221503158</c:v>
                </c:pt>
                <c:pt idx="3472">
                  <c:v>0.95169962584421852</c:v>
                </c:pt>
                <c:pt idx="3473">
                  <c:v>0.94851407188801207</c:v>
                </c:pt>
                <c:pt idx="3474">
                  <c:v>0.94565512945845531</c:v>
                </c:pt>
                <c:pt idx="3475">
                  <c:v>0.95613749506115719</c:v>
                </c:pt>
                <c:pt idx="3476">
                  <c:v>0.97816238898156149</c:v>
                </c:pt>
                <c:pt idx="3477">
                  <c:v>0.97919869779673507</c:v>
                </c:pt>
                <c:pt idx="3478">
                  <c:v>0.9588833612063562</c:v>
                </c:pt>
                <c:pt idx="3479">
                  <c:v>0.91846672350696346</c:v>
                </c:pt>
                <c:pt idx="3480">
                  <c:v>0.86875154339335836</c:v>
                </c:pt>
                <c:pt idx="3481">
                  <c:v>0.82981458164662403</c:v>
                </c:pt>
                <c:pt idx="3482">
                  <c:v>0.80136805851724624</c:v>
                </c:pt>
                <c:pt idx="3483">
                  <c:v>0.77678238567474422</c:v>
                </c:pt>
                <c:pt idx="3484">
                  <c:v>0.76136023280303178</c:v>
                </c:pt>
                <c:pt idx="3485">
                  <c:v>0.72815567434611372</c:v>
                </c:pt>
                <c:pt idx="3486">
                  <c:v>0.7087315532713454</c:v>
                </c:pt>
                <c:pt idx="3487">
                  <c:v>0.74251886332230799</c:v>
                </c:pt>
                <c:pt idx="3488">
                  <c:v>0.81288829696474352</c:v>
                </c:pt>
                <c:pt idx="3489">
                  <c:v>0.863719984380098</c:v>
                </c:pt>
                <c:pt idx="3490">
                  <c:v>0.88791683847977443</c:v>
                </c:pt>
                <c:pt idx="3491">
                  <c:v>0.91200712803757755</c:v>
                </c:pt>
                <c:pt idx="3492">
                  <c:v>0.88693763354057498</c:v>
                </c:pt>
                <c:pt idx="3493">
                  <c:v>0.89626766460868768</c:v>
                </c:pt>
                <c:pt idx="3494">
                  <c:v>0.9192696273935852</c:v>
                </c:pt>
                <c:pt idx="3495">
                  <c:v>0.91917411272678928</c:v>
                </c:pt>
                <c:pt idx="3496">
                  <c:v>0.92434867878776095</c:v>
                </c:pt>
                <c:pt idx="3497">
                  <c:v>0.92574520031176422</c:v>
                </c:pt>
                <c:pt idx="3498">
                  <c:v>0.92746469038667756</c:v>
                </c:pt>
                <c:pt idx="3499">
                  <c:v>0.94037334170451725</c:v>
                </c:pt>
                <c:pt idx="3500">
                  <c:v>0.959384989164214</c:v>
                </c:pt>
                <c:pt idx="3501">
                  <c:v>0.96146033948139054</c:v>
                </c:pt>
                <c:pt idx="3502">
                  <c:v>0.9452005969220334</c:v>
                </c:pt>
                <c:pt idx="3503">
                  <c:v>0.90557113341927631</c:v>
                </c:pt>
                <c:pt idx="3504">
                  <c:v>0.86357740817798678</c:v>
                </c:pt>
                <c:pt idx="3505">
                  <c:v>0.82995039733943443</c:v>
                </c:pt>
                <c:pt idx="3506">
                  <c:v>0.80730945876983462</c:v>
                </c:pt>
                <c:pt idx="3507">
                  <c:v>0.78103213735178589</c:v>
                </c:pt>
                <c:pt idx="3508">
                  <c:v>0.76159940383735758</c:v>
                </c:pt>
                <c:pt idx="3509">
                  <c:v>0.72387134177020074</c:v>
                </c:pt>
                <c:pt idx="3510">
                  <c:v>0.70967870516415588</c:v>
                </c:pt>
                <c:pt idx="3511">
                  <c:v>0.73639200535196558</c:v>
                </c:pt>
                <c:pt idx="3512">
                  <c:v>0.83720916154639868</c:v>
                </c:pt>
                <c:pt idx="3513">
                  <c:v>0.8983745458408261</c:v>
                </c:pt>
                <c:pt idx="3514">
                  <c:v>0.9294294120747052</c:v>
                </c:pt>
                <c:pt idx="3515">
                  <c:v>0.95460913333533914</c:v>
                </c:pt>
                <c:pt idx="3516">
                  <c:v>0.92767548410411815</c:v>
                </c:pt>
                <c:pt idx="3517">
                  <c:v>0.93617032592294525</c:v>
                </c:pt>
                <c:pt idx="3518">
                  <c:v>0.96062684619552052</c:v>
                </c:pt>
                <c:pt idx="3519">
                  <c:v>0.95958024258738261</c:v>
                </c:pt>
                <c:pt idx="3520">
                  <c:v>0.96494949620599191</c:v>
                </c:pt>
                <c:pt idx="3521">
                  <c:v>0.96708442987709942</c:v>
                </c:pt>
                <c:pt idx="3522">
                  <c:v>0.96666046677717254</c:v>
                </c:pt>
                <c:pt idx="3523">
                  <c:v>0.97821643673895919</c:v>
                </c:pt>
                <c:pt idx="3524">
                  <c:v>0.98487560747453529</c:v>
                </c:pt>
                <c:pt idx="3525">
                  <c:v>0.99394261201356682</c:v>
                </c:pt>
                <c:pt idx="3526">
                  <c:v>0.97664609555122017</c:v>
                </c:pt>
                <c:pt idx="3527">
                  <c:v>0.93960337027369756</c:v>
                </c:pt>
                <c:pt idx="3528">
                  <c:v>0.89520649171169742</c:v>
                </c:pt>
                <c:pt idx="3529">
                  <c:v>0.85689332875914004</c:v>
                </c:pt>
                <c:pt idx="3530">
                  <c:v>0.83394559504529187</c:v>
                </c:pt>
                <c:pt idx="3531">
                  <c:v>0.80652781566854448</c:v>
                </c:pt>
                <c:pt idx="3532">
                  <c:v>0.78386704733946111</c:v>
                </c:pt>
                <c:pt idx="3533">
                  <c:v>0.74500266636217349</c:v>
                </c:pt>
                <c:pt idx="3534">
                  <c:v>0.73257450228570831</c:v>
                </c:pt>
                <c:pt idx="3535">
                  <c:v>0.76062975497195151</c:v>
                </c:pt>
                <c:pt idx="3536">
                  <c:v>0.85832221047212198</c:v>
                </c:pt>
                <c:pt idx="3537">
                  <c:v>0.9208664818892377</c:v>
                </c:pt>
                <c:pt idx="3538">
                  <c:v>0.94770998407604412</c:v>
                </c:pt>
                <c:pt idx="3539">
                  <c:v>0.97221820052583519</c:v>
                </c:pt>
                <c:pt idx="3540">
                  <c:v>0.94877559742362472</c:v>
                </c:pt>
                <c:pt idx="3541">
                  <c:v>0.96634045728950024</c:v>
                </c:pt>
                <c:pt idx="3542">
                  <c:v>0.98422961324745839</c:v>
                </c:pt>
                <c:pt idx="3543">
                  <c:v>0.98068599424761338</c:v>
                </c:pt>
                <c:pt idx="3544">
                  <c:v>0.98432877451936862</c:v>
                </c:pt>
                <c:pt idx="3545">
                  <c:v>0.97842850168139317</c:v>
                </c:pt>
                <c:pt idx="3546">
                  <c:v>0.97426770315758859</c:v>
                </c:pt>
                <c:pt idx="3547">
                  <c:v>0.98291863393468604</c:v>
                </c:pt>
                <c:pt idx="3548">
                  <c:v>0.99221376593872201</c:v>
                </c:pt>
                <c:pt idx="3549">
                  <c:v>1.0002689402148799</c:v>
                </c:pt>
                <c:pt idx="3550">
                  <c:v>0.98818058325463765</c:v>
                </c:pt>
                <c:pt idx="3551">
                  <c:v>0.94670422449660285</c:v>
                </c:pt>
                <c:pt idx="3552">
                  <c:v>0.9028606543900054</c:v>
                </c:pt>
                <c:pt idx="3553">
                  <c:v>0.8634720226143161</c:v>
                </c:pt>
                <c:pt idx="3554">
                  <c:v>0.83639385426674484</c:v>
                </c:pt>
                <c:pt idx="3555">
                  <c:v>0.81012338378803261</c:v>
                </c:pt>
                <c:pt idx="3556">
                  <c:v>0.78916631892536981</c:v>
                </c:pt>
                <c:pt idx="3557">
                  <c:v>0.7522441930406949</c:v>
                </c:pt>
                <c:pt idx="3558">
                  <c:v>0.737045948663271</c:v>
                </c:pt>
                <c:pt idx="3559">
                  <c:v>0.77000110359985707</c:v>
                </c:pt>
                <c:pt idx="3560">
                  <c:v>0.8752967807107519</c:v>
                </c:pt>
                <c:pt idx="3561">
                  <c:v>0.94065184617658115</c:v>
                </c:pt>
                <c:pt idx="3562">
                  <c:v>0.96573636149204423</c:v>
                </c:pt>
                <c:pt idx="3563">
                  <c:v>0.98861898008600768</c:v>
                </c:pt>
                <c:pt idx="3564">
                  <c:v>0.96166695845201544</c:v>
                </c:pt>
                <c:pt idx="3565">
                  <c:v>0.97619828023398869</c:v>
                </c:pt>
                <c:pt idx="3566">
                  <c:v>1.0008453549475493</c:v>
                </c:pt>
                <c:pt idx="3567">
                  <c:v>0.99809252732698273</c:v>
                </c:pt>
                <c:pt idx="3568">
                  <c:v>0.99979862711873668</c:v>
                </c:pt>
                <c:pt idx="3569">
                  <c:v>0.99361262092544322</c:v>
                </c:pt>
                <c:pt idx="3570">
                  <c:v>0.98141104599696283</c:v>
                </c:pt>
                <c:pt idx="3571">
                  <c:v>0.98916043766496498</c:v>
                </c:pt>
                <c:pt idx="3572">
                  <c:v>1.0004653817652556</c:v>
                </c:pt>
                <c:pt idx="3573">
                  <c:v>1.0132970928540943</c:v>
                </c:pt>
                <c:pt idx="3574">
                  <c:v>0.99809945157787749</c:v>
                </c:pt>
                <c:pt idx="3575">
                  <c:v>0.95401287968768145</c:v>
                </c:pt>
                <c:pt idx="3576">
                  <c:v>0.91104040084886384</c:v>
                </c:pt>
                <c:pt idx="3577">
                  <c:v>0.87268170272679624</c:v>
                </c:pt>
                <c:pt idx="3578">
                  <c:v>0.84508254807415484</c:v>
                </c:pt>
                <c:pt idx="3579">
                  <c:v>0.8204975702510271</c:v>
                </c:pt>
                <c:pt idx="3580">
                  <c:v>0.79769310720741271</c:v>
                </c:pt>
                <c:pt idx="3581">
                  <c:v>0.76518385878459849</c:v>
                </c:pt>
                <c:pt idx="3582">
                  <c:v>0.75433141451044483</c:v>
                </c:pt>
                <c:pt idx="3583">
                  <c:v>0.79116528051296253</c:v>
                </c:pt>
                <c:pt idx="3584">
                  <c:v>0.90168520994480839</c:v>
                </c:pt>
                <c:pt idx="3585">
                  <c:v>0.96298132918813617</c:v>
                </c:pt>
                <c:pt idx="3586">
                  <c:v>0.99027237235960919</c:v>
                </c:pt>
                <c:pt idx="3587">
                  <c:v>1.0134744685925696</c:v>
                </c:pt>
                <c:pt idx="3588">
                  <c:v>0.98102175323248686</c:v>
                </c:pt>
                <c:pt idx="3589">
                  <c:v>1.0010335274009814</c:v>
                </c:pt>
                <c:pt idx="3590">
                  <c:v>1.0316577087600038</c:v>
                </c:pt>
                <c:pt idx="3591">
                  <c:v>1.0306768984830981</c:v>
                </c:pt>
                <c:pt idx="3592">
                  <c:v>1.0327809778601975</c:v>
                </c:pt>
                <c:pt idx="3593">
                  <c:v>1.0214280086964267</c:v>
                </c:pt>
                <c:pt idx="3594">
                  <c:v>1.00261580720106</c:v>
                </c:pt>
                <c:pt idx="3595">
                  <c:v>1.0063460154026305</c:v>
                </c:pt>
                <c:pt idx="3596">
                  <c:v>1.01030646973185</c:v>
                </c:pt>
                <c:pt idx="3597">
                  <c:v>1.0203979337886282</c:v>
                </c:pt>
                <c:pt idx="3598">
                  <c:v>1.0038292985839905</c:v>
                </c:pt>
                <c:pt idx="3599">
                  <c:v>0.96221306958279773</c:v>
                </c:pt>
                <c:pt idx="3600">
                  <c:v>0.91820059666605047</c:v>
                </c:pt>
                <c:pt idx="3601">
                  <c:v>0.87793094922187687</c:v>
                </c:pt>
                <c:pt idx="3602">
                  <c:v>0.85193774043930337</c:v>
                </c:pt>
                <c:pt idx="3603">
                  <c:v>0.82482854655220217</c:v>
                </c:pt>
                <c:pt idx="3604">
                  <c:v>0.80591195526627435</c:v>
                </c:pt>
                <c:pt idx="3605">
                  <c:v>0.76814450601942708</c:v>
                </c:pt>
                <c:pt idx="3606">
                  <c:v>0.75830003685049607</c:v>
                </c:pt>
                <c:pt idx="3607">
                  <c:v>0.79142086982734772</c:v>
                </c:pt>
                <c:pt idx="3608">
                  <c:v>0.89128596419100214</c:v>
                </c:pt>
                <c:pt idx="3609">
                  <c:v>0.95159323146334118</c:v>
                </c:pt>
                <c:pt idx="3610">
                  <c:v>0.97623121025427029</c:v>
                </c:pt>
                <c:pt idx="3611">
                  <c:v>0.99583741247871305</c:v>
                </c:pt>
                <c:pt idx="3612">
                  <c:v>0.96555467217557367</c:v>
                </c:pt>
                <c:pt idx="3613">
                  <c:v>0.98296014537851251</c:v>
                </c:pt>
                <c:pt idx="3614">
                  <c:v>1.0164991004900019</c:v>
                </c:pt>
                <c:pt idx="3615">
                  <c:v>1.0151325016280945</c:v>
                </c:pt>
                <c:pt idx="3616">
                  <c:v>1.0144635740080425</c:v>
                </c:pt>
                <c:pt idx="3617">
                  <c:v>1.0059894278718555</c:v>
                </c:pt>
                <c:pt idx="3618">
                  <c:v>0.99067160512718888</c:v>
                </c:pt>
                <c:pt idx="3619">
                  <c:v>0.99299587296516534</c:v>
                </c:pt>
                <c:pt idx="3620">
                  <c:v>1.00051310502751</c:v>
                </c:pt>
                <c:pt idx="3621">
                  <c:v>1.0099341608365866</c:v>
                </c:pt>
                <c:pt idx="3622">
                  <c:v>0.99615443119874336</c:v>
                </c:pt>
                <c:pt idx="3623">
                  <c:v>0.95849308846164849</c:v>
                </c:pt>
                <c:pt idx="3624">
                  <c:v>0.91351339181326396</c:v>
                </c:pt>
                <c:pt idx="3625">
                  <c:v>0.8779604148160306</c:v>
                </c:pt>
                <c:pt idx="3626">
                  <c:v>0.84975202909325875</c:v>
                </c:pt>
                <c:pt idx="3627">
                  <c:v>0.82168326749307374</c:v>
                </c:pt>
                <c:pt idx="3628">
                  <c:v>0.80550615030705042</c:v>
                </c:pt>
                <c:pt idx="3629">
                  <c:v>0.76781275848620179</c:v>
                </c:pt>
                <c:pt idx="3630">
                  <c:v>0.76021579833374697</c:v>
                </c:pt>
                <c:pt idx="3631">
                  <c:v>0.79570757053461949</c:v>
                </c:pt>
                <c:pt idx="3632">
                  <c:v>0.90877282964598682</c:v>
                </c:pt>
                <c:pt idx="3633">
                  <c:v>0.9795445140860064</c:v>
                </c:pt>
                <c:pt idx="3634">
                  <c:v>1.0044428036656032</c:v>
                </c:pt>
                <c:pt idx="3635">
                  <c:v>1.0297701512290276</c:v>
                </c:pt>
                <c:pt idx="3636">
                  <c:v>0.99924516372331718</c:v>
                </c:pt>
                <c:pt idx="3637">
                  <c:v>1.0129193802426202</c:v>
                </c:pt>
                <c:pt idx="3638">
                  <c:v>1.0482193010844327</c:v>
                </c:pt>
                <c:pt idx="3639">
                  <c:v>1.0457951750611159</c:v>
                </c:pt>
                <c:pt idx="3640">
                  <c:v>1.0409637191784138</c:v>
                </c:pt>
                <c:pt idx="3641">
                  <c:v>1.030325624975148</c:v>
                </c:pt>
                <c:pt idx="3642">
                  <c:v>1.0107953250786272</c:v>
                </c:pt>
                <c:pt idx="3643">
                  <c:v>1.0121644437466293</c:v>
                </c:pt>
                <c:pt idx="3644">
                  <c:v>1.0150483249052751</c:v>
                </c:pt>
                <c:pt idx="3645">
                  <c:v>1.0267488920528511</c:v>
                </c:pt>
                <c:pt idx="3646">
                  <c:v>1.0127191050729258</c:v>
                </c:pt>
                <c:pt idx="3647">
                  <c:v>0.97193627394145776</c:v>
                </c:pt>
                <c:pt idx="3648">
                  <c:v>0.92126601601801317</c:v>
                </c:pt>
                <c:pt idx="3649">
                  <c:v>0.88571377842020416</c:v>
                </c:pt>
                <c:pt idx="3650">
                  <c:v>0.85893239625188078</c:v>
                </c:pt>
                <c:pt idx="3651">
                  <c:v>0.82679072463526704</c:v>
                </c:pt>
                <c:pt idx="3652">
                  <c:v>0.80479714855071793</c:v>
                </c:pt>
                <c:pt idx="3653">
                  <c:v>0.7664517775972296</c:v>
                </c:pt>
                <c:pt idx="3654">
                  <c:v>0.7526639129969066</c:v>
                </c:pt>
                <c:pt idx="3655">
                  <c:v>0.78460158171527339</c:v>
                </c:pt>
                <c:pt idx="3656">
                  <c:v>0.87386275047717665</c:v>
                </c:pt>
                <c:pt idx="3657">
                  <c:v>0.94323655839519083</c:v>
                </c:pt>
                <c:pt idx="3658">
                  <c:v>0.97260532966076174</c:v>
                </c:pt>
                <c:pt idx="3659">
                  <c:v>0.9964128486244187</c:v>
                </c:pt>
                <c:pt idx="3660">
                  <c:v>0.97114223092135354</c:v>
                </c:pt>
                <c:pt idx="3661">
                  <c:v>0.98458706244843608</c:v>
                </c:pt>
                <c:pt idx="3662">
                  <c:v>1.0130009254845445</c:v>
                </c:pt>
                <c:pt idx="3663">
                  <c:v>1.0099285891124696</c:v>
                </c:pt>
                <c:pt idx="3664">
                  <c:v>1.0067730255594975</c:v>
                </c:pt>
                <c:pt idx="3665">
                  <c:v>0.99790326779634209</c:v>
                </c:pt>
                <c:pt idx="3666">
                  <c:v>0.98837521846291954</c:v>
                </c:pt>
                <c:pt idx="3667">
                  <c:v>0.99260175798443639</c:v>
                </c:pt>
                <c:pt idx="3668">
                  <c:v>0.99704547762099194</c:v>
                </c:pt>
                <c:pt idx="3669">
                  <c:v>1.0098575696191787</c:v>
                </c:pt>
                <c:pt idx="3670">
                  <c:v>0.99217801459017352</c:v>
                </c:pt>
                <c:pt idx="3671">
                  <c:v>0.9539783215442208</c:v>
                </c:pt>
                <c:pt idx="3672">
                  <c:v>0.9001110936258323</c:v>
                </c:pt>
                <c:pt idx="3673">
                  <c:v>0.86095226936603986</c:v>
                </c:pt>
                <c:pt idx="3674">
                  <c:v>0.8333742731485192</c:v>
                </c:pt>
                <c:pt idx="3675">
                  <c:v>0.80600847275310394</c:v>
                </c:pt>
                <c:pt idx="3676">
                  <c:v>0.77992091546847608</c:v>
                </c:pt>
                <c:pt idx="3677">
                  <c:v>0.73871331585624733</c:v>
                </c:pt>
                <c:pt idx="3678">
                  <c:v>0.7235374169276565</c:v>
                </c:pt>
                <c:pt idx="3679">
                  <c:v>0.74386879685999918</c:v>
                </c:pt>
                <c:pt idx="3680">
                  <c:v>0.82111048588973401</c:v>
                </c:pt>
                <c:pt idx="3681">
                  <c:v>0.87739016415846582</c:v>
                </c:pt>
                <c:pt idx="3682">
                  <c:v>0.90722311716778015</c:v>
                </c:pt>
                <c:pt idx="3683">
                  <c:v>0.930747909108255</c:v>
                </c:pt>
                <c:pt idx="3684">
                  <c:v>0.9148279465556115</c:v>
                </c:pt>
                <c:pt idx="3685">
                  <c:v>0.92305938669093357</c:v>
                </c:pt>
                <c:pt idx="3686">
                  <c:v>0.94723884664804314</c:v>
                </c:pt>
                <c:pt idx="3687">
                  <c:v>0.94378388133859126</c:v>
                </c:pt>
                <c:pt idx="3688">
                  <c:v>0.94258896464725661</c:v>
                </c:pt>
                <c:pt idx="3689">
                  <c:v>0.9382144288693619</c:v>
                </c:pt>
                <c:pt idx="3690">
                  <c:v>0.9357809424002157</c:v>
                </c:pt>
                <c:pt idx="3691">
                  <c:v>0.9447328921125534</c:v>
                </c:pt>
                <c:pt idx="3692">
                  <c:v>0.95892326801891326</c:v>
                </c:pt>
                <c:pt idx="3693">
                  <c:v>0.97255476217343073</c:v>
                </c:pt>
                <c:pt idx="3694">
                  <c:v>0.9552250843501946</c:v>
                </c:pt>
                <c:pt idx="3695">
                  <c:v>0.91502713970665861</c:v>
                </c:pt>
                <c:pt idx="3696">
                  <c:v>0.87005358860088422</c:v>
                </c:pt>
                <c:pt idx="3697">
                  <c:v>0.82858974391436868</c:v>
                </c:pt>
                <c:pt idx="3698">
                  <c:v>0.79656435551678351</c:v>
                </c:pt>
                <c:pt idx="3699">
                  <c:v>0.76544771943646051</c:v>
                </c:pt>
                <c:pt idx="3700">
                  <c:v>0.74460985103735489</c:v>
                </c:pt>
                <c:pt idx="3701">
                  <c:v>0.71363954488991665</c:v>
                </c:pt>
                <c:pt idx="3702">
                  <c:v>0.70347779596794491</c:v>
                </c:pt>
                <c:pt idx="3703">
                  <c:v>0.72622436503940269</c:v>
                </c:pt>
                <c:pt idx="3704">
                  <c:v>0.80447431886203236</c:v>
                </c:pt>
                <c:pt idx="3705">
                  <c:v>0.85442385076695027</c:v>
                </c:pt>
                <c:pt idx="3706">
                  <c:v>0.87944106438875502</c:v>
                </c:pt>
                <c:pt idx="3707">
                  <c:v>0.89806677129319767</c:v>
                </c:pt>
                <c:pt idx="3708">
                  <c:v>0.8781473210712043</c:v>
                </c:pt>
                <c:pt idx="3709">
                  <c:v>0.89195195398962279</c:v>
                </c:pt>
                <c:pt idx="3710">
                  <c:v>0.90570528644716042</c:v>
                </c:pt>
                <c:pt idx="3711">
                  <c:v>0.9015045803981302</c:v>
                </c:pt>
                <c:pt idx="3712">
                  <c:v>0.90430303997318284</c:v>
                </c:pt>
                <c:pt idx="3713">
                  <c:v>0.90226464479805168</c:v>
                </c:pt>
                <c:pt idx="3714">
                  <c:v>0.90147555720810557</c:v>
                </c:pt>
                <c:pt idx="3715">
                  <c:v>0.91323451736635097</c:v>
                </c:pt>
                <c:pt idx="3716">
                  <c:v>0.93325385974222319</c:v>
                </c:pt>
                <c:pt idx="3717">
                  <c:v>0.94656784708337693</c:v>
                </c:pt>
                <c:pt idx="3718">
                  <c:v>0.93285323100861783</c:v>
                </c:pt>
                <c:pt idx="3719">
                  <c:v>0.89765004431575002</c:v>
                </c:pt>
                <c:pt idx="3720">
                  <c:v>0.85491722408265769</c:v>
                </c:pt>
                <c:pt idx="3721">
                  <c:v>0.81487522309080052</c:v>
                </c:pt>
                <c:pt idx="3722">
                  <c:v>0.78453945854483176</c:v>
                </c:pt>
                <c:pt idx="3723">
                  <c:v>0.76020742504167116</c:v>
                </c:pt>
                <c:pt idx="3724">
                  <c:v>0.74098790656534841</c:v>
                </c:pt>
                <c:pt idx="3725">
                  <c:v>0.70543471154995174</c:v>
                </c:pt>
                <c:pt idx="3726">
                  <c:v>0.69569351203490548</c:v>
                </c:pt>
                <c:pt idx="3727">
                  <c:v>0.72280301336841124</c:v>
                </c:pt>
                <c:pt idx="3728">
                  <c:v>0.80544215165980082</c:v>
                </c:pt>
                <c:pt idx="3729">
                  <c:v>0.86426370597184354</c:v>
                </c:pt>
                <c:pt idx="3730">
                  <c:v>0.89270148475973576</c:v>
                </c:pt>
                <c:pt idx="3731">
                  <c:v>0.91291870242418105</c:v>
                </c:pt>
                <c:pt idx="3732">
                  <c:v>0.8942368946274456</c:v>
                </c:pt>
                <c:pt idx="3733">
                  <c:v>0.90841244906362151</c:v>
                </c:pt>
                <c:pt idx="3734">
                  <c:v>0.93106466420557599</c:v>
                </c:pt>
                <c:pt idx="3735">
                  <c:v>0.93055829510777888</c:v>
                </c:pt>
                <c:pt idx="3736">
                  <c:v>0.93299798587593996</c:v>
                </c:pt>
                <c:pt idx="3737">
                  <c:v>0.93032625669038649</c:v>
                </c:pt>
                <c:pt idx="3738">
                  <c:v>0.9247583170840471</c:v>
                </c:pt>
                <c:pt idx="3739">
                  <c:v>0.93518129640436864</c:v>
                </c:pt>
                <c:pt idx="3740">
                  <c:v>0.95499108985402315</c:v>
                </c:pt>
                <c:pt idx="3741">
                  <c:v>0.9687756622695094</c:v>
                </c:pt>
                <c:pt idx="3742">
                  <c:v>0.95561296303305776</c:v>
                </c:pt>
                <c:pt idx="3743">
                  <c:v>0.91917503800914768</c:v>
                </c:pt>
                <c:pt idx="3744">
                  <c:v>0.87768587480384708</c:v>
                </c:pt>
                <c:pt idx="3745">
                  <c:v>0.83687904056396634</c:v>
                </c:pt>
                <c:pt idx="3746">
                  <c:v>0.81286745952197781</c:v>
                </c:pt>
                <c:pt idx="3747">
                  <c:v>0.78652536576926013</c:v>
                </c:pt>
                <c:pt idx="3748">
                  <c:v>0.76236460518005988</c:v>
                </c:pt>
                <c:pt idx="3749">
                  <c:v>0.72405665344337311</c:v>
                </c:pt>
                <c:pt idx="3750">
                  <c:v>0.71500276491589154</c:v>
                </c:pt>
                <c:pt idx="3751">
                  <c:v>0.74703562510597288</c:v>
                </c:pt>
                <c:pt idx="3752">
                  <c:v>0.84387481639900164</c:v>
                </c:pt>
                <c:pt idx="3753">
                  <c:v>0.90892065868441418</c:v>
                </c:pt>
                <c:pt idx="3754">
                  <c:v>0.94039374175760071</c:v>
                </c:pt>
                <c:pt idx="3755">
                  <c:v>0.96335739008215082</c:v>
                </c:pt>
                <c:pt idx="3756">
                  <c:v>0.94085989340167708</c:v>
                </c:pt>
                <c:pt idx="3757">
                  <c:v>0.96056555634321994</c:v>
                </c:pt>
                <c:pt idx="3758">
                  <c:v>0.98374677131043098</c:v>
                </c:pt>
                <c:pt idx="3759">
                  <c:v>0.98541992549250812</c:v>
                </c:pt>
                <c:pt idx="3760">
                  <c:v>0.98683734994585703</c:v>
                </c:pt>
                <c:pt idx="3761">
                  <c:v>0.97963589476366797</c:v>
                </c:pt>
                <c:pt idx="3762">
                  <c:v>0.97506933734493906</c:v>
                </c:pt>
                <c:pt idx="3763">
                  <c:v>0.97778881377489613</c:v>
                </c:pt>
                <c:pt idx="3764">
                  <c:v>0.97970164417310635</c:v>
                </c:pt>
                <c:pt idx="3765">
                  <c:v>0.99095075672350619</c:v>
                </c:pt>
                <c:pt idx="3766">
                  <c:v>0.9790188848420458</c:v>
                </c:pt>
                <c:pt idx="3767">
                  <c:v>0.94089728894486768</c:v>
                </c:pt>
                <c:pt idx="3768">
                  <c:v>0.89691303536886602</c:v>
                </c:pt>
                <c:pt idx="3769">
                  <c:v>0.86106180228959395</c:v>
                </c:pt>
                <c:pt idx="3770">
                  <c:v>0.83113945603715744</c:v>
                </c:pt>
                <c:pt idx="3771">
                  <c:v>0.80417894397419443</c:v>
                </c:pt>
                <c:pt idx="3772">
                  <c:v>0.78086574388133534</c:v>
                </c:pt>
                <c:pt idx="3773">
                  <c:v>0.7422388079256147</c:v>
                </c:pt>
                <c:pt idx="3774">
                  <c:v>0.731614148498826</c:v>
                </c:pt>
                <c:pt idx="3775">
                  <c:v>0.75903457227664717</c:v>
                </c:pt>
                <c:pt idx="3776">
                  <c:v>0.8511656631782365</c:v>
                </c:pt>
                <c:pt idx="3777">
                  <c:v>0.91427912555732294</c:v>
                </c:pt>
                <c:pt idx="3778">
                  <c:v>0.9451446409812021</c:v>
                </c:pt>
                <c:pt idx="3779">
                  <c:v>0.97161561043646039</c:v>
                </c:pt>
                <c:pt idx="3780">
                  <c:v>0.95331972439004142</c:v>
                </c:pt>
                <c:pt idx="3781">
                  <c:v>0.96921857890140806</c:v>
                </c:pt>
                <c:pt idx="3782">
                  <c:v>0.9918100279430655</c:v>
                </c:pt>
                <c:pt idx="3783">
                  <c:v>0.99671749072299354</c:v>
                </c:pt>
                <c:pt idx="3784">
                  <c:v>0.99951457368619079</c:v>
                </c:pt>
                <c:pt idx="3785">
                  <c:v>0.99560150439676298</c:v>
                </c:pt>
                <c:pt idx="3786">
                  <c:v>0.99123011415754991</c:v>
                </c:pt>
                <c:pt idx="3787">
                  <c:v>0.99525160734846563</c:v>
                </c:pt>
                <c:pt idx="3788">
                  <c:v>0.99866954178801071</c:v>
                </c:pt>
                <c:pt idx="3789">
                  <c:v>1.0134133649589336</c:v>
                </c:pt>
                <c:pt idx="3790">
                  <c:v>1.0010689299579554</c:v>
                </c:pt>
                <c:pt idx="3791">
                  <c:v>0.95893389767075576</c:v>
                </c:pt>
                <c:pt idx="3792">
                  <c:v>0.92629399521674871</c:v>
                </c:pt>
                <c:pt idx="3793">
                  <c:v>0.88724120809546447</c:v>
                </c:pt>
                <c:pt idx="3794">
                  <c:v>0.85614402048486904</c:v>
                </c:pt>
                <c:pt idx="3795">
                  <c:v>0.82736946858813099</c:v>
                </c:pt>
                <c:pt idx="3796">
                  <c:v>0.80423148169518943</c:v>
                </c:pt>
                <c:pt idx="3797">
                  <c:v>0.7660154779526287</c:v>
                </c:pt>
                <c:pt idx="3798">
                  <c:v>0.75760099648620527</c:v>
                </c:pt>
                <c:pt idx="3799">
                  <c:v>0.79505209111925157</c:v>
                </c:pt>
                <c:pt idx="3800">
                  <c:v>0.91000198915664599</c:v>
                </c:pt>
                <c:pt idx="3801">
                  <c:v>0.98016367254617442</c:v>
                </c:pt>
                <c:pt idx="3802">
                  <c:v>1.0090025096524653</c:v>
                </c:pt>
                <c:pt idx="3803">
                  <c:v>1.0346707876285299</c:v>
                </c:pt>
                <c:pt idx="3804">
                  <c:v>1.0091292295420338</c:v>
                </c:pt>
                <c:pt idx="3805">
                  <c:v>1.0233335615035939</c:v>
                </c:pt>
                <c:pt idx="3806">
                  <c:v>1.0585208712389844</c:v>
                </c:pt>
                <c:pt idx="3807">
                  <c:v>1.0608101166551243</c:v>
                </c:pt>
                <c:pt idx="3808">
                  <c:v>1.0608472889822969</c:v>
                </c:pt>
                <c:pt idx="3809">
                  <c:v>1.047054378997607</c:v>
                </c:pt>
                <c:pt idx="3810">
                  <c:v>1.0332128396189879</c:v>
                </c:pt>
                <c:pt idx="3811">
                  <c:v>1.0276194272965533</c:v>
                </c:pt>
                <c:pt idx="3812">
                  <c:v>1.0286191239412505</c:v>
                </c:pt>
                <c:pt idx="3813">
                  <c:v>1.0411926208831672</c:v>
                </c:pt>
                <c:pt idx="3814">
                  <c:v>1.0293680888248777</c:v>
                </c:pt>
                <c:pt idx="3815">
                  <c:v>0.98983370667157633</c:v>
                </c:pt>
                <c:pt idx="3816">
                  <c:v>0.9449801029724364</c:v>
                </c:pt>
                <c:pt idx="3817">
                  <c:v>0.90146656137180137</c:v>
                </c:pt>
                <c:pt idx="3818">
                  <c:v>0.87364099816072827</c:v>
                </c:pt>
                <c:pt idx="3819">
                  <c:v>0.84369395086194721</c:v>
                </c:pt>
                <c:pt idx="3820">
                  <c:v>0.82104412612200528</c:v>
                </c:pt>
                <c:pt idx="3821">
                  <c:v>0.78159907324079536</c:v>
                </c:pt>
                <c:pt idx="3822">
                  <c:v>0.7690185164535136</c:v>
                </c:pt>
                <c:pt idx="3823">
                  <c:v>0.79827474354034023</c:v>
                </c:pt>
                <c:pt idx="3824">
                  <c:v>0.89483563320909598</c:v>
                </c:pt>
                <c:pt idx="3825">
                  <c:v>0.96144575513347041</c:v>
                </c:pt>
                <c:pt idx="3826">
                  <c:v>0.98999965386286015</c:v>
                </c:pt>
                <c:pt idx="3827">
                  <c:v>1.0163352980256957</c:v>
                </c:pt>
                <c:pt idx="3828">
                  <c:v>0.99432660165657827</c:v>
                </c:pt>
                <c:pt idx="3829">
                  <c:v>1.0106425408474853</c:v>
                </c:pt>
                <c:pt idx="3830">
                  <c:v>1.0379361302642587</c:v>
                </c:pt>
                <c:pt idx="3831">
                  <c:v>1.0398874279154589</c:v>
                </c:pt>
                <c:pt idx="3832">
                  <c:v>1.0434684978322448</c:v>
                </c:pt>
                <c:pt idx="3833">
                  <c:v>1.0323218588997538</c:v>
                </c:pt>
                <c:pt idx="3834">
                  <c:v>1.0189458528483388</c:v>
                </c:pt>
                <c:pt idx="3835">
                  <c:v>1.0190029478655165</c:v>
                </c:pt>
                <c:pt idx="3836">
                  <c:v>1.0178553124759673</c:v>
                </c:pt>
                <c:pt idx="3837">
                  <c:v>1.0280258117328178</c:v>
                </c:pt>
                <c:pt idx="3838">
                  <c:v>1.0154928472993447</c:v>
                </c:pt>
                <c:pt idx="3839">
                  <c:v>0.9759959622533092</c:v>
                </c:pt>
                <c:pt idx="3840">
                  <c:v>0.93237425355745063</c:v>
                </c:pt>
                <c:pt idx="3841">
                  <c:v>0.89646363349780711</c:v>
                </c:pt>
                <c:pt idx="3842">
                  <c:v>0.86545529187576853</c:v>
                </c:pt>
                <c:pt idx="3843">
                  <c:v>0.83571643859415568</c:v>
                </c:pt>
                <c:pt idx="3844">
                  <c:v>0.81028764265089137</c:v>
                </c:pt>
                <c:pt idx="3845">
                  <c:v>0.77301136681248772</c:v>
                </c:pt>
                <c:pt idx="3846">
                  <c:v>0.76285185968746583</c:v>
                </c:pt>
                <c:pt idx="3847">
                  <c:v>0.79193979621248944</c:v>
                </c:pt>
                <c:pt idx="3848">
                  <c:v>0.89803054693553963</c:v>
                </c:pt>
                <c:pt idx="3849">
                  <c:v>0.96538938487237258</c:v>
                </c:pt>
                <c:pt idx="3850">
                  <c:v>0.99753669234056841</c:v>
                </c:pt>
                <c:pt idx="3851">
                  <c:v>1.0236392416471405</c:v>
                </c:pt>
                <c:pt idx="3852">
                  <c:v>0.99746407588225683</c:v>
                </c:pt>
                <c:pt idx="3853">
                  <c:v>1.0122374012506139</c:v>
                </c:pt>
                <c:pt idx="3854">
                  <c:v>1.0416902098217509</c:v>
                </c:pt>
                <c:pt idx="3855">
                  <c:v>1.0422255382987475</c:v>
                </c:pt>
                <c:pt idx="3856">
                  <c:v>1.0411636953009269</c:v>
                </c:pt>
                <c:pt idx="3857">
                  <c:v>1.0329760586317218</c:v>
                </c:pt>
                <c:pt idx="3858">
                  <c:v>1.0197644564274158</c:v>
                </c:pt>
                <c:pt idx="3859">
                  <c:v>1.0196190227837378</c:v>
                </c:pt>
                <c:pt idx="3860">
                  <c:v>1.0185648260322235</c:v>
                </c:pt>
                <c:pt idx="3861">
                  <c:v>1.0291839771770785</c:v>
                </c:pt>
                <c:pt idx="3862">
                  <c:v>1.0182310887904606</c:v>
                </c:pt>
                <c:pt idx="3863">
                  <c:v>0.97920875743322955</c:v>
                </c:pt>
                <c:pt idx="3864">
                  <c:v>0.94034951895385832</c:v>
                </c:pt>
                <c:pt idx="3865">
                  <c:v>0.90539359001868414</c:v>
                </c:pt>
                <c:pt idx="3866">
                  <c:v>0.87442996206000356</c:v>
                </c:pt>
                <c:pt idx="3867">
                  <c:v>0.84290181476494808</c:v>
                </c:pt>
                <c:pt idx="3868">
                  <c:v>0.81607893122576214</c:v>
                </c:pt>
                <c:pt idx="3869">
                  <c:v>0.7740836234779539</c:v>
                </c:pt>
                <c:pt idx="3870">
                  <c:v>0.76603814561636818</c:v>
                </c:pt>
                <c:pt idx="3871">
                  <c:v>0.79842852580844192</c:v>
                </c:pt>
                <c:pt idx="3872">
                  <c:v>0.90357003963285065</c:v>
                </c:pt>
                <c:pt idx="3873">
                  <c:v>0.96771792276327984</c:v>
                </c:pt>
                <c:pt idx="3874">
                  <c:v>0.99544090068116786</c:v>
                </c:pt>
                <c:pt idx="3875">
                  <c:v>1.0191857553127401</c:v>
                </c:pt>
                <c:pt idx="3876">
                  <c:v>1.0001065344145565</c:v>
                </c:pt>
                <c:pt idx="3877">
                  <c:v>1.0230491562956188</c:v>
                </c:pt>
                <c:pt idx="3878">
                  <c:v>1.0508821916733271</c:v>
                </c:pt>
                <c:pt idx="3879">
                  <c:v>1.0467297242479097</c:v>
                </c:pt>
                <c:pt idx="3880">
                  <c:v>1.0461498692571543</c:v>
                </c:pt>
                <c:pt idx="3881">
                  <c:v>1.0265946595911082</c:v>
                </c:pt>
                <c:pt idx="3882">
                  <c:v>1.0164261487646162</c:v>
                </c:pt>
                <c:pt idx="3883">
                  <c:v>1.0159399349791285</c:v>
                </c:pt>
                <c:pt idx="3884">
                  <c:v>1.0175004371388161</c:v>
                </c:pt>
                <c:pt idx="3885">
                  <c:v>1.0275103602267261</c:v>
                </c:pt>
                <c:pt idx="3886">
                  <c:v>1.0187212590970556</c:v>
                </c:pt>
                <c:pt idx="3887">
                  <c:v>0.98574597187907798</c:v>
                </c:pt>
                <c:pt idx="3888">
                  <c:v>0.94021164806400148</c:v>
                </c:pt>
                <c:pt idx="3889">
                  <c:v>0.9020557614718806</c:v>
                </c:pt>
                <c:pt idx="3890">
                  <c:v>0.87117637585368912</c:v>
                </c:pt>
                <c:pt idx="3891">
                  <c:v>0.83760368950847019</c:v>
                </c:pt>
                <c:pt idx="3892">
                  <c:v>0.81429362917308412</c:v>
                </c:pt>
                <c:pt idx="3893">
                  <c:v>0.7735401081374389</c:v>
                </c:pt>
                <c:pt idx="3894">
                  <c:v>0.76603474042035669</c:v>
                </c:pt>
                <c:pt idx="3895">
                  <c:v>0.80025385076145172</c:v>
                </c:pt>
                <c:pt idx="3896">
                  <c:v>0.91142296485937346</c:v>
                </c:pt>
                <c:pt idx="3897">
                  <c:v>0.97936166862760243</c:v>
                </c:pt>
                <c:pt idx="3898">
                  <c:v>1.0078736061234843</c:v>
                </c:pt>
                <c:pt idx="3899">
                  <c:v>1.0304607038721474</c:v>
                </c:pt>
                <c:pt idx="3900">
                  <c:v>1.007418764460263</c:v>
                </c:pt>
                <c:pt idx="3901">
                  <c:v>1.0287890147581797</c:v>
                </c:pt>
                <c:pt idx="3902">
                  <c:v>1.0621803794423712</c:v>
                </c:pt>
                <c:pt idx="3903">
                  <c:v>1.0588273430080009</c:v>
                </c:pt>
                <c:pt idx="3904">
                  <c:v>1.0578157294940103</c:v>
                </c:pt>
                <c:pt idx="3905">
                  <c:v>1.0466693669820686</c:v>
                </c:pt>
                <c:pt idx="3906">
                  <c:v>1.0278245520092273</c:v>
                </c:pt>
                <c:pt idx="3907">
                  <c:v>1.0247376777081645</c:v>
                </c:pt>
                <c:pt idx="3908">
                  <c:v>1.0285843705329276</c:v>
                </c:pt>
                <c:pt idx="3909">
                  <c:v>1.0391169175888781</c:v>
                </c:pt>
                <c:pt idx="3910">
                  <c:v>1.0302623948139591</c:v>
                </c:pt>
                <c:pt idx="3911">
                  <c:v>0.9948704047511534</c:v>
                </c:pt>
                <c:pt idx="3912">
                  <c:v>0.9489647672983772</c:v>
                </c:pt>
                <c:pt idx="3913">
                  <c:v>0.91094202468672258</c:v>
                </c:pt>
                <c:pt idx="3914">
                  <c:v>0.87701185634021217</c:v>
                </c:pt>
                <c:pt idx="3915">
                  <c:v>0.85056595194583351</c:v>
                </c:pt>
                <c:pt idx="3916">
                  <c:v>0.82401794602438372</c:v>
                </c:pt>
                <c:pt idx="3917">
                  <c:v>0.78864832685115804</c:v>
                </c:pt>
                <c:pt idx="3918">
                  <c:v>0.7788608649099521</c:v>
                </c:pt>
                <c:pt idx="3919">
                  <c:v>0.81926779950670292</c:v>
                </c:pt>
                <c:pt idx="3920">
                  <c:v>0.93912548726245026</c:v>
                </c:pt>
                <c:pt idx="3921">
                  <c:v>1.0141329907614414</c:v>
                </c:pt>
                <c:pt idx="3922">
                  <c:v>1.0453449006251891</c:v>
                </c:pt>
                <c:pt idx="3923">
                  <c:v>1.0687109589561314</c:v>
                </c:pt>
                <c:pt idx="3924">
                  <c:v>1.040656495719976</c:v>
                </c:pt>
                <c:pt idx="3925">
                  <c:v>1.065505090768758</c:v>
                </c:pt>
                <c:pt idx="3926">
                  <c:v>1.0923688721947211</c:v>
                </c:pt>
                <c:pt idx="3927">
                  <c:v>1.083790605035333</c:v>
                </c:pt>
                <c:pt idx="3928">
                  <c:v>1.0758990061736939</c:v>
                </c:pt>
                <c:pt idx="3929">
                  <c:v>1.0554434711143954</c:v>
                </c:pt>
                <c:pt idx="3930">
                  <c:v>1.0370217518975069</c:v>
                </c:pt>
                <c:pt idx="3931">
                  <c:v>1.0352357390211888</c:v>
                </c:pt>
                <c:pt idx="3932">
                  <c:v>1.0372442871674807</c:v>
                </c:pt>
                <c:pt idx="3933">
                  <c:v>1.0476543495123665</c:v>
                </c:pt>
                <c:pt idx="3934">
                  <c:v>1.0389683992733254</c:v>
                </c:pt>
                <c:pt idx="3935">
                  <c:v>0.99626414022727272</c:v>
                </c:pt>
                <c:pt idx="3936">
                  <c:v>0.94722719353762719</c:v>
                </c:pt>
                <c:pt idx="3937">
                  <c:v>0.90799322503127544</c:v>
                </c:pt>
                <c:pt idx="3938">
                  <c:v>0.8704293056812531</c:v>
                </c:pt>
                <c:pt idx="3939">
                  <c:v>0.84032211388384792</c:v>
                </c:pt>
                <c:pt idx="3940">
                  <c:v>0.8114852971352231</c:v>
                </c:pt>
                <c:pt idx="3941">
                  <c:v>0.76893983027483703</c:v>
                </c:pt>
                <c:pt idx="3942">
                  <c:v>0.75674360387910622</c:v>
                </c:pt>
                <c:pt idx="3943">
                  <c:v>0.78350626349137353</c:v>
                </c:pt>
                <c:pt idx="3944">
                  <c:v>0.87052650516431807</c:v>
                </c:pt>
                <c:pt idx="3945">
                  <c:v>0.93123490749394444</c:v>
                </c:pt>
                <c:pt idx="3946">
                  <c:v>0.96088092596301011</c:v>
                </c:pt>
                <c:pt idx="3947">
                  <c:v>0.97976958692811367</c:v>
                </c:pt>
                <c:pt idx="3948">
                  <c:v>0.95791451432561858</c:v>
                </c:pt>
                <c:pt idx="3949">
                  <c:v>0.96774883793978483</c:v>
                </c:pt>
                <c:pt idx="3950">
                  <c:v>0.9954745655515973</c:v>
                </c:pt>
                <c:pt idx="3951">
                  <c:v>0.99304660760605079</c:v>
                </c:pt>
                <c:pt idx="3952">
                  <c:v>0.99348783995168977</c:v>
                </c:pt>
                <c:pt idx="3953">
                  <c:v>0.9822932957006183</c:v>
                </c:pt>
                <c:pt idx="3954">
                  <c:v>0.97472180649291107</c:v>
                </c:pt>
                <c:pt idx="3955">
                  <c:v>0.97602225990827063</c:v>
                </c:pt>
                <c:pt idx="3956">
                  <c:v>0.98605929551398896</c:v>
                </c:pt>
                <c:pt idx="3957">
                  <c:v>1.0028800517868248</c:v>
                </c:pt>
                <c:pt idx="3958">
                  <c:v>0.99766041950073503</c:v>
                </c:pt>
                <c:pt idx="3959">
                  <c:v>0.96096139169609918</c:v>
                </c:pt>
                <c:pt idx="3960">
                  <c:v>0.91415834369926896</c:v>
                </c:pt>
                <c:pt idx="3961">
                  <c:v>0.8770033462015473</c:v>
                </c:pt>
                <c:pt idx="3962">
                  <c:v>0.83534209283291749</c:v>
                </c:pt>
                <c:pt idx="3963">
                  <c:v>0.80716499343347847</c:v>
                </c:pt>
                <c:pt idx="3964">
                  <c:v>0.788354393309043</c:v>
                </c:pt>
                <c:pt idx="3965">
                  <c:v>0.75820123627581559</c:v>
                </c:pt>
                <c:pt idx="3966">
                  <c:v>0.75182744232082088</c:v>
                </c:pt>
                <c:pt idx="3967">
                  <c:v>0.78400469483509105</c:v>
                </c:pt>
                <c:pt idx="3968">
                  <c:v>0.88483449918400015</c:v>
                </c:pt>
                <c:pt idx="3969">
                  <c:v>0.94424119381469163</c:v>
                </c:pt>
                <c:pt idx="3970">
                  <c:v>0.969098144096318</c:v>
                </c:pt>
                <c:pt idx="3971">
                  <c:v>0.98848656050451245</c:v>
                </c:pt>
                <c:pt idx="3972">
                  <c:v>0.97059741475945294</c:v>
                </c:pt>
                <c:pt idx="3973">
                  <c:v>0.99055639000467077</c:v>
                </c:pt>
                <c:pt idx="3974">
                  <c:v>1.0066606248131467</c:v>
                </c:pt>
                <c:pt idx="3975">
                  <c:v>1.0051647521388798</c:v>
                </c:pt>
                <c:pt idx="3976">
                  <c:v>1.0037880453678731</c:v>
                </c:pt>
                <c:pt idx="3977">
                  <c:v>0.99444985336369418</c:v>
                </c:pt>
                <c:pt idx="3978">
                  <c:v>0.97772850493525287</c:v>
                </c:pt>
                <c:pt idx="3979">
                  <c:v>0.97727508425516019</c:v>
                </c:pt>
                <c:pt idx="3980">
                  <c:v>0.98756141133815833</c:v>
                </c:pt>
                <c:pt idx="3981">
                  <c:v>0.9998870433746434</c:v>
                </c:pt>
                <c:pt idx="3982">
                  <c:v>0.98911952921415014</c:v>
                </c:pt>
                <c:pt idx="3983">
                  <c:v>0.95346220571665885</c:v>
                </c:pt>
                <c:pt idx="3984">
                  <c:v>0.90796053045334468</c:v>
                </c:pt>
                <c:pt idx="3985">
                  <c:v>0.86894472374262244</c:v>
                </c:pt>
                <c:pt idx="3986">
                  <c:v>0.83439862270492959</c:v>
                </c:pt>
                <c:pt idx="3987">
                  <c:v>0.80671374628803627</c:v>
                </c:pt>
                <c:pt idx="3988">
                  <c:v>0.78711692898515595</c:v>
                </c:pt>
                <c:pt idx="3989">
                  <c:v>0.75048440284672346</c:v>
                </c:pt>
                <c:pt idx="3990">
                  <c:v>0.74033667183204932</c:v>
                </c:pt>
                <c:pt idx="3991">
                  <c:v>0.76546636709939841</c:v>
                </c:pt>
                <c:pt idx="3992">
                  <c:v>0.84984836611249093</c:v>
                </c:pt>
                <c:pt idx="3993">
                  <c:v>0.91112027839384202</c:v>
                </c:pt>
                <c:pt idx="3994">
                  <c:v>0.94267668662760007</c:v>
                </c:pt>
                <c:pt idx="3995">
                  <c:v>0.96702585492907533</c:v>
                </c:pt>
                <c:pt idx="3996">
                  <c:v>0.94871105902491093</c:v>
                </c:pt>
                <c:pt idx="3997">
                  <c:v>0.96765887261930406</c:v>
                </c:pt>
                <c:pt idx="3998">
                  <c:v>0.99791110404770955</c:v>
                </c:pt>
                <c:pt idx="3999">
                  <c:v>0.99946352786680903</c:v>
                </c:pt>
                <c:pt idx="4000">
                  <c:v>0.99768669272185451</c:v>
                </c:pt>
                <c:pt idx="4001">
                  <c:v>0.98952923914128521</c:v>
                </c:pt>
                <c:pt idx="4002">
                  <c:v>0.97326156893555604</c:v>
                </c:pt>
                <c:pt idx="4003">
                  <c:v>0.97296793706160789</c:v>
                </c:pt>
                <c:pt idx="4004">
                  <c:v>0.98827306165433237</c:v>
                </c:pt>
                <c:pt idx="4005">
                  <c:v>1.0045464913324529</c:v>
                </c:pt>
                <c:pt idx="4006">
                  <c:v>0.99218569581258631</c:v>
                </c:pt>
                <c:pt idx="4007">
                  <c:v>0.95898377877125207</c:v>
                </c:pt>
                <c:pt idx="4008">
                  <c:v>0.91552465789402038</c:v>
                </c:pt>
                <c:pt idx="4009">
                  <c:v>0.87444423473648814</c:v>
                </c:pt>
                <c:pt idx="4010">
                  <c:v>0.83860732714337938</c:v>
                </c:pt>
                <c:pt idx="4011">
                  <c:v>0.81201548840827231</c:v>
                </c:pt>
                <c:pt idx="4012">
                  <c:v>0.79091958748915492</c:v>
                </c:pt>
                <c:pt idx="4013">
                  <c:v>0.75411322887400001</c:v>
                </c:pt>
                <c:pt idx="4014">
                  <c:v>0.74615375380524307</c:v>
                </c:pt>
                <c:pt idx="4015">
                  <c:v>0.78523278450822431</c:v>
                </c:pt>
                <c:pt idx="4016">
                  <c:v>0.89220800083606289</c:v>
                </c:pt>
                <c:pt idx="4017">
                  <c:v>0.96061595459803795</c:v>
                </c:pt>
                <c:pt idx="4018">
                  <c:v>0.99293634058010483</c:v>
                </c:pt>
                <c:pt idx="4019">
                  <c:v>1.0220067289046209</c:v>
                </c:pt>
                <c:pt idx="4020">
                  <c:v>0.99846136737051283</c:v>
                </c:pt>
                <c:pt idx="4021">
                  <c:v>1.0114604771794067</c:v>
                </c:pt>
                <c:pt idx="4022">
                  <c:v>1.0466565326934474</c:v>
                </c:pt>
                <c:pt idx="4023">
                  <c:v>1.0465626560082699</c:v>
                </c:pt>
                <c:pt idx="4024">
                  <c:v>1.0443029220882685</c:v>
                </c:pt>
                <c:pt idx="4025">
                  <c:v>1.0327575912026821</c:v>
                </c:pt>
                <c:pt idx="4026">
                  <c:v>1.0140784798570581</c:v>
                </c:pt>
                <c:pt idx="4027">
                  <c:v>1.0120047711687374</c:v>
                </c:pt>
                <c:pt idx="4028">
                  <c:v>1.0226770603081541</c:v>
                </c:pt>
                <c:pt idx="4029">
                  <c:v>1.0357213259617406</c:v>
                </c:pt>
                <c:pt idx="4030">
                  <c:v>1.0246844955738053</c:v>
                </c:pt>
                <c:pt idx="4031">
                  <c:v>0.9804471365050812</c:v>
                </c:pt>
                <c:pt idx="4032">
                  <c:v>0.93665416284258041</c:v>
                </c:pt>
                <c:pt idx="4033">
                  <c:v>0.89847405683693449</c:v>
                </c:pt>
                <c:pt idx="4034">
                  <c:v>0.86450390178530845</c:v>
                </c:pt>
                <c:pt idx="4035">
                  <c:v>0.83599746856540025</c:v>
                </c:pt>
                <c:pt idx="4036">
                  <c:v>0.81558606090135233</c:v>
                </c:pt>
                <c:pt idx="4037">
                  <c:v>0.7804671225134221</c:v>
                </c:pt>
                <c:pt idx="4038">
                  <c:v>0.77181222688425233</c:v>
                </c:pt>
                <c:pt idx="4039">
                  <c:v>0.80779407190909536</c:v>
                </c:pt>
                <c:pt idx="4040">
                  <c:v>0.91912346212834906</c:v>
                </c:pt>
                <c:pt idx="4041">
                  <c:v>0.99310386060315214</c:v>
                </c:pt>
                <c:pt idx="4042">
                  <c:v>1.0269305847149905</c:v>
                </c:pt>
                <c:pt idx="4043">
                  <c:v>1.0545473763721376</c:v>
                </c:pt>
                <c:pt idx="4044">
                  <c:v>1.0393816524946076</c:v>
                </c:pt>
                <c:pt idx="4045">
                  <c:v>1.0616268971296301</c:v>
                </c:pt>
                <c:pt idx="4046">
                  <c:v>1.0868353786602949</c:v>
                </c:pt>
                <c:pt idx="4047">
                  <c:v>1.080763329631748</c:v>
                </c:pt>
                <c:pt idx="4048">
                  <c:v>1.0750770534526184</c:v>
                </c:pt>
                <c:pt idx="4049">
                  <c:v>1.0593356127515832</c:v>
                </c:pt>
                <c:pt idx="4050">
                  <c:v>1.0374164509899255</c:v>
                </c:pt>
                <c:pt idx="4051">
                  <c:v>1.0348213176192185</c:v>
                </c:pt>
                <c:pt idx="4052">
                  <c:v>1.0462533447400315</c:v>
                </c:pt>
                <c:pt idx="4053">
                  <c:v>1.0575123115682754</c:v>
                </c:pt>
                <c:pt idx="4054">
                  <c:v>1.0391147898943698</c:v>
                </c:pt>
                <c:pt idx="4055">
                  <c:v>1.0020665497252412</c:v>
                </c:pt>
                <c:pt idx="4056">
                  <c:v>0.95821287816921541</c:v>
                </c:pt>
                <c:pt idx="4057">
                  <c:v>0.91546422468133826</c:v>
                </c:pt>
                <c:pt idx="4058">
                  <c:v>0.88339354613749743</c:v>
                </c:pt>
                <c:pt idx="4059">
                  <c:v>0.85145348082122962</c:v>
                </c:pt>
                <c:pt idx="4060">
                  <c:v>0.83155119802303745</c:v>
                </c:pt>
                <c:pt idx="4061">
                  <c:v>0.79511105815944016</c:v>
                </c:pt>
                <c:pt idx="4062">
                  <c:v>0.78597773865570364</c:v>
                </c:pt>
                <c:pt idx="4063">
                  <c:v>0.82593605056660047</c:v>
                </c:pt>
                <c:pt idx="4064">
                  <c:v>0.93292719193632456</c:v>
                </c:pt>
                <c:pt idx="4065">
                  <c:v>1.0055807857771866</c:v>
                </c:pt>
                <c:pt idx="4066">
                  <c:v>1.0404353862996589</c:v>
                </c:pt>
                <c:pt idx="4067">
                  <c:v>1.0694734340263046</c:v>
                </c:pt>
                <c:pt idx="4068">
                  <c:v>1.047871858314162</c:v>
                </c:pt>
                <c:pt idx="4069">
                  <c:v>1.0689246037462699</c:v>
                </c:pt>
                <c:pt idx="4070">
                  <c:v>1.0986785429211587</c:v>
                </c:pt>
                <c:pt idx="4071">
                  <c:v>1.0915035751984241</c:v>
                </c:pt>
                <c:pt idx="4072">
                  <c:v>1.0863090566381293</c:v>
                </c:pt>
                <c:pt idx="4073">
                  <c:v>1.0721576642417989</c:v>
                </c:pt>
                <c:pt idx="4074">
                  <c:v>1.0467622478803287</c:v>
                </c:pt>
                <c:pt idx="4075">
                  <c:v>1.0425450203962909</c:v>
                </c:pt>
                <c:pt idx="4076">
                  <c:v>1.0505107492207908</c:v>
                </c:pt>
                <c:pt idx="4077">
                  <c:v>1.0596314135919322</c:v>
                </c:pt>
                <c:pt idx="4078">
                  <c:v>1.048465806383337</c:v>
                </c:pt>
                <c:pt idx="4079">
                  <c:v>1.0112670052042374</c:v>
                </c:pt>
                <c:pt idx="4080">
                  <c:v>0.96349724557173988</c:v>
                </c:pt>
                <c:pt idx="4081">
                  <c:v>0.92330328586089139</c:v>
                </c:pt>
                <c:pt idx="4082">
                  <c:v>0.88810649147509191</c:v>
                </c:pt>
                <c:pt idx="4083">
                  <c:v>0.86091969018283199</c:v>
                </c:pt>
                <c:pt idx="4084">
                  <c:v>0.83929019352499201</c:v>
                </c:pt>
                <c:pt idx="4085">
                  <c:v>0.80471410624856909</c:v>
                </c:pt>
                <c:pt idx="4086">
                  <c:v>0.79526549659732293</c:v>
                </c:pt>
                <c:pt idx="4087">
                  <c:v>0.83966331707408504</c:v>
                </c:pt>
                <c:pt idx="4088">
                  <c:v>0.96454019510585154</c:v>
                </c:pt>
                <c:pt idx="4089">
                  <c:v>1.0418669750868523</c:v>
                </c:pt>
                <c:pt idx="4090">
                  <c:v>1.0754107503821759</c:v>
                </c:pt>
                <c:pt idx="4091">
                  <c:v>1.1012992074738754</c:v>
                </c:pt>
                <c:pt idx="4092">
                  <c:v>1.0754159169818232</c:v>
                </c:pt>
                <c:pt idx="4093">
                  <c:v>1.1032166229365059</c:v>
                </c:pt>
                <c:pt idx="4094">
                  <c:v>1.1288304194333096</c:v>
                </c:pt>
                <c:pt idx="4095">
                  <c:v>1.1219083971456185</c:v>
                </c:pt>
                <c:pt idx="4096">
                  <c:v>1.1258945999337127</c:v>
                </c:pt>
                <c:pt idx="4097">
                  <c:v>1.1047227501788575</c:v>
                </c:pt>
                <c:pt idx="4098">
                  <c:v>1.0795341907793023</c:v>
                </c:pt>
                <c:pt idx="4099">
                  <c:v>1.0732203036003569</c:v>
                </c:pt>
                <c:pt idx="4100">
                  <c:v>1.0809084424624738</c:v>
                </c:pt>
                <c:pt idx="4101">
                  <c:v>1.0917962065952864</c:v>
                </c:pt>
                <c:pt idx="4102">
                  <c:v>1.0801053756889785</c:v>
                </c:pt>
                <c:pt idx="4103">
                  <c:v>1.0370582868095535</c:v>
                </c:pt>
                <c:pt idx="4104">
                  <c:v>0.98456630176153936</c:v>
                </c:pt>
                <c:pt idx="4105">
                  <c:v>0.93887430313529019</c:v>
                </c:pt>
                <c:pt idx="4106">
                  <c:v>0.90327477891585739</c:v>
                </c:pt>
                <c:pt idx="4107">
                  <c:v>0.87663460637340074</c:v>
                </c:pt>
                <c:pt idx="4108">
                  <c:v>0.85275560878971179</c:v>
                </c:pt>
                <c:pt idx="4109">
                  <c:v>0.81402689741807188</c:v>
                </c:pt>
                <c:pt idx="4110">
                  <c:v>0.80305653178607272</c:v>
                </c:pt>
                <c:pt idx="4111">
                  <c:v>0.8375588582073471</c:v>
                </c:pt>
                <c:pt idx="4112">
                  <c:v>0.95753467324381314</c:v>
                </c:pt>
                <c:pt idx="4113">
                  <c:v>1.0271213247412483</c:v>
                </c:pt>
                <c:pt idx="4114">
                  <c:v>1.0623678996175394</c:v>
                </c:pt>
                <c:pt idx="4115">
                  <c:v>1.0911018795752963</c:v>
                </c:pt>
                <c:pt idx="4116">
                  <c:v>1.0634090655869177</c:v>
                </c:pt>
                <c:pt idx="4117">
                  <c:v>1.0782602938922532</c:v>
                </c:pt>
                <c:pt idx="4118">
                  <c:v>1.1170639250821286</c:v>
                </c:pt>
                <c:pt idx="4119">
                  <c:v>1.1178877705532995</c:v>
                </c:pt>
                <c:pt idx="4120">
                  <c:v>1.1118116307947814</c:v>
                </c:pt>
                <c:pt idx="4121">
                  <c:v>1.0931520758890119</c:v>
                </c:pt>
                <c:pt idx="4122">
                  <c:v>1.0682603981774841</c:v>
                </c:pt>
                <c:pt idx="4123">
                  <c:v>1.0611563080014252</c:v>
                </c:pt>
                <c:pt idx="4124">
                  <c:v>1.0689843090319753</c:v>
                </c:pt>
                <c:pt idx="4125">
                  <c:v>1.0817707994001007</c:v>
                </c:pt>
                <c:pt idx="4126">
                  <c:v>1.0728837871223722</c:v>
                </c:pt>
                <c:pt idx="4127">
                  <c:v>1.0315086590152192</c:v>
                </c:pt>
                <c:pt idx="4128">
                  <c:v>0.98727229792792526</c:v>
                </c:pt>
                <c:pt idx="4129">
                  <c:v>0.94649950268032479</c:v>
                </c:pt>
                <c:pt idx="4130">
                  <c:v>0.90699561040114407</c:v>
                </c:pt>
                <c:pt idx="4131">
                  <c:v>0.88154639905558874</c:v>
                </c:pt>
                <c:pt idx="4132">
                  <c:v>0.85701807958287668</c:v>
                </c:pt>
                <c:pt idx="4133">
                  <c:v>0.82077059042197464</c:v>
                </c:pt>
                <c:pt idx="4134">
                  <c:v>0.81140390017386044</c:v>
                </c:pt>
                <c:pt idx="4135">
                  <c:v>0.85578672401361122</c:v>
                </c:pt>
                <c:pt idx="4136">
                  <c:v>0.98588119093013693</c:v>
                </c:pt>
                <c:pt idx="4137">
                  <c:v>1.0665359403475081</c:v>
                </c:pt>
                <c:pt idx="4138">
                  <c:v>1.0995409382946804</c:v>
                </c:pt>
                <c:pt idx="4139">
                  <c:v>1.1324198342810381</c:v>
                </c:pt>
                <c:pt idx="4140">
                  <c:v>1.1038441013054681</c:v>
                </c:pt>
                <c:pt idx="4141">
                  <c:v>1.1223144630717421</c:v>
                </c:pt>
                <c:pt idx="4142">
                  <c:v>1.1615430856774978</c:v>
                </c:pt>
                <c:pt idx="4143">
                  <c:v>1.1587075178544137</c:v>
                </c:pt>
                <c:pt idx="4144">
                  <c:v>1.1545557396570461</c:v>
                </c:pt>
                <c:pt idx="4145">
                  <c:v>1.1371846530303391</c:v>
                </c:pt>
                <c:pt idx="4146">
                  <c:v>1.1061066744019161</c:v>
                </c:pt>
                <c:pt idx="4147">
                  <c:v>1.0943310554390506</c:v>
                </c:pt>
                <c:pt idx="4148">
                  <c:v>1.1004427856643528</c:v>
                </c:pt>
                <c:pt idx="4149">
                  <c:v>1.1088008949478412</c:v>
                </c:pt>
                <c:pt idx="4150">
                  <c:v>1.0990835231464413</c:v>
                </c:pt>
                <c:pt idx="4151">
                  <c:v>1.0560842291609531</c:v>
                </c:pt>
                <c:pt idx="4152">
                  <c:v>1.0093605164699102</c:v>
                </c:pt>
                <c:pt idx="4153">
                  <c:v>0.96484360640639666</c:v>
                </c:pt>
                <c:pt idx="4154">
                  <c:v>0.92249496898477779</c:v>
                </c:pt>
                <c:pt idx="4155">
                  <c:v>0.89288748162890885</c:v>
                </c:pt>
                <c:pt idx="4156">
                  <c:v>0.86811515654451288</c:v>
                </c:pt>
                <c:pt idx="4157">
                  <c:v>0.82852109194485646</c:v>
                </c:pt>
                <c:pt idx="4158">
                  <c:v>0.81644266139745303</c:v>
                </c:pt>
                <c:pt idx="4159">
                  <c:v>0.84786581810140904</c:v>
                </c:pt>
                <c:pt idx="4160">
                  <c:v>0.95107229707451357</c:v>
                </c:pt>
                <c:pt idx="4161">
                  <c:v>1.0264109252953659</c:v>
                </c:pt>
                <c:pt idx="4162">
                  <c:v>1.0625443234015488</c:v>
                </c:pt>
                <c:pt idx="4163">
                  <c:v>1.0908629268683838</c:v>
                </c:pt>
                <c:pt idx="4164">
                  <c:v>1.0700699362873261</c:v>
                </c:pt>
                <c:pt idx="4165">
                  <c:v>1.0831327314572139</c:v>
                </c:pt>
                <c:pt idx="4166">
                  <c:v>1.1070233853442737</c:v>
                </c:pt>
                <c:pt idx="4167">
                  <c:v>1.1037043370274175</c:v>
                </c:pt>
                <c:pt idx="4168">
                  <c:v>1.0993706412739113</c:v>
                </c:pt>
                <c:pt idx="4169">
                  <c:v>1.0809662220759977</c:v>
                </c:pt>
                <c:pt idx="4170">
                  <c:v>1.0708522888050518</c:v>
                </c:pt>
                <c:pt idx="4171">
                  <c:v>1.0694334121376565</c:v>
                </c:pt>
                <c:pt idx="4172">
                  <c:v>1.0780061506679097</c:v>
                </c:pt>
                <c:pt idx="4173">
                  <c:v>1.0894571182188535</c:v>
                </c:pt>
                <c:pt idx="4174">
                  <c:v>1.0815838021365838</c:v>
                </c:pt>
                <c:pt idx="4175">
                  <c:v>1.0381769357716639</c:v>
                </c:pt>
                <c:pt idx="4176">
                  <c:v>0.98773282545322549</c:v>
                </c:pt>
                <c:pt idx="4177">
                  <c:v>0.9434060713623994</c:v>
                </c:pt>
                <c:pt idx="4178">
                  <c:v>0.90445220943012816</c:v>
                </c:pt>
                <c:pt idx="4179">
                  <c:v>0.87526362162390203</c:v>
                </c:pt>
                <c:pt idx="4180">
                  <c:v>0.84926666399247086</c:v>
                </c:pt>
                <c:pt idx="4181">
                  <c:v>0.80649876370917684</c:v>
                </c:pt>
                <c:pt idx="4182">
                  <c:v>0.79531381912079624</c:v>
                </c:pt>
                <c:pt idx="4183">
                  <c:v>0.82656690076274519</c:v>
                </c:pt>
                <c:pt idx="4184">
                  <c:v>0.91623106207372873</c:v>
                </c:pt>
                <c:pt idx="4185">
                  <c:v>0.98672244747654436</c:v>
                </c:pt>
                <c:pt idx="4186">
                  <c:v>1.0203749431238827</c:v>
                </c:pt>
                <c:pt idx="4187">
                  <c:v>1.0490285379916156</c:v>
                </c:pt>
                <c:pt idx="4188">
                  <c:v>1.0331438817729537</c:v>
                </c:pt>
                <c:pt idx="4189">
                  <c:v>1.042958670816899</c:v>
                </c:pt>
                <c:pt idx="4190">
                  <c:v>1.0759252961914973</c:v>
                </c:pt>
                <c:pt idx="4191">
                  <c:v>1.0744834880723784</c:v>
                </c:pt>
                <c:pt idx="4192">
                  <c:v>1.0766947545340304</c:v>
                </c:pt>
                <c:pt idx="4193">
                  <c:v>1.0690418484888102</c:v>
                </c:pt>
                <c:pt idx="4194">
                  <c:v>1.053721014341503</c:v>
                </c:pt>
                <c:pt idx="4195">
                  <c:v>1.0500261521038059</c:v>
                </c:pt>
                <c:pt idx="4196">
                  <c:v>1.0652863925367633</c:v>
                </c:pt>
                <c:pt idx="4197">
                  <c:v>1.0774847503724929</c:v>
                </c:pt>
                <c:pt idx="4198">
                  <c:v>1.066504581952352</c:v>
                </c:pt>
                <c:pt idx="4199">
                  <c:v>1.0262930405470707</c:v>
                </c:pt>
                <c:pt idx="4200">
                  <c:v>0.97803553852198488</c:v>
                </c:pt>
                <c:pt idx="4201">
                  <c:v>0.92807447224940898</c:v>
                </c:pt>
                <c:pt idx="4202">
                  <c:v>0.88436966013355123</c:v>
                </c:pt>
                <c:pt idx="4203">
                  <c:v>0.8539487236832507</c:v>
                </c:pt>
                <c:pt idx="4204">
                  <c:v>0.83616267085101992</c:v>
                </c:pt>
                <c:pt idx="4205">
                  <c:v>0.80334942100794682</c:v>
                </c:pt>
                <c:pt idx="4206">
                  <c:v>0.79966941299019945</c:v>
                </c:pt>
                <c:pt idx="4207">
                  <c:v>0.83826864632930731</c:v>
                </c:pt>
                <c:pt idx="4208">
                  <c:v>0.95172561350108753</c:v>
                </c:pt>
                <c:pt idx="4209">
                  <c:v>1.0224336619360064</c:v>
                </c:pt>
                <c:pt idx="4210">
                  <c:v>1.04750090672339</c:v>
                </c:pt>
                <c:pt idx="4211">
                  <c:v>1.0724124478401162</c:v>
                </c:pt>
                <c:pt idx="4212">
                  <c:v>1.04942589518325</c:v>
                </c:pt>
                <c:pt idx="4213">
                  <c:v>1.0732769623447225</c:v>
                </c:pt>
                <c:pt idx="4214">
                  <c:v>1.1012265432531074</c:v>
                </c:pt>
                <c:pt idx="4215">
                  <c:v>1.101243056127476</c:v>
                </c:pt>
                <c:pt idx="4216">
                  <c:v>1.1009474522116929</c:v>
                </c:pt>
                <c:pt idx="4217">
                  <c:v>1.0897432760619037</c:v>
                </c:pt>
                <c:pt idx="4218">
                  <c:v>1.0675303886575054</c:v>
                </c:pt>
                <c:pt idx="4219">
                  <c:v>1.0649939633588037</c:v>
                </c:pt>
                <c:pt idx="4220">
                  <c:v>1.0794633627458361</c:v>
                </c:pt>
                <c:pt idx="4221">
                  <c:v>1.0927908389450336</c:v>
                </c:pt>
                <c:pt idx="4222">
                  <c:v>1.0765420566333983</c:v>
                </c:pt>
                <c:pt idx="4223">
                  <c:v>1.0335218774746031</c:v>
                </c:pt>
                <c:pt idx="4224">
                  <c:v>0.98151188532462308</c:v>
                </c:pt>
                <c:pt idx="4225">
                  <c:v>0.93386972759855469</c:v>
                </c:pt>
                <c:pt idx="4226">
                  <c:v>0.89766799102840034</c:v>
                </c:pt>
                <c:pt idx="4227">
                  <c:v>0.87115920920625811</c:v>
                </c:pt>
                <c:pt idx="4228">
                  <c:v>0.84701592165762851</c:v>
                </c:pt>
                <c:pt idx="4229">
                  <c:v>0.80938196985530053</c:v>
                </c:pt>
                <c:pt idx="4230">
                  <c:v>0.80094677848342388</c:v>
                </c:pt>
                <c:pt idx="4231">
                  <c:v>0.83822862054874236</c:v>
                </c:pt>
                <c:pt idx="4232">
                  <c:v>0.9374568739122292</c:v>
                </c:pt>
                <c:pt idx="4233">
                  <c:v>1.0067564044195558</c:v>
                </c:pt>
                <c:pt idx="4234">
                  <c:v>1.0368087183244845</c:v>
                </c:pt>
                <c:pt idx="4235">
                  <c:v>1.0609584522668343</c:v>
                </c:pt>
                <c:pt idx="4236">
                  <c:v>1.041649946099561</c:v>
                </c:pt>
                <c:pt idx="4237">
                  <c:v>1.0621939169679611</c:v>
                </c:pt>
                <c:pt idx="4238">
                  <c:v>1.0913922047553148</c:v>
                </c:pt>
                <c:pt idx="4239">
                  <c:v>1.0902709521250487</c:v>
                </c:pt>
                <c:pt idx="4240">
                  <c:v>1.0907311877923114</c:v>
                </c:pt>
                <c:pt idx="4241">
                  <c:v>1.0822792038829618</c:v>
                </c:pt>
                <c:pt idx="4242">
                  <c:v>1.0627283829138301</c:v>
                </c:pt>
                <c:pt idx="4243">
                  <c:v>1.0596173792533476</c:v>
                </c:pt>
                <c:pt idx="4244">
                  <c:v>1.0817968123755737</c:v>
                </c:pt>
                <c:pt idx="4245">
                  <c:v>1.091525415945066</c:v>
                </c:pt>
                <c:pt idx="4246">
                  <c:v>1.0751018584245438</c:v>
                </c:pt>
                <c:pt idx="4247">
                  <c:v>1.0342460743656621</c:v>
                </c:pt>
                <c:pt idx="4248">
                  <c:v>0.9883891578606413</c:v>
                </c:pt>
                <c:pt idx="4249">
                  <c:v>0.94323441444161504</c:v>
                </c:pt>
                <c:pt idx="4250">
                  <c:v>0.90590909367090089</c:v>
                </c:pt>
                <c:pt idx="4251">
                  <c:v>0.87472061022739145</c:v>
                </c:pt>
                <c:pt idx="4252">
                  <c:v>0.85535476914251785</c:v>
                </c:pt>
                <c:pt idx="4253">
                  <c:v>0.8171442843741914</c:v>
                </c:pt>
                <c:pt idx="4254">
                  <c:v>0.81249226207723679</c:v>
                </c:pt>
                <c:pt idx="4255">
                  <c:v>0.85762371423987671</c:v>
                </c:pt>
                <c:pt idx="4256">
                  <c:v>0.97195090788695904</c:v>
                </c:pt>
                <c:pt idx="4257">
                  <c:v>1.0452061843370184</c:v>
                </c:pt>
                <c:pt idx="4258">
                  <c:v>1.0808963437465664</c:v>
                </c:pt>
                <c:pt idx="4259">
                  <c:v>1.1084647275691926</c:v>
                </c:pt>
                <c:pt idx="4260">
                  <c:v>1.0867299147034166</c:v>
                </c:pt>
                <c:pt idx="4261">
                  <c:v>1.1137141987386849</c:v>
                </c:pt>
                <c:pt idx="4262">
                  <c:v>1.1367637655236495</c:v>
                </c:pt>
                <c:pt idx="4263">
                  <c:v>1.1386664943769518</c:v>
                </c:pt>
                <c:pt idx="4264">
                  <c:v>1.1384168002008448</c:v>
                </c:pt>
                <c:pt idx="4265">
                  <c:v>1.121482653712258</c:v>
                </c:pt>
                <c:pt idx="4266">
                  <c:v>1.0991281221132934</c:v>
                </c:pt>
                <c:pt idx="4267">
                  <c:v>1.0873914437226069</c:v>
                </c:pt>
                <c:pt idx="4268">
                  <c:v>1.1116019779196182</c:v>
                </c:pt>
                <c:pt idx="4269">
                  <c:v>1.1205632357207855</c:v>
                </c:pt>
                <c:pt idx="4270">
                  <c:v>1.1062242252111349</c:v>
                </c:pt>
                <c:pt idx="4271">
                  <c:v>1.0648192664597886</c:v>
                </c:pt>
                <c:pt idx="4272">
                  <c:v>1.0073288462951704</c:v>
                </c:pt>
                <c:pt idx="4273">
                  <c:v>0.96348821748226876</c:v>
                </c:pt>
                <c:pt idx="4274">
                  <c:v>0.92401041458269062</c:v>
                </c:pt>
                <c:pt idx="4275">
                  <c:v>0.89854403832257501</c:v>
                </c:pt>
                <c:pt idx="4276">
                  <c:v>0.87608067206900642</c:v>
                </c:pt>
                <c:pt idx="4277">
                  <c:v>0.83899325725378604</c:v>
                </c:pt>
                <c:pt idx="4278">
                  <c:v>0.8327553873886282</c:v>
                </c:pt>
                <c:pt idx="4279">
                  <c:v>0.87612503374324757</c:v>
                </c:pt>
                <c:pt idx="4280">
                  <c:v>1.0013378534642479</c:v>
                </c:pt>
                <c:pt idx="4281">
                  <c:v>1.0832081790034624</c:v>
                </c:pt>
                <c:pt idx="4282">
                  <c:v>1.1151684769632506</c:v>
                </c:pt>
                <c:pt idx="4283">
                  <c:v>1.1401799491270741</c:v>
                </c:pt>
                <c:pt idx="4284">
                  <c:v>1.1161474132591289</c:v>
                </c:pt>
                <c:pt idx="4285">
                  <c:v>1.1372376932573132</c:v>
                </c:pt>
                <c:pt idx="4286">
                  <c:v>1.1751467092793473</c:v>
                </c:pt>
                <c:pt idx="4287">
                  <c:v>1.1739370158218736</c:v>
                </c:pt>
                <c:pt idx="4288">
                  <c:v>1.1714723437893493</c:v>
                </c:pt>
                <c:pt idx="4289">
                  <c:v>1.152618879163926</c:v>
                </c:pt>
                <c:pt idx="4290">
                  <c:v>1.1221190614707379</c:v>
                </c:pt>
                <c:pt idx="4291">
                  <c:v>1.1122625239509727</c:v>
                </c:pt>
                <c:pt idx="4292">
                  <c:v>1.1313218711123785</c:v>
                </c:pt>
                <c:pt idx="4293">
                  <c:v>1.1404058133934858</c:v>
                </c:pt>
                <c:pt idx="4294">
                  <c:v>1.1283910363124563</c:v>
                </c:pt>
                <c:pt idx="4295">
                  <c:v>1.0851362219927576</c:v>
                </c:pt>
                <c:pt idx="4296">
                  <c:v>1.0400913038392898</c:v>
                </c:pt>
                <c:pt idx="4297">
                  <c:v>0.99139599674807499</c:v>
                </c:pt>
                <c:pt idx="4298">
                  <c:v>0.95218519536085755</c:v>
                </c:pt>
                <c:pt idx="4299">
                  <c:v>0.92605444804344095</c:v>
                </c:pt>
                <c:pt idx="4300">
                  <c:v>0.90271658607022121</c:v>
                </c:pt>
                <c:pt idx="4301">
                  <c:v>0.86539690088218357</c:v>
                </c:pt>
                <c:pt idx="4302">
                  <c:v>0.8591429252290812</c:v>
                </c:pt>
                <c:pt idx="4303">
                  <c:v>0.90918799208019629</c:v>
                </c:pt>
                <c:pt idx="4304">
                  <c:v>1.0429665302775526</c:v>
                </c:pt>
                <c:pt idx="4305">
                  <c:v>1.1299348453599172</c:v>
                </c:pt>
                <c:pt idx="4306">
                  <c:v>1.163279005135254</c:v>
                </c:pt>
                <c:pt idx="4307">
                  <c:v>1.1897484748292328</c:v>
                </c:pt>
                <c:pt idx="4308">
                  <c:v>1.1552331660148787</c:v>
                </c:pt>
                <c:pt idx="4309">
                  <c:v>1.1723557921284311</c:v>
                </c:pt>
                <c:pt idx="4310">
                  <c:v>1.2067006960996076</c:v>
                </c:pt>
                <c:pt idx="4311">
                  <c:v>1.2015662257579272</c:v>
                </c:pt>
                <c:pt idx="4312">
                  <c:v>1.1978574254380685</c:v>
                </c:pt>
                <c:pt idx="4313">
                  <c:v>1.175328005675111</c:v>
                </c:pt>
                <c:pt idx="4314">
                  <c:v>1.1404544763945008</c:v>
                </c:pt>
                <c:pt idx="4315">
                  <c:v>1.1316010437704025</c:v>
                </c:pt>
                <c:pt idx="4316">
                  <c:v>1.1478770191021319</c:v>
                </c:pt>
                <c:pt idx="4317">
                  <c:v>1.1572361027619167</c:v>
                </c:pt>
                <c:pt idx="4318">
                  <c:v>1.141586363313714</c:v>
                </c:pt>
                <c:pt idx="4319">
                  <c:v>1.1021471110809551</c:v>
                </c:pt>
                <c:pt idx="4320">
                  <c:v>1.0440783027160849</c:v>
                </c:pt>
                <c:pt idx="4321">
                  <c:v>0.99320623632749272</c:v>
                </c:pt>
                <c:pt idx="4322">
                  <c:v>0.95870587148105302</c:v>
                </c:pt>
                <c:pt idx="4323">
                  <c:v>0.92753250999250159</c:v>
                </c:pt>
                <c:pt idx="4324">
                  <c:v>0.90329294651336678</c:v>
                </c:pt>
                <c:pt idx="4325">
                  <c:v>0.86514868758009267</c:v>
                </c:pt>
                <c:pt idx="4326">
                  <c:v>0.85450533761724468</c:v>
                </c:pt>
                <c:pt idx="4327">
                  <c:v>0.89245115381054474</c:v>
                </c:pt>
                <c:pt idx="4328">
                  <c:v>0.99664107666429591</c:v>
                </c:pt>
                <c:pt idx="4329">
                  <c:v>1.074023090570285</c:v>
                </c:pt>
                <c:pt idx="4330">
                  <c:v>1.1034849595616851</c:v>
                </c:pt>
                <c:pt idx="4331">
                  <c:v>1.126086580702125</c:v>
                </c:pt>
                <c:pt idx="4332">
                  <c:v>1.1000174772830338</c:v>
                </c:pt>
                <c:pt idx="4333">
                  <c:v>1.1185394054634668</c:v>
                </c:pt>
                <c:pt idx="4334">
                  <c:v>1.1482620879179843</c:v>
                </c:pt>
                <c:pt idx="4335">
                  <c:v>1.1477789852856835</c:v>
                </c:pt>
                <c:pt idx="4336">
                  <c:v>1.1442822835276898</c:v>
                </c:pt>
                <c:pt idx="4337">
                  <c:v>1.1299858274303696</c:v>
                </c:pt>
                <c:pt idx="4338">
                  <c:v>1.1080628939527206</c:v>
                </c:pt>
                <c:pt idx="4339">
                  <c:v>1.1026970856412364</c:v>
                </c:pt>
                <c:pt idx="4340">
                  <c:v>1.1162555548427224</c:v>
                </c:pt>
                <c:pt idx="4341">
                  <c:v>1.1313766291067346</c:v>
                </c:pt>
                <c:pt idx="4342">
                  <c:v>1.1195820459232384</c:v>
                </c:pt>
                <c:pt idx="4343">
                  <c:v>1.0714998176815367</c:v>
                </c:pt>
                <c:pt idx="4344">
                  <c:v>1.0234167413858946</c:v>
                </c:pt>
                <c:pt idx="4345">
                  <c:v>0.97877220002521459</c:v>
                </c:pt>
                <c:pt idx="4346">
                  <c:v>0.93985697778841915</c:v>
                </c:pt>
                <c:pt idx="4347">
                  <c:v>0.91234529925237207</c:v>
                </c:pt>
                <c:pt idx="4348">
                  <c:v>0.88708700144991715</c:v>
                </c:pt>
                <c:pt idx="4349">
                  <c:v>0.84971362548510532</c:v>
                </c:pt>
                <c:pt idx="4350">
                  <c:v>0.8397041681467996</c:v>
                </c:pt>
                <c:pt idx="4351">
                  <c:v>0.88064523429172437</c:v>
                </c:pt>
                <c:pt idx="4352">
                  <c:v>0.98803589579246121</c:v>
                </c:pt>
                <c:pt idx="4353">
                  <c:v>1.0668000953300043</c:v>
                </c:pt>
                <c:pt idx="4354">
                  <c:v>1.1011983089545381</c:v>
                </c:pt>
                <c:pt idx="4355">
                  <c:v>1.1335975487582057</c:v>
                </c:pt>
                <c:pt idx="4356">
                  <c:v>1.1077796094472867</c:v>
                </c:pt>
                <c:pt idx="4357">
                  <c:v>1.1266081610167622</c:v>
                </c:pt>
                <c:pt idx="4358">
                  <c:v>1.1608279019726737</c:v>
                </c:pt>
                <c:pt idx="4359">
                  <c:v>1.1623100838723608</c:v>
                </c:pt>
                <c:pt idx="4360">
                  <c:v>1.159092029202051</c:v>
                </c:pt>
                <c:pt idx="4361">
                  <c:v>1.1441234461988989</c:v>
                </c:pt>
                <c:pt idx="4362">
                  <c:v>1.1207912367507054</c:v>
                </c:pt>
                <c:pt idx="4363">
                  <c:v>1.1167027366993652</c:v>
                </c:pt>
                <c:pt idx="4364">
                  <c:v>1.1382219182246589</c:v>
                </c:pt>
                <c:pt idx="4365">
                  <c:v>1.1509201417079873</c:v>
                </c:pt>
                <c:pt idx="4366">
                  <c:v>1.138668352814348</c:v>
                </c:pt>
                <c:pt idx="4367">
                  <c:v>1.0950029319232417</c:v>
                </c:pt>
                <c:pt idx="4368">
                  <c:v>1.0452820792192203</c:v>
                </c:pt>
                <c:pt idx="4369">
                  <c:v>1.0008611034357728</c:v>
                </c:pt>
                <c:pt idx="4370">
                  <c:v>0.95720658472778786</c:v>
                </c:pt>
                <c:pt idx="4371">
                  <c:v>0.92810772580204515</c:v>
                </c:pt>
                <c:pt idx="4372">
                  <c:v>0.9036875230990441</c:v>
                </c:pt>
                <c:pt idx="4373">
                  <c:v>0.86574823576909699</c:v>
                </c:pt>
                <c:pt idx="4374">
                  <c:v>0.85602054787934367</c:v>
                </c:pt>
                <c:pt idx="4375">
                  <c:v>0.89703928238575936</c:v>
                </c:pt>
                <c:pt idx="4376">
                  <c:v>1.0172713853307767</c:v>
                </c:pt>
                <c:pt idx="4377">
                  <c:v>1.0943696048609517</c:v>
                </c:pt>
                <c:pt idx="4378">
                  <c:v>1.1321624828379666</c:v>
                </c:pt>
                <c:pt idx="4379">
                  <c:v>1.1582065868490554</c:v>
                </c:pt>
                <c:pt idx="4380">
                  <c:v>1.1401340625332661</c:v>
                </c:pt>
                <c:pt idx="4381">
                  <c:v>1.1724478070000446</c:v>
                </c:pt>
                <c:pt idx="4382">
                  <c:v>1.1971307279498762</c:v>
                </c:pt>
                <c:pt idx="4383">
                  <c:v>1.1987069707725315</c:v>
                </c:pt>
                <c:pt idx="4384">
                  <c:v>1.1968901315596392</c:v>
                </c:pt>
                <c:pt idx="4385">
                  <c:v>1.1799278060719527</c:v>
                </c:pt>
                <c:pt idx="4386">
                  <c:v>1.1570504015997749</c:v>
                </c:pt>
                <c:pt idx="4387">
                  <c:v>1.1547431883684061</c:v>
                </c:pt>
                <c:pt idx="4388">
                  <c:v>1.1712283151639415</c:v>
                </c:pt>
                <c:pt idx="4389">
                  <c:v>1.1832663624178128</c:v>
                </c:pt>
                <c:pt idx="4390">
                  <c:v>1.167232832457572</c:v>
                </c:pt>
                <c:pt idx="4391">
                  <c:v>1.123861138860047</c:v>
                </c:pt>
                <c:pt idx="4392">
                  <c:v>1.0691335031931444</c:v>
                </c:pt>
                <c:pt idx="4393">
                  <c:v>1.0214147194464105</c:v>
                </c:pt>
                <c:pt idx="4394">
                  <c:v>0.97834314403089395</c:v>
                </c:pt>
                <c:pt idx="4395">
                  <c:v>0.94755841316541056</c:v>
                </c:pt>
                <c:pt idx="4396">
                  <c:v>0.92320656160847359</c:v>
                </c:pt>
                <c:pt idx="4397">
                  <c:v>0.88487788672940348</c:v>
                </c:pt>
                <c:pt idx="4398">
                  <c:v>0.87625480432683656</c:v>
                </c:pt>
                <c:pt idx="4399">
                  <c:v>0.92475338442198396</c:v>
                </c:pt>
                <c:pt idx="4400">
                  <c:v>1.0525456626321852</c:v>
                </c:pt>
                <c:pt idx="4401">
                  <c:v>1.1382517762111592</c:v>
                </c:pt>
                <c:pt idx="4402">
                  <c:v>1.1751657278241268</c:v>
                </c:pt>
                <c:pt idx="4403">
                  <c:v>1.2066211583680202</c:v>
                </c:pt>
                <c:pt idx="4404">
                  <c:v>1.1815291347015626</c:v>
                </c:pt>
                <c:pt idx="4405">
                  <c:v>1.2019597533518911</c:v>
                </c:pt>
                <c:pt idx="4406">
                  <c:v>1.2425489644341263</c:v>
                </c:pt>
                <c:pt idx="4407">
                  <c:v>1.2457107885353982</c:v>
                </c:pt>
                <c:pt idx="4408">
                  <c:v>1.2450348204291779</c:v>
                </c:pt>
                <c:pt idx="4409">
                  <c:v>1.2203658475937673</c:v>
                </c:pt>
                <c:pt idx="4410">
                  <c:v>1.1848207447143744</c:v>
                </c:pt>
                <c:pt idx="4411">
                  <c:v>1.1700645828488501</c:v>
                </c:pt>
                <c:pt idx="4412">
                  <c:v>1.1889875900308149</c:v>
                </c:pt>
                <c:pt idx="4413">
                  <c:v>1.1940603568026003</c:v>
                </c:pt>
                <c:pt idx="4414">
                  <c:v>1.1804753549660831</c:v>
                </c:pt>
                <c:pt idx="4415">
                  <c:v>1.13096623815203</c:v>
                </c:pt>
                <c:pt idx="4416">
                  <c:v>1.0754227693362062</c:v>
                </c:pt>
                <c:pt idx="4417">
                  <c:v>1.0289772711472043</c:v>
                </c:pt>
                <c:pt idx="4418">
                  <c:v>0.98288478000169144</c:v>
                </c:pt>
                <c:pt idx="4419">
                  <c:v>0.95576619670426743</c:v>
                </c:pt>
                <c:pt idx="4420">
                  <c:v>0.92624869771124341</c:v>
                </c:pt>
                <c:pt idx="4421">
                  <c:v>0.88456645776702503</c:v>
                </c:pt>
                <c:pt idx="4422">
                  <c:v>0.87198771472416681</c:v>
                </c:pt>
                <c:pt idx="4423">
                  <c:v>0.91970134507986656</c:v>
                </c:pt>
                <c:pt idx="4424">
                  <c:v>1.0403858746558547</c:v>
                </c:pt>
                <c:pt idx="4425">
                  <c:v>1.1237486892867552</c:v>
                </c:pt>
                <c:pt idx="4426">
                  <c:v>1.1527844062943262</c:v>
                </c:pt>
                <c:pt idx="4427">
                  <c:v>1.1758548433629556</c:v>
                </c:pt>
                <c:pt idx="4428">
                  <c:v>1.1545647200456184</c:v>
                </c:pt>
                <c:pt idx="4429">
                  <c:v>1.1751237055525869</c:v>
                </c:pt>
                <c:pt idx="4430">
                  <c:v>1.2012779082248659</c:v>
                </c:pt>
                <c:pt idx="4431">
                  <c:v>1.1969750711341212</c:v>
                </c:pt>
                <c:pt idx="4432">
                  <c:v>1.193605345116918</c:v>
                </c:pt>
                <c:pt idx="4433">
                  <c:v>1.1765130561937087</c:v>
                </c:pt>
                <c:pt idx="4434">
                  <c:v>1.1499973302530468</c:v>
                </c:pt>
                <c:pt idx="4435">
                  <c:v>1.1401994970173928</c:v>
                </c:pt>
                <c:pt idx="4436">
                  <c:v>1.1646408789192413</c:v>
                </c:pt>
                <c:pt idx="4437">
                  <c:v>1.1725625504697679</c:v>
                </c:pt>
                <c:pt idx="4438">
                  <c:v>1.1509847304116612</c:v>
                </c:pt>
                <c:pt idx="4439">
                  <c:v>1.1076586706218516</c:v>
                </c:pt>
                <c:pt idx="4440">
                  <c:v>1.0461878172229657</c:v>
                </c:pt>
                <c:pt idx="4441">
                  <c:v>0.98819240124074548</c:v>
                </c:pt>
                <c:pt idx="4442">
                  <c:v>0.94387587006880325</c:v>
                </c:pt>
                <c:pt idx="4443">
                  <c:v>0.91484146455294657</c:v>
                </c:pt>
                <c:pt idx="4444">
                  <c:v>0.89666189512539829</c:v>
                </c:pt>
                <c:pt idx="4445">
                  <c:v>0.86202219484755616</c:v>
                </c:pt>
                <c:pt idx="4446">
                  <c:v>0.85412089028272464</c:v>
                </c:pt>
                <c:pt idx="4447">
                  <c:v>0.89493196014102705</c:v>
                </c:pt>
                <c:pt idx="4448">
                  <c:v>0.99101776004251829</c:v>
                </c:pt>
                <c:pt idx="4449">
                  <c:v>1.0513051855309181</c:v>
                </c:pt>
                <c:pt idx="4450">
                  <c:v>1.0840724715232675</c:v>
                </c:pt>
                <c:pt idx="4451">
                  <c:v>1.1017007633304108</c:v>
                </c:pt>
                <c:pt idx="4452">
                  <c:v>1.0812972781114278</c:v>
                </c:pt>
                <c:pt idx="4453">
                  <c:v>1.0994877068816589</c:v>
                </c:pt>
                <c:pt idx="4454">
                  <c:v>1.1310569876079832</c:v>
                </c:pt>
                <c:pt idx="4455">
                  <c:v>1.1343612849244111</c:v>
                </c:pt>
                <c:pt idx="4456">
                  <c:v>1.132911137080395</c:v>
                </c:pt>
                <c:pt idx="4457">
                  <c:v>1.1153049724750606</c:v>
                </c:pt>
                <c:pt idx="4458">
                  <c:v>1.0947664569495483</c:v>
                </c:pt>
                <c:pt idx="4459">
                  <c:v>1.0861567529546943</c:v>
                </c:pt>
                <c:pt idx="4460">
                  <c:v>1.1168818667924136</c:v>
                </c:pt>
                <c:pt idx="4461">
                  <c:v>1.1351462687147098</c:v>
                </c:pt>
                <c:pt idx="4462">
                  <c:v>1.1125206987570571</c:v>
                </c:pt>
                <c:pt idx="4463">
                  <c:v>1.0709699503660517</c:v>
                </c:pt>
                <c:pt idx="4464">
                  <c:v>1.0220241046217562</c:v>
                </c:pt>
                <c:pt idx="4465">
                  <c:v>0.97191423042293379</c:v>
                </c:pt>
                <c:pt idx="4466">
                  <c:v>0.93303199389466607</c:v>
                </c:pt>
                <c:pt idx="4467">
                  <c:v>0.90215290093543388</c:v>
                </c:pt>
                <c:pt idx="4468">
                  <c:v>0.8867051607116142</c:v>
                </c:pt>
                <c:pt idx="4469">
                  <c:v>0.84941756851063344</c:v>
                </c:pt>
                <c:pt idx="4470">
                  <c:v>0.8420604305636562</c:v>
                </c:pt>
                <c:pt idx="4471">
                  <c:v>0.89307361705646149</c:v>
                </c:pt>
                <c:pt idx="4472">
                  <c:v>1.0145052340000067</c:v>
                </c:pt>
                <c:pt idx="4473">
                  <c:v>1.097746022197184</c:v>
                </c:pt>
                <c:pt idx="4474">
                  <c:v>1.1336860848951993</c:v>
                </c:pt>
                <c:pt idx="4475">
                  <c:v>1.1564261880776068</c:v>
                </c:pt>
                <c:pt idx="4476">
                  <c:v>1.1333693866067911</c:v>
                </c:pt>
                <c:pt idx="4477">
                  <c:v>1.1472046673391043</c:v>
                </c:pt>
                <c:pt idx="4478">
                  <c:v>1.1784200401056428</c:v>
                </c:pt>
                <c:pt idx="4479">
                  <c:v>1.1741931885156807</c:v>
                </c:pt>
                <c:pt idx="4480">
                  <c:v>1.1704633836467526</c:v>
                </c:pt>
                <c:pt idx="4481">
                  <c:v>1.1527885086123375</c:v>
                </c:pt>
                <c:pt idx="4482">
                  <c:v>1.1253254949152949</c:v>
                </c:pt>
                <c:pt idx="4483">
                  <c:v>1.1215076724104536</c:v>
                </c:pt>
                <c:pt idx="4484">
                  <c:v>1.1506130847535907</c:v>
                </c:pt>
                <c:pt idx="4485">
                  <c:v>1.159802823811813</c:v>
                </c:pt>
                <c:pt idx="4486">
                  <c:v>1.1374643767390329</c:v>
                </c:pt>
                <c:pt idx="4487">
                  <c:v>1.0959881352697762</c:v>
                </c:pt>
                <c:pt idx="4488">
                  <c:v>1.0388912853707888</c:v>
                </c:pt>
                <c:pt idx="4489">
                  <c:v>0.98625474844257111</c:v>
                </c:pt>
                <c:pt idx="4490">
                  <c:v>0.94236902999368755</c:v>
                </c:pt>
                <c:pt idx="4491">
                  <c:v>0.9141532696520589</c:v>
                </c:pt>
                <c:pt idx="4492">
                  <c:v>0.89567031109940842</c:v>
                </c:pt>
                <c:pt idx="4493">
                  <c:v>0.85839072821076123</c:v>
                </c:pt>
                <c:pt idx="4494">
                  <c:v>0.84388477452306021</c:v>
                </c:pt>
                <c:pt idx="4495">
                  <c:v>0.88205678113994512</c:v>
                </c:pt>
                <c:pt idx="4496">
                  <c:v>0.97610986298481062</c:v>
                </c:pt>
                <c:pt idx="4497">
                  <c:v>1.0453999151438238</c:v>
                </c:pt>
                <c:pt idx="4498">
                  <c:v>1.0823053541617453</c:v>
                </c:pt>
                <c:pt idx="4499">
                  <c:v>1.1068243172523597</c:v>
                </c:pt>
                <c:pt idx="4500">
                  <c:v>1.0890058772462179</c:v>
                </c:pt>
                <c:pt idx="4501">
                  <c:v>1.1038608407793793</c:v>
                </c:pt>
                <c:pt idx="4502">
                  <c:v>1.129597702789519</c:v>
                </c:pt>
                <c:pt idx="4503">
                  <c:v>1.1272314236227503</c:v>
                </c:pt>
                <c:pt idx="4504">
                  <c:v>1.1259562782347943</c:v>
                </c:pt>
                <c:pt idx="4505">
                  <c:v>1.1116100275986067</c:v>
                </c:pt>
                <c:pt idx="4506">
                  <c:v>1.0934768140121114</c:v>
                </c:pt>
                <c:pt idx="4507">
                  <c:v>1.0954715941981985</c:v>
                </c:pt>
                <c:pt idx="4508">
                  <c:v>1.1266789579600984</c:v>
                </c:pt>
                <c:pt idx="4509">
                  <c:v>1.1368295961385573</c:v>
                </c:pt>
                <c:pt idx="4510">
                  <c:v>1.118716132080396</c:v>
                </c:pt>
                <c:pt idx="4511">
                  <c:v>1.0724369158028217</c:v>
                </c:pt>
                <c:pt idx="4512">
                  <c:v>1.0260854216165498</c:v>
                </c:pt>
                <c:pt idx="4513">
                  <c:v>0.97614042957252722</c:v>
                </c:pt>
                <c:pt idx="4514">
                  <c:v>0.93682307811619059</c:v>
                </c:pt>
                <c:pt idx="4515">
                  <c:v>0.90955736735610171</c:v>
                </c:pt>
                <c:pt idx="4516">
                  <c:v>0.89239124774172063</c:v>
                </c:pt>
                <c:pt idx="4517">
                  <c:v>0.85473714566207337</c:v>
                </c:pt>
                <c:pt idx="4518">
                  <c:v>0.84312988176827885</c:v>
                </c:pt>
                <c:pt idx="4519">
                  <c:v>0.88746712450282228</c:v>
                </c:pt>
                <c:pt idx="4520">
                  <c:v>0.99773709753495776</c:v>
                </c:pt>
                <c:pt idx="4521">
                  <c:v>1.0713847458435972</c:v>
                </c:pt>
                <c:pt idx="4522">
                  <c:v>1.1044368084166887</c:v>
                </c:pt>
                <c:pt idx="4523">
                  <c:v>1.1332763962376564</c:v>
                </c:pt>
                <c:pt idx="4524">
                  <c:v>1.1156780988609667</c:v>
                </c:pt>
                <c:pt idx="4525">
                  <c:v>1.1275581185809247</c:v>
                </c:pt>
                <c:pt idx="4526">
                  <c:v>1.1527114967421057</c:v>
                </c:pt>
                <c:pt idx="4527">
                  <c:v>1.1521225890987645</c:v>
                </c:pt>
                <c:pt idx="4528">
                  <c:v>1.1526194390521585</c:v>
                </c:pt>
                <c:pt idx="4529">
                  <c:v>1.1316129917525513</c:v>
                </c:pt>
                <c:pt idx="4530">
                  <c:v>1.1133089577142781</c:v>
                </c:pt>
                <c:pt idx="4531">
                  <c:v>1.1093851033507929</c:v>
                </c:pt>
                <c:pt idx="4532">
                  <c:v>1.1399445629193659</c:v>
                </c:pt>
                <c:pt idx="4533">
                  <c:v>1.1556145717877393</c:v>
                </c:pt>
                <c:pt idx="4534">
                  <c:v>1.1348681028355614</c:v>
                </c:pt>
                <c:pt idx="4535">
                  <c:v>1.0934357358401141</c:v>
                </c:pt>
                <c:pt idx="4536">
                  <c:v>1.0454359270569387</c:v>
                </c:pt>
                <c:pt idx="4537">
                  <c:v>0.98739846039128365</c:v>
                </c:pt>
                <c:pt idx="4538">
                  <c:v>0.95152281497006541</c:v>
                </c:pt>
                <c:pt idx="4539">
                  <c:v>0.92514481291399053</c:v>
                </c:pt>
                <c:pt idx="4540">
                  <c:v>0.90544336199547004</c:v>
                </c:pt>
                <c:pt idx="4541">
                  <c:v>0.87057677438214542</c:v>
                </c:pt>
                <c:pt idx="4542">
                  <c:v>0.85742032873841123</c:v>
                </c:pt>
                <c:pt idx="4543">
                  <c:v>0.9079320448991165</c:v>
                </c:pt>
                <c:pt idx="4544">
                  <c:v>1.02678308814157</c:v>
                </c:pt>
                <c:pt idx="4545">
                  <c:v>1.1006598117068898</c:v>
                </c:pt>
                <c:pt idx="4546">
                  <c:v>1.1335009714876148</c:v>
                </c:pt>
                <c:pt idx="4547">
                  <c:v>1.1612862323274047</c:v>
                </c:pt>
                <c:pt idx="4548">
                  <c:v>1.1374332697977663</c:v>
                </c:pt>
                <c:pt idx="4549">
                  <c:v>1.1657313750262195</c:v>
                </c:pt>
                <c:pt idx="4550">
                  <c:v>1.1931237038661509</c:v>
                </c:pt>
                <c:pt idx="4551">
                  <c:v>1.193852157601978</c:v>
                </c:pt>
                <c:pt idx="4552">
                  <c:v>1.192792203731678</c:v>
                </c:pt>
                <c:pt idx="4553">
                  <c:v>1.1695213583836093</c:v>
                </c:pt>
                <c:pt idx="4554">
                  <c:v>1.1407274895371784</c:v>
                </c:pt>
                <c:pt idx="4555">
                  <c:v>1.1349023358724337</c:v>
                </c:pt>
                <c:pt idx="4556">
                  <c:v>1.1674774872535552</c:v>
                </c:pt>
                <c:pt idx="4557">
                  <c:v>1.1795497116018965</c:v>
                </c:pt>
                <c:pt idx="4558">
                  <c:v>1.1627318208363284</c:v>
                </c:pt>
                <c:pt idx="4559">
                  <c:v>1.1190550942169595</c:v>
                </c:pt>
                <c:pt idx="4560">
                  <c:v>1.0628865790471032</c:v>
                </c:pt>
                <c:pt idx="4561">
                  <c:v>1.0098750559281005</c:v>
                </c:pt>
                <c:pt idx="4562">
                  <c:v>0.96992952780153663</c:v>
                </c:pt>
                <c:pt idx="4563">
                  <c:v>0.94222556611111086</c:v>
                </c:pt>
                <c:pt idx="4564">
                  <c:v>0.92473930714226249</c:v>
                </c:pt>
                <c:pt idx="4565">
                  <c:v>0.89028541489344482</c:v>
                </c:pt>
                <c:pt idx="4566">
                  <c:v>0.88281096537882231</c:v>
                </c:pt>
                <c:pt idx="4567">
                  <c:v>0.9343573248179986</c:v>
                </c:pt>
                <c:pt idx="4568">
                  <c:v>1.0673057381604876</c:v>
                </c:pt>
                <c:pt idx="4569">
                  <c:v>1.1469023389168871</c:v>
                </c:pt>
                <c:pt idx="4570">
                  <c:v>1.1777079186984027</c:v>
                </c:pt>
                <c:pt idx="4571">
                  <c:v>1.2092514886434675</c:v>
                </c:pt>
                <c:pt idx="4572">
                  <c:v>1.1780750968354448</c:v>
                </c:pt>
                <c:pt idx="4573">
                  <c:v>1.2020055814335071</c:v>
                </c:pt>
                <c:pt idx="4574">
                  <c:v>1.2390390339537192</c:v>
                </c:pt>
                <c:pt idx="4575">
                  <c:v>1.2357042801129186</c:v>
                </c:pt>
                <c:pt idx="4576">
                  <c:v>1.2347910263265791</c:v>
                </c:pt>
                <c:pt idx="4577">
                  <c:v>1.2061999088453443</c:v>
                </c:pt>
                <c:pt idx="4578">
                  <c:v>1.1696648974644224</c:v>
                </c:pt>
                <c:pt idx="4579">
                  <c:v>1.1564544038486948</c:v>
                </c:pt>
                <c:pt idx="4580">
                  <c:v>1.1888495880969512</c:v>
                </c:pt>
                <c:pt idx="4581">
                  <c:v>1.1920535207182161</c:v>
                </c:pt>
                <c:pt idx="4582">
                  <c:v>1.1810886216903409</c:v>
                </c:pt>
                <c:pt idx="4583">
                  <c:v>1.1293114625835474</c:v>
                </c:pt>
                <c:pt idx="4584">
                  <c:v>1.0823991717039756</c:v>
                </c:pt>
                <c:pt idx="4585">
                  <c:v>1.0272189084336083</c:v>
                </c:pt>
                <c:pt idx="4586">
                  <c:v>0.98833860092787607</c:v>
                </c:pt>
                <c:pt idx="4587">
                  <c:v>0.96221318102121745</c:v>
                </c:pt>
                <c:pt idx="4588">
                  <c:v>0.94043353952994324</c:v>
                </c:pt>
                <c:pt idx="4589">
                  <c:v>0.90915017289181732</c:v>
                </c:pt>
                <c:pt idx="4590">
                  <c:v>0.89586735843089293</c:v>
                </c:pt>
                <c:pt idx="4591">
                  <c:v>0.95689806823073431</c:v>
                </c:pt>
                <c:pt idx="4592">
                  <c:v>1.0993720711607327</c:v>
                </c:pt>
                <c:pt idx="4593">
                  <c:v>1.1823210111541536</c:v>
                </c:pt>
                <c:pt idx="4594">
                  <c:v>1.2132221878475007</c:v>
                </c:pt>
                <c:pt idx="4595">
                  <c:v>1.2408907171961014</c:v>
                </c:pt>
                <c:pt idx="4596">
                  <c:v>1.2097888158514452</c:v>
                </c:pt>
                <c:pt idx="4597">
                  <c:v>1.2389668823632745</c:v>
                </c:pt>
                <c:pt idx="4598">
                  <c:v>1.2667368653271203</c:v>
                </c:pt>
                <c:pt idx="4599">
                  <c:v>1.2616984382163026</c:v>
                </c:pt>
                <c:pt idx="4600">
                  <c:v>1.2561979587659546</c:v>
                </c:pt>
                <c:pt idx="4601">
                  <c:v>1.2276841112427284</c:v>
                </c:pt>
                <c:pt idx="4602">
                  <c:v>1.1908922762369407</c:v>
                </c:pt>
                <c:pt idx="4603">
                  <c:v>1.1771069281527153</c:v>
                </c:pt>
                <c:pt idx="4604">
                  <c:v>1.2075179672298189</c:v>
                </c:pt>
                <c:pt idx="4605">
                  <c:v>1.2163992144289169</c:v>
                </c:pt>
                <c:pt idx="4606">
                  <c:v>1.1938970948961685</c:v>
                </c:pt>
                <c:pt idx="4607">
                  <c:v>1.1467113757235043</c:v>
                </c:pt>
                <c:pt idx="4608">
                  <c:v>1.0849141958897621</c:v>
                </c:pt>
                <c:pt idx="4609">
                  <c:v>1.0332129307230089</c:v>
                </c:pt>
                <c:pt idx="4610">
                  <c:v>0.99387282175006231</c:v>
                </c:pt>
                <c:pt idx="4611">
                  <c:v>0.96670806785637886</c:v>
                </c:pt>
                <c:pt idx="4612">
                  <c:v>0.9482912696319673</c:v>
                </c:pt>
                <c:pt idx="4613">
                  <c:v>0.91460686069137387</c:v>
                </c:pt>
                <c:pt idx="4614">
                  <c:v>0.90062220327989151</c:v>
                </c:pt>
                <c:pt idx="4615">
                  <c:v>0.948679984429741</c:v>
                </c:pt>
                <c:pt idx="4616">
                  <c:v>1.0760299524509755</c:v>
                </c:pt>
                <c:pt idx="4617">
                  <c:v>1.1540728229321404</c:v>
                </c:pt>
                <c:pt idx="4618">
                  <c:v>1.1866006044096635</c:v>
                </c:pt>
                <c:pt idx="4619">
                  <c:v>1.2126030488257686</c:v>
                </c:pt>
                <c:pt idx="4620">
                  <c:v>1.1783970187701975</c:v>
                </c:pt>
                <c:pt idx="4621">
                  <c:v>1.2035413421985404</c:v>
                </c:pt>
                <c:pt idx="4622">
                  <c:v>1.238987297740298</c:v>
                </c:pt>
                <c:pt idx="4623">
                  <c:v>1.2395826812494619</c:v>
                </c:pt>
                <c:pt idx="4624">
                  <c:v>1.2394656722020185</c:v>
                </c:pt>
                <c:pt idx="4625">
                  <c:v>1.2134249426130466</c:v>
                </c:pt>
                <c:pt idx="4626">
                  <c:v>1.1804548099752346</c:v>
                </c:pt>
                <c:pt idx="4627">
                  <c:v>1.1717704865317249</c:v>
                </c:pt>
                <c:pt idx="4628">
                  <c:v>1.1999676615768358</c:v>
                </c:pt>
                <c:pt idx="4629">
                  <c:v>1.2092183923980948</c:v>
                </c:pt>
                <c:pt idx="4630">
                  <c:v>1.187464578317516</c:v>
                </c:pt>
                <c:pt idx="4631">
                  <c:v>1.1340014332080215</c:v>
                </c:pt>
                <c:pt idx="4632">
                  <c:v>1.0846055358554705</c:v>
                </c:pt>
                <c:pt idx="4633">
                  <c:v>1.034953655907868</c:v>
                </c:pt>
                <c:pt idx="4634">
                  <c:v>0.99233922914604267</c:v>
                </c:pt>
                <c:pt idx="4635">
                  <c:v>0.96867168681849292</c:v>
                </c:pt>
                <c:pt idx="4636">
                  <c:v>0.95175763572207672</c:v>
                </c:pt>
                <c:pt idx="4637">
                  <c:v>0.9176883554287022</c:v>
                </c:pt>
                <c:pt idx="4638">
                  <c:v>0.90391457884880089</c:v>
                </c:pt>
                <c:pt idx="4639">
                  <c:v>0.96491242528683596</c:v>
                </c:pt>
                <c:pt idx="4640">
                  <c:v>1.1095270441171123</c:v>
                </c:pt>
                <c:pt idx="4641">
                  <c:v>1.193956584760882</c:v>
                </c:pt>
                <c:pt idx="4642">
                  <c:v>1.2297495288133633</c:v>
                </c:pt>
                <c:pt idx="4643">
                  <c:v>1.2545690453668095</c:v>
                </c:pt>
                <c:pt idx="4644">
                  <c:v>1.2183047949745052</c:v>
                </c:pt>
                <c:pt idx="4645">
                  <c:v>1.2411024701400539</c:v>
                </c:pt>
                <c:pt idx="4646">
                  <c:v>1.2781435591379309</c:v>
                </c:pt>
                <c:pt idx="4647">
                  <c:v>1.2762655845548783</c:v>
                </c:pt>
                <c:pt idx="4648">
                  <c:v>1.2652932129825125</c:v>
                </c:pt>
                <c:pt idx="4649">
                  <c:v>1.2419342422377952</c:v>
                </c:pt>
                <c:pt idx="4650">
                  <c:v>1.2012975258130787</c:v>
                </c:pt>
                <c:pt idx="4651">
                  <c:v>1.1902811229167105</c:v>
                </c:pt>
                <c:pt idx="4652">
                  <c:v>1.2216508166003752</c:v>
                </c:pt>
                <c:pt idx="4653">
                  <c:v>1.2254224990239801</c:v>
                </c:pt>
                <c:pt idx="4654">
                  <c:v>1.2071586162895964</c:v>
                </c:pt>
                <c:pt idx="4655">
                  <c:v>1.1603898634999525</c:v>
                </c:pt>
                <c:pt idx="4656">
                  <c:v>1.0955823318982278</c:v>
                </c:pt>
                <c:pt idx="4657">
                  <c:v>1.0432427521791812</c:v>
                </c:pt>
                <c:pt idx="4658">
                  <c:v>1.0045121413415696</c:v>
                </c:pt>
                <c:pt idx="4659">
                  <c:v>0.97394063165884592</c:v>
                </c:pt>
                <c:pt idx="4660">
                  <c:v>0.95453095663721421</c:v>
                </c:pt>
                <c:pt idx="4661">
                  <c:v>0.91918447903608436</c:v>
                </c:pt>
                <c:pt idx="4662">
                  <c:v>0.9047723963149451</c:v>
                </c:pt>
                <c:pt idx="4663">
                  <c:v>0.94725412869394465</c:v>
                </c:pt>
                <c:pt idx="4664">
                  <c:v>1.066824013755137</c:v>
                </c:pt>
                <c:pt idx="4665">
                  <c:v>1.1451153229897792</c:v>
                </c:pt>
                <c:pt idx="4666">
                  <c:v>1.1791813009957197</c:v>
                </c:pt>
                <c:pt idx="4667">
                  <c:v>1.2019025237096994</c:v>
                </c:pt>
                <c:pt idx="4668">
                  <c:v>1.1728673162241887</c:v>
                </c:pt>
                <c:pt idx="4669">
                  <c:v>1.191584934564442</c:v>
                </c:pt>
                <c:pt idx="4670">
                  <c:v>1.2244700886863993</c:v>
                </c:pt>
                <c:pt idx="4671">
                  <c:v>1.2211050114581754</c:v>
                </c:pt>
                <c:pt idx="4672">
                  <c:v>1.2154457667858338</c:v>
                </c:pt>
                <c:pt idx="4673">
                  <c:v>1.1913963001445644</c:v>
                </c:pt>
                <c:pt idx="4674">
                  <c:v>1.1623826013140628</c:v>
                </c:pt>
                <c:pt idx="4675">
                  <c:v>1.1540329708779153</c:v>
                </c:pt>
                <c:pt idx="4676">
                  <c:v>1.1853228405297493</c:v>
                </c:pt>
                <c:pt idx="4677">
                  <c:v>1.1902872300356524</c:v>
                </c:pt>
                <c:pt idx="4678">
                  <c:v>1.1676386475262517</c:v>
                </c:pt>
                <c:pt idx="4679">
                  <c:v>1.1181346914592916</c:v>
                </c:pt>
                <c:pt idx="4680">
                  <c:v>1.0561458808094453</c:v>
                </c:pt>
                <c:pt idx="4681">
                  <c:v>1.0066366611645723</c:v>
                </c:pt>
                <c:pt idx="4682">
                  <c:v>0.96629962109173229</c:v>
                </c:pt>
                <c:pt idx="4683">
                  <c:v>0.93860348675489624</c:v>
                </c:pt>
                <c:pt idx="4684">
                  <c:v>0.92118387741312335</c:v>
                </c:pt>
                <c:pt idx="4685">
                  <c:v>0.88219680454105109</c:v>
                </c:pt>
                <c:pt idx="4686">
                  <c:v>0.86120902120654852</c:v>
                </c:pt>
                <c:pt idx="4687">
                  <c:v>0.90000571861982603</c:v>
                </c:pt>
                <c:pt idx="4688">
                  <c:v>0.99980379450055035</c:v>
                </c:pt>
                <c:pt idx="4689">
                  <c:v>1.0744637548169234</c:v>
                </c:pt>
                <c:pt idx="4690">
                  <c:v>1.1121957200717223</c:v>
                </c:pt>
                <c:pt idx="4691">
                  <c:v>1.1430143666564772</c:v>
                </c:pt>
                <c:pt idx="4692">
                  <c:v>1.1242527813963807</c:v>
                </c:pt>
                <c:pt idx="4693">
                  <c:v>1.1360707534512327</c:v>
                </c:pt>
                <c:pt idx="4694">
                  <c:v>1.1612862908938819</c:v>
                </c:pt>
                <c:pt idx="4695">
                  <c:v>1.1574982615379827</c:v>
                </c:pt>
                <c:pt idx="4696">
                  <c:v>1.1514966894189482</c:v>
                </c:pt>
                <c:pt idx="4697">
                  <c:v>1.1273766230411724</c:v>
                </c:pt>
                <c:pt idx="4698">
                  <c:v>1.1102227936446001</c:v>
                </c:pt>
                <c:pt idx="4699">
                  <c:v>1.107293352137438</c:v>
                </c:pt>
                <c:pt idx="4700">
                  <c:v>1.1399793713677533</c:v>
                </c:pt>
                <c:pt idx="4701">
                  <c:v>1.1501820772683018</c:v>
                </c:pt>
                <c:pt idx="4702">
                  <c:v>1.1254745149022387</c:v>
                </c:pt>
                <c:pt idx="4703">
                  <c:v>1.0895608309329163</c:v>
                </c:pt>
                <c:pt idx="4704">
                  <c:v>1.0434151178941955</c:v>
                </c:pt>
                <c:pt idx="4705">
                  <c:v>1.0007496017053525</c:v>
                </c:pt>
                <c:pt idx="4706">
                  <c:v>0.96479063586735614</c:v>
                </c:pt>
                <c:pt idx="4707">
                  <c:v>0.93569759584467893</c:v>
                </c:pt>
                <c:pt idx="4708">
                  <c:v>0.91782728723918672</c:v>
                </c:pt>
                <c:pt idx="4709">
                  <c:v>0.88107460690535078</c:v>
                </c:pt>
                <c:pt idx="4710">
                  <c:v>0.86721859011453117</c:v>
                </c:pt>
                <c:pt idx="4711">
                  <c:v>0.9228289549998212</c:v>
                </c:pt>
                <c:pt idx="4712">
                  <c:v>1.0559378994661293</c:v>
                </c:pt>
                <c:pt idx="4713">
                  <c:v>1.1436558154683789</c:v>
                </c:pt>
                <c:pt idx="4714">
                  <c:v>1.1829353517380921</c:v>
                </c:pt>
                <c:pt idx="4715">
                  <c:v>1.2095382917485893</c:v>
                </c:pt>
                <c:pt idx="4716">
                  <c:v>1.185744138974741</c:v>
                </c:pt>
                <c:pt idx="4717">
                  <c:v>1.2123015953912422</c:v>
                </c:pt>
                <c:pt idx="4718">
                  <c:v>1.2381742759218657</c:v>
                </c:pt>
                <c:pt idx="4719">
                  <c:v>1.2318855393570725</c:v>
                </c:pt>
                <c:pt idx="4720">
                  <c:v>1.2241040375530801</c:v>
                </c:pt>
                <c:pt idx="4721">
                  <c:v>1.1996096710959425</c:v>
                </c:pt>
                <c:pt idx="4722">
                  <c:v>1.166248390773023</c:v>
                </c:pt>
                <c:pt idx="4723">
                  <c:v>1.1552223584840184</c:v>
                </c:pt>
                <c:pt idx="4724">
                  <c:v>1.1905811699129263</c:v>
                </c:pt>
                <c:pt idx="4725">
                  <c:v>1.1965485167190963</c:v>
                </c:pt>
                <c:pt idx="4726">
                  <c:v>1.1783411831546897</c:v>
                </c:pt>
                <c:pt idx="4727">
                  <c:v>1.1293841774423252</c:v>
                </c:pt>
                <c:pt idx="4728">
                  <c:v>1.0738002901946198</c:v>
                </c:pt>
                <c:pt idx="4729">
                  <c:v>1.027087474573666</c:v>
                </c:pt>
                <c:pt idx="4730">
                  <c:v>0.98965287528259438</c:v>
                </c:pt>
                <c:pt idx="4731">
                  <c:v>0.96248318811432598</c:v>
                </c:pt>
                <c:pt idx="4732">
                  <c:v>0.94679390085796089</c:v>
                </c:pt>
                <c:pt idx="4733">
                  <c:v>0.91215303173004558</c:v>
                </c:pt>
                <c:pt idx="4734">
                  <c:v>0.90033406893824053</c:v>
                </c:pt>
                <c:pt idx="4735">
                  <c:v>0.95302611250489788</c:v>
                </c:pt>
                <c:pt idx="4736">
                  <c:v>1.0892722458184727</c:v>
                </c:pt>
                <c:pt idx="4737">
                  <c:v>1.1725594703718472</c:v>
                </c:pt>
                <c:pt idx="4738">
                  <c:v>1.2053633891014768</c:v>
                </c:pt>
                <c:pt idx="4739">
                  <c:v>1.2334459766826631</c:v>
                </c:pt>
                <c:pt idx="4740">
                  <c:v>1.2018977625234277</c:v>
                </c:pt>
                <c:pt idx="4741">
                  <c:v>1.2188098381093813</c:v>
                </c:pt>
                <c:pt idx="4742">
                  <c:v>1.255716840343331</c:v>
                </c:pt>
                <c:pt idx="4743">
                  <c:v>1.2506351531628259</c:v>
                </c:pt>
                <c:pt idx="4744">
                  <c:v>1.2487806454524972</c:v>
                </c:pt>
                <c:pt idx="4745">
                  <c:v>1.2200662740499868</c:v>
                </c:pt>
                <c:pt idx="4746">
                  <c:v>1.1833524371042135</c:v>
                </c:pt>
                <c:pt idx="4747">
                  <c:v>1.1715820244587127</c:v>
                </c:pt>
                <c:pt idx="4748">
                  <c:v>1.2040796526581108</c:v>
                </c:pt>
                <c:pt idx="4749">
                  <c:v>1.2075437279796613</c:v>
                </c:pt>
                <c:pt idx="4750">
                  <c:v>1.1879847039961813</c:v>
                </c:pt>
                <c:pt idx="4751">
                  <c:v>1.1432871980032613</c:v>
                </c:pt>
                <c:pt idx="4752">
                  <c:v>1.0899149347200496</c:v>
                </c:pt>
                <c:pt idx="4753">
                  <c:v>1.0383631769215311</c:v>
                </c:pt>
                <c:pt idx="4754">
                  <c:v>1.0005617162377554</c:v>
                </c:pt>
                <c:pt idx="4755">
                  <c:v>0.97100354027269076</c:v>
                </c:pt>
                <c:pt idx="4756">
                  <c:v>0.95621235680890171</c:v>
                </c:pt>
                <c:pt idx="4757">
                  <c:v>0.92442970025158533</c:v>
                </c:pt>
                <c:pt idx="4758">
                  <c:v>0.91066060447500452</c:v>
                </c:pt>
                <c:pt idx="4759">
                  <c:v>0.96755443243783235</c:v>
                </c:pt>
                <c:pt idx="4760">
                  <c:v>1.1170820337631273</c:v>
                </c:pt>
                <c:pt idx="4761">
                  <c:v>1.2035061343284963</c:v>
                </c:pt>
                <c:pt idx="4762">
                  <c:v>1.2411098641253606</c:v>
                </c:pt>
                <c:pt idx="4763">
                  <c:v>1.2684962126501953</c:v>
                </c:pt>
                <c:pt idx="4764">
                  <c:v>1.2341906702194805</c:v>
                </c:pt>
                <c:pt idx="4765">
                  <c:v>1.2625970950371717</c:v>
                </c:pt>
                <c:pt idx="4766">
                  <c:v>1.2905110512067941</c:v>
                </c:pt>
                <c:pt idx="4767">
                  <c:v>1.2801994626122764</c:v>
                </c:pt>
                <c:pt idx="4768">
                  <c:v>1.2712036591534361</c:v>
                </c:pt>
                <c:pt idx="4769">
                  <c:v>1.2394650156001707</c:v>
                </c:pt>
                <c:pt idx="4770">
                  <c:v>1.1996917912482761</c:v>
                </c:pt>
                <c:pt idx="4771">
                  <c:v>1.1849927720777498</c:v>
                </c:pt>
                <c:pt idx="4772">
                  <c:v>1.2159817850723234</c:v>
                </c:pt>
                <c:pt idx="4773">
                  <c:v>1.2146812224840555</c:v>
                </c:pt>
                <c:pt idx="4774">
                  <c:v>1.1941996592328477</c:v>
                </c:pt>
                <c:pt idx="4775">
                  <c:v>1.1437034085672095</c:v>
                </c:pt>
                <c:pt idx="4776">
                  <c:v>1.0868534413637054</c:v>
                </c:pt>
                <c:pt idx="4777">
                  <c:v>1.0362918476410321</c:v>
                </c:pt>
                <c:pt idx="4778">
                  <c:v>0.99324707841891691</c:v>
                </c:pt>
                <c:pt idx="4779">
                  <c:v>0.97572190950653948</c:v>
                </c:pt>
                <c:pt idx="4780">
                  <c:v>0.95471871085052151</c:v>
                </c:pt>
                <c:pt idx="4781">
                  <c:v>0.92295340517423752</c:v>
                </c:pt>
                <c:pt idx="4782">
                  <c:v>0.91042297825026863</c:v>
                </c:pt>
                <c:pt idx="4783">
                  <c:v>0.960238203875592</c:v>
                </c:pt>
                <c:pt idx="4784">
                  <c:v>1.0929891902731774</c:v>
                </c:pt>
                <c:pt idx="4785">
                  <c:v>1.1779363880933464</c:v>
                </c:pt>
                <c:pt idx="4786">
                  <c:v>1.2096231656288003</c:v>
                </c:pt>
                <c:pt idx="4787">
                  <c:v>1.2348672876619797</c:v>
                </c:pt>
                <c:pt idx="4788">
                  <c:v>1.2085674850235166</c:v>
                </c:pt>
                <c:pt idx="4789">
                  <c:v>1.2262972131656145</c:v>
                </c:pt>
                <c:pt idx="4790">
                  <c:v>1.2609317511390543</c:v>
                </c:pt>
                <c:pt idx="4791">
                  <c:v>1.2588966283344707</c:v>
                </c:pt>
                <c:pt idx="4792">
                  <c:v>1.2532077927595524</c:v>
                </c:pt>
                <c:pt idx="4793">
                  <c:v>1.2236225926849831</c:v>
                </c:pt>
                <c:pt idx="4794">
                  <c:v>1.1821591132803957</c:v>
                </c:pt>
                <c:pt idx="4795">
                  <c:v>1.1673666503318709</c:v>
                </c:pt>
                <c:pt idx="4796">
                  <c:v>1.2008211647644917</c:v>
                </c:pt>
                <c:pt idx="4797">
                  <c:v>1.2054325647769084</c:v>
                </c:pt>
                <c:pt idx="4798">
                  <c:v>1.1846548360454201</c:v>
                </c:pt>
                <c:pt idx="4799">
                  <c:v>1.1391590866111685</c:v>
                </c:pt>
                <c:pt idx="4800">
                  <c:v>1.0831489082883448</c:v>
                </c:pt>
                <c:pt idx="4801">
                  <c:v>1.0362580772279144</c:v>
                </c:pt>
                <c:pt idx="4802">
                  <c:v>0.99952333213750288</c:v>
                </c:pt>
                <c:pt idx="4803">
                  <c:v>0.9728138604257911</c:v>
                </c:pt>
                <c:pt idx="4804">
                  <c:v>0.95918964611300495</c:v>
                </c:pt>
                <c:pt idx="4805">
                  <c:v>0.92870957800354115</c:v>
                </c:pt>
                <c:pt idx="4806">
                  <c:v>0.91395374303557264</c:v>
                </c:pt>
                <c:pt idx="4807">
                  <c:v>0.97538648921981519</c:v>
                </c:pt>
                <c:pt idx="4808">
                  <c:v>1.1272549487216801</c:v>
                </c:pt>
                <c:pt idx="4809">
                  <c:v>1.2170210615588772</c:v>
                </c:pt>
                <c:pt idx="4810">
                  <c:v>1.2544625776878475</c:v>
                </c:pt>
                <c:pt idx="4811">
                  <c:v>1.2847636145977743</c:v>
                </c:pt>
                <c:pt idx="4812">
                  <c:v>1.2481862936983792</c:v>
                </c:pt>
                <c:pt idx="4813">
                  <c:v>1.2655647229642899</c:v>
                </c:pt>
                <c:pt idx="4814">
                  <c:v>1.302941151769669</c:v>
                </c:pt>
                <c:pt idx="4815">
                  <c:v>1.3003873541480044</c:v>
                </c:pt>
                <c:pt idx="4816">
                  <c:v>1.2925981129414827</c:v>
                </c:pt>
                <c:pt idx="4817">
                  <c:v>1.258006146319794</c:v>
                </c:pt>
                <c:pt idx="4818">
                  <c:v>1.2121459320150005</c:v>
                </c:pt>
                <c:pt idx="4819">
                  <c:v>1.1952945004418716</c:v>
                </c:pt>
                <c:pt idx="4820">
                  <c:v>1.2247620223249678</c:v>
                </c:pt>
                <c:pt idx="4821">
                  <c:v>1.2271982433946984</c:v>
                </c:pt>
                <c:pt idx="4822">
                  <c:v>1.2047031536722392</c:v>
                </c:pt>
                <c:pt idx="4823">
                  <c:v>1.1535643368074828</c:v>
                </c:pt>
                <c:pt idx="4824">
                  <c:v>1.0955322907684586</c:v>
                </c:pt>
                <c:pt idx="4825">
                  <c:v>1.0437444917106586</c:v>
                </c:pt>
                <c:pt idx="4826">
                  <c:v>1.0026718212319101</c:v>
                </c:pt>
                <c:pt idx="4827">
                  <c:v>0.97670941173916415</c:v>
                </c:pt>
                <c:pt idx="4828">
                  <c:v>0.96034785400522082</c:v>
                </c:pt>
                <c:pt idx="4829">
                  <c:v>0.92948882882108175</c:v>
                </c:pt>
                <c:pt idx="4830">
                  <c:v>0.91071732536911032</c:v>
                </c:pt>
                <c:pt idx="4831">
                  <c:v>0.95931434862912146</c:v>
                </c:pt>
                <c:pt idx="4832">
                  <c:v>1.0853227238612235</c:v>
                </c:pt>
                <c:pt idx="4833">
                  <c:v>1.1689805535018851</c:v>
                </c:pt>
                <c:pt idx="4834">
                  <c:v>1.2070635532241556</c:v>
                </c:pt>
                <c:pt idx="4835">
                  <c:v>1.2320602048072362</c:v>
                </c:pt>
                <c:pt idx="4836">
                  <c:v>1.2053092127156551</c:v>
                </c:pt>
                <c:pt idx="4837">
                  <c:v>1.2181655623804062</c:v>
                </c:pt>
                <c:pt idx="4838">
                  <c:v>1.250778550819281</c:v>
                </c:pt>
                <c:pt idx="4839">
                  <c:v>1.2502465214685192</c:v>
                </c:pt>
                <c:pt idx="4840">
                  <c:v>1.2422932761226964</c:v>
                </c:pt>
                <c:pt idx="4841">
                  <c:v>1.2160932311460271</c:v>
                </c:pt>
                <c:pt idx="4842">
                  <c:v>1.1835934877280174</c:v>
                </c:pt>
                <c:pt idx="4843">
                  <c:v>1.1762080756528586</c:v>
                </c:pt>
                <c:pt idx="4844">
                  <c:v>1.2093875811258621</c:v>
                </c:pt>
                <c:pt idx="4845">
                  <c:v>1.2063751273908798</c:v>
                </c:pt>
                <c:pt idx="4846">
                  <c:v>1.1839629577292623</c:v>
                </c:pt>
                <c:pt idx="4847">
                  <c:v>1.1430873468996143</c:v>
                </c:pt>
                <c:pt idx="4848">
                  <c:v>1.0831009516025227</c:v>
                </c:pt>
                <c:pt idx="4849">
                  <c:v>1.0315288318373053</c:v>
                </c:pt>
                <c:pt idx="4850">
                  <c:v>0.99272043388820408</c:v>
                </c:pt>
                <c:pt idx="4851">
                  <c:v>0.96657771024890859</c:v>
                </c:pt>
                <c:pt idx="4852">
                  <c:v>0.95326583447584601</c:v>
                </c:pt>
                <c:pt idx="4853">
                  <c:v>0.92156747768771596</c:v>
                </c:pt>
                <c:pt idx="4854">
                  <c:v>0.90517520975951737</c:v>
                </c:pt>
                <c:pt idx="4855">
                  <c:v>0.95390385607676631</c:v>
                </c:pt>
                <c:pt idx="4856">
                  <c:v>1.0824266745323141</c:v>
                </c:pt>
                <c:pt idx="4857">
                  <c:v>1.1663557310011421</c:v>
                </c:pt>
                <c:pt idx="4858">
                  <c:v>1.2061619922988442</c:v>
                </c:pt>
                <c:pt idx="4859">
                  <c:v>1.2305188537010339</c:v>
                </c:pt>
                <c:pt idx="4860">
                  <c:v>1.2032180853012242</c:v>
                </c:pt>
                <c:pt idx="4861">
                  <c:v>1.217826103002402</c:v>
                </c:pt>
                <c:pt idx="4862">
                  <c:v>1.2508428645658185</c:v>
                </c:pt>
                <c:pt idx="4863">
                  <c:v>1.2515435487599007</c:v>
                </c:pt>
                <c:pt idx="4864">
                  <c:v>1.2433368398170555</c:v>
                </c:pt>
                <c:pt idx="4865">
                  <c:v>1.2176775780931155</c:v>
                </c:pt>
                <c:pt idx="4866">
                  <c:v>1.1837521784735743</c:v>
                </c:pt>
                <c:pt idx="4867">
                  <c:v>1.1775078473821081</c:v>
                </c:pt>
                <c:pt idx="4868">
                  <c:v>1.2097034691474622</c:v>
                </c:pt>
                <c:pt idx="4869">
                  <c:v>1.2134019299949643</c:v>
                </c:pt>
                <c:pt idx="4870">
                  <c:v>1.1945073440686991</c:v>
                </c:pt>
                <c:pt idx="4871">
                  <c:v>1.1472651134424006</c:v>
                </c:pt>
                <c:pt idx="4872">
                  <c:v>1.0903333122870045</c:v>
                </c:pt>
                <c:pt idx="4873">
                  <c:v>1.0391438158355064</c:v>
                </c:pt>
                <c:pt idx="4874">
                  <c:v>0.99984120823356759</c:v>
                </c:pt>
                <c:pt idx="4875">
                  <c:v>0.97582969616124449</c:v>
                </c:pt>
                <c:pt idx="4876">
                  <c:v>0.95616246184620057</c:v>
                </c:pt>
                <c:pt idx="4877">
                  <c:v>0.9298452768962745</c:v>
                </c:pt>
                <c:pt idx="4878">
                  <c:v>0.90917553321349831</c:v>
                </c:pt>
                <c:pt idx="4879">
                  <c:v>0.96040281943045902</c:v>
                </c:pt>
                <c:pt idx="4880">
                  <c:v>1.0931421875189991</c:v>
                </c:pt>
                <c:pt idx="4881">
                  <c:v>1.1793218960819345</c:v>
                </c:pt>
                <c:pt idx="4882">
                  <c:v>1.2192018891939345</c:v>
                </c:pt>
                <c:pt idx="4883">
                  <c:v>1.2482589107553914</c:v>
                </c:pt>
                <c:pt idx="4884">
                  <c:v>1.2213140935599429</c:v>
                </c:pt>
                <c:pt idx="4885">
                  <c:v>1.2436237826115328</c:v>
                </c:pt>
                <c:pt idx="4886">
                  <c:v>1.2704549533158587</c:v>
                </c:pt>
                <c:pt idx="4887">
                  <c:v>1.2670250346024727</c:v>
                </c:pt>
                <c:pt idx="4888">
                  <c:v>1.2633292355302184</c:v>
                </c:pt>
                <c:pt idx="4889">
                  <c:v>1.2372236838406778</c:v>
                </c:pt>
                <c:pt idx="4890">
                  <c:v>1.2006230345395312</c:v>
                </c:pt>
                <c:pt idx="4891">
                  <c:v>1.189951255803696</c:v>
                </c:pt>
                <c:pt idx="4892">
                  <c:v>1.225856260143473</c:v>
                </c:pt>
                <c:pt idx="4893">
                  <c:v>1.2273630083062237</c:v>
                </c:pt>
                <c:pt idx="4894">
                  <c:v>1.2077645051534494</c:v>
                </c:pt>
                <c:pt idx="4895">
                  <c:v>1.1623776091952072</c:v>
                </c:pt>
                <c:pt idx="4896">
                  <c:v>1.1020635028953842</c:v>
                </c:pt>
                <c:pt idx="4897">
                  <c:v>1.0496027382380433</c:v>
                </c:pt>
                <c:pt idx="4898">
                  <c:v>1.0097477628100233</c:v>
                </c:pt>
                <c:pt idx="4899">
                  <c:v>0.9828475528624937</c:v>
                </c:pt>
                <c:pt idx="4900">
                  <c:v>0.96493414010436018</c:v>
                </c:pt>
                <c:pt idx="4901">
                  <c:v>0.93365761783666912</c:v>
                </c:pt>
                <c:pt idx="4902">
                  <c:v>0.91482529501312082</c:v>
                </c:pt>
                <c:pt idx="4903">
                  <c:v>0.97075889123389503</c:v>
                </c:pt>
                <c:pt idx="4904">
                  <c:v>1.1058446934898911</c:v>
                </c:pt>
                <c:pt idx="4905">
                  <c:v>1.191831654061088</c:v>
                </c:pt>
                <c:pt idx="4906">
                  <c:v>1.2316615167968628</c:v>
                </c:pt>
                <c:pt idx="4907">
                  <c:v>1.255947920120482</c:v>
                </c:pt>
                <c:pt idx="4908">
                  <c:v>1.2248896623703955</c:v>
                </c:pt>
                <c:pt idx="4909">
                  <c:v>1.2462001774851192</c:v>
                </c:pt>
                <c:pt idx="4910">
                  <c:v>1.2815980977478798</c:v>
                </c:pt>
                <c:pt idx="4911">
                  <c:v>1.2800616096767568</c:v>
                </c:pt>
                <c:pt idx="4912">
                  <c:v>1.2751391234698768</c:v>
                </c:pt>
                <c:pt idx="4913">
                  <c:v>1.2474348755764093</c:v>
                </c:pt>
                <c:pt idx="4914">
                  <c:v>1.2077941684808509</c:v>
                </c:pt>
                <c:pt idx="4915">
                  <c:v>1.1951003003540641</c:v>
                </c:pt>
                <c:pt idx="4916">
                  <c:v>1.2300817344457577</c:v>
                </c:pt>
                <c:pt idx="4917">
                  <c:v>1.2246464577753944</c:v>
                </c:pt>
                <c:pt idx="4918">
                  <c:v>1.2130835659389962</c:v>
                </c:pt>
                <c:pt idx="4919">
                  <c:v>1.166221697713856</c:v>
                </c:pt>
                <c:pt idx="4920">
                  <c:v>1.1083577847667443</c:v>
                </c:pt>
                <c:pt idx="4921">
                  <c:v>1.0533953989283007</c:v>
                </c:pt>
                <c:pt idx="4922">
                  <c:v>1.016816028164778</c:v>
                </c:pt>
                <c:pt idx="4923">
                  <c:v>0.98857101127722768</c:v>
                </c:pt>
                <c:pt idx="4924">
                  <c:v>0.97272721255623706</c:v>
                </c:pt>
                <c:pt idx="4925">
                  <c:v>0.94588376323421153</c:v>
                </c:pt>
                <c:pt idx="4926">
                  <c:v>0.92515708791549756</c:v>
                </c:pt>
                <c:pt idx="4927">
                  <c:v>0.98795626391092384</c:v>
                </c:pt>
                <c:pt idx="4928">
                  <c:v>1.1427783982847828</c:v>
                </c:pt>
                <c:pt idx="4929">
                  <c:v>1.2324084930948289</c:v>
                </c:pt>
                <c:pt idx="4930">
                  <c:v>1.2707234174250011</c:v>
                </c:pt>
                <c:pt idx="4931">
                  <c:v>1.2989704470077768</c:v>
                </c:pt>
                <c:pt idx="4932">
                  <c:v>1.2643618441202151</c:v>
                </c:pt>
                <c:pt idx="4933">
                  <c:v>1.2938168419658487</c:v>
                </c:pt>
                <c:pt idx="4934">
                  <c:v>1.3232204759831703</c:v>
                </c:pt>
                <c:pt idx="4935">
                  <c:v>1.3182339625106938</c:v>
                </c:pt>
                <c:pt idx="4936">
                  <c:v>1.3103976672609263</c:v>
                </c:pt>
                <c:pt idx="4937">
                  <c:v>1.2793693993048758</c:v>
                </c:pt>
                <c:pt idx="4938">
                  <c:v>1.2359070767968128</c:v>
                </c:pt>
                <c:pt idx="4939">
                  <c:v>1.2209978752635455</c:v>
                </c:pt>
                <c:pt idx="4940">
                  <c:v>1.2542758840765771</c:v>
                </c:pt>
                <c:pt idx="4941">
                  <c:v>1.2523077225881694</c:v>
                </c:pt>
                <c:pt idx="4942">
                  <c:v>1.2276114377484799</c:v>
                </c:pt>
                <c:pt idx="4943">
                  <c:v>1.1837178919418188</c:v>
                </c:pt>
                <c:pt idx="4944">
                  <c:v>1.1184536014878055</c:v>
                </c:pt>
                <c:pt idx="4945">
                  <c:v>1.0627697283373316</c:v>
                </c:pt>
                <c:pt idx="4946">
                  <c:v>1.0205477376939354</c:v>
                </c:pt>
                <c:pt idx="4947">
                  <c:v>0.9940460305261849</c:v>
                </c:pt>
                <c:pt idx="4948">
                  <c:v>0.98056654721927772</c:v>
                </c:pt>
                <c:pt idx="4949">
                  <c:v>0.95085949221853594</c:v>
                </c:pt>
                <c:pt idx="4950">
                  <c:v>0.93329686496968522</c:v>
                </c:pt>
                <c:pt idx="4951">
                  <c:v>0.98766734568379877</c:v>
                </c:pt>
                <c:pt idx="4952">
                  <c:v>1.1257297398730515</c:v>
                </c:pt>
                <c:pt idx="4953">
                  <c:v>1.2098558898733389</c:v>
                </c:pt>
                <c:pt idx="4954">
                  <c:v>1.2511854667744768</c:v>
                </c:pt>
                <c:pt idx="4955">
                  <c:v>1.2766175554027603</c:v>
                </c:pt>
                <c:pt idx="4956">
                  <c:v>1.248426026259903</c:v>
                </c:pt>
                <c:pt idx="4957">
                  <c:v>1.2743303415731968</c:v>
                </c:pt>
                <c:pt idx="4958">
                  <c:v>1.3123164764850093</c:v>
                </c:pt>
                <c:pt idx="4959">
                  <c:v>1.3085475895009775</c:v>
                </c:pt>
                <c:pt idx="4960">
                  <c:v>1.3013996198708093</c:v>
                </c:pt>
                <c:pt idx="4961">
                  <c:v>1.2674115648428657</c:v>
                </c:pt>
                <c:pt idx="4962">
                  <c:v>1.2235965089811518</c:v>
                </c:pt>
                <c:pt idx="4963">
                  <c:v>1.2087446765602752</c:v>
                </c:pt>
                <c:pt idx="4964">
                  <c:v>1.2424234088499231</c:v>
                </c:pt>
                <c:pt idx="4965">
                  <c:v>1.2411546332436327</c:v>
                </c:pt>
                <c:pt idx="4966">
                  <c:v>1.2183186904401981</c:v>
                </c:pt>
                <c:pt idx="4967">
                  <c:v>1.1718457907292541</c:v>
                </c:pt>
                <c:pt idx="4968">
                  <c:v>1.1103511919137676</c:v>
                </c:pt>
                <c:pt idx="4969">
                  <c:v>1.0621584934826687</c:v>
                </c:pt>
                <c:pt idx="4970">
                  <c:v>1.0212278560888022</c:v>
                </c:pt>
                <c:pt idx="4971">
                  <c:v>0.99401392274382394</c:v>
                </c:pt>
                <c:pt idx="4972">
                  <c:v>0.97932252078180171</c:v>
                </c:pt>
                <c:pt idx="4973">
                  <c:v>0.94733742527630205</c:v>
                </c:pt>
                <c:pt idx="4974">
                  <c:v>0.93217501034765982</c:v>
                </c:pt>
                <c:pt idx="4975">
                  <c:v>0.99305819418338381</c:v>
                </c:pt>
                <c:pt idx="4976">
                  <c:v>1.1473744384450477</c:v>
                </c:pt>
                <c:pt idx="4977">
                  <c:v>1.2446417743685101</c:v>
                </c:pt>
                <c:pt idx="4978">
                  <c:v>1.2847660014719644</c:v>
                </c:pt>
                <c:pt idx="4979">
                  <c:v>1.3163511006105357</c:v>
                </c:pt>
                <c:pt idx="4980">
                  <c:v>1.2815727140702482</c:v>
                </c:pt>
                <c:pt idx="4981">
                  <c:v>1.2997496467335286</c:v>
                </c:pt>
                <c:pt idx="4982">
                  <c:v>1.3364343152137774</c:v>
                </c:pt>
                <c:pt idx="4983">
                  <c:v>1.3301766151925076</c:v>
                </c:pt>
                <c:pt idx="4984">
                  <c:v>1.3181712876651843</c:v>
                </c:pt>
                <c:pt idx="4985">
                  <c:v>1.277780786285041</c:v>
                </c:pt>
                <c:pt idx="4986">
                  <c:v>1.2228024432386024</c:v>
                </c:pt>
                <c:pt idx="4987">
                  <c:v>1.2105588732420844</c:v>
                </c:pt>
                <c:pt idx="4988">
                  <c:v>1.2482054669248084</c:v>
                </c:pt>
                <c:pt idx="4989">
                  <c:v>1.2421615195550166</c:v>
                </c:pt>
                <c:pt idx="4990">
                  <c:v>1.2187290407611968</c:v>
                </c:pt>
                <c:pt idx="4991">
                  <c:v>1.1640938667655205</c:v>
                </c:pt>
                <c:pt idx="4992">
                  <c:v>1.1096994976541799</c:v>
                </c:pt>
                <c:pt idx="4993">
                  <c:v>1.0598981575473823</c:v>
                </c:pt>
                <c:pt idx="4994">
                  <c:v>1.0209999850526168</c:v>
                </c:pt>
                <c:pt idx="4995">
                  <c:v>0.99082751194783081</c:v>
                </c:pt>
                <c:pt idx="4996">
                  <c:v>0.97544420572795443</c:v>
                </c:pt>
                <c:pt idx="4997">
                  <c:v>0.94323998801863096</c:v>
                </c:pt>
                <c:pt idx="4998">
                  <c:v>0.92224345227142202</c:v>
                </c:pt>
                <c:pt idx="4999">
                  <c:v>0.96867223160474403</c:v>
                </c:pt>
                <c:pt idx="5000">
                  <c:v>1.0917028020794777</c:v>
                </c:pt>
                <c:pt idx="5001">
                  <c:v>1.1793646176221722</c:v>
                </c:pt>
                <c:pt idx="5002">
                  <c:v>1.2158479921658374</c:v>
                </c:pt>
                <c:pt idx="5003">
                  <c:v>1.2431107332609996</c:v>
                </c:pt>
                <c:pt idx="5004">
                  <c:v>1.2158243383087652</c:v>
                </c:pt>
                <c:pt idx="5005">
                  <c:v>1.2342582352470486</c:v>
                </c:pt>
                <c:pt idx="5006">
                  <c:v>1.2642702537086026</c:v>
                </c:pt>
                <c:pt idx="5007">
                  <c:v>1.2654195193822602</c:v>
                </c:pt>
                <c:pt idx="5008">
                  <c:v>1.2582407164228253</c:v>
                </c:pt>
                <c:pt idx="5009">
                  <c:v>1.2269106777481218</c:v>
                </c:pt>
                <c:pt idx="5010">
                  <c:v>1.1941428670266472</c:v>
                </c:pt>
                <c:pt idx="5011">
                  <c:v>1.1860505650375717</c:v>
                </c:pt>
                <c:pt idx="5012">
                  <c:v>1.2249747459422797</c:v>
                </c:pt>
                <c:pt idx="5013">
                  <c:v>1.2200096565508278</c:v>
                </c:pt>
                <c:pt idx="5014">
                  <c:v>1.1966544333310936</c:v>
                </c:pt>
                <c:pt idx="5015">
                  <c:v>1.1507154075468509</c:v>
                </c:pt>
                <c:pt idx="5016">
                  <c:v>1.0925728807564972</c:v>
                </c:pt>
                <c:pt idx="5017">
                  <c:v>1.0426185957707932</c:v>
                </c:pt>
                <c:pt idx="5018">
                  <c:v>1.0024854281907929</c:v>
                </c:pt>
                <c:pt idx="5019">
                  <c:v>0.97223896064830073</c:v>
                </c:pt>
                <c:pt idx="5020">
                  <c:v>0.95821206074472765</c:v>
                </c:pt>
                <c:pt idx="5021">
                  <c:v>0.92993202159613619</c:v>
                </c:pt>
                <c:pt idx="5022">
                  <c:v>0.90837936023845034</c:v>
                </c:pt>
                <c:pt idx="5023">
                  <c:v>0.95792608198756923</c:v>
                </c:pt>
                <c:pt idx="5024">
                  <c:v>1.089191310561489</c:v>
                </c:pt>
                <c:pt idx="5025">
                  <c:v>1.1751256807218975</c:v>
                </c:pt>
                <c:pt idx="5026">
                  <c:v>1.2171280983289159</c:v>
                </c:pt>
                <c:pt idx="5027">
                  <c:v>1.247845691907036</c:v>
                </c:pt>
                <c:pt idx="5028">
                  <c:v>1.22100772874259</c:v>
                </c:pt>
                <c:pt idx="5029">
                  <c:v>1.2386786527531348</c:v>
                </c:pt>
                <c:pt idx="5030">
                  <c:v>1.2674484570900519</c:v>
                </c:pt>
                <c:pt idx="5031">
                  <c:v>1.2683562322045954</c:v>
                </c:pt>
                <c:pt idx="5032">
                  <c:v>1.257994942508216</c:v>
                </c:pt>
                <c:pt idx="5033">
                  <c:v>1.230086699141149</c:v>
                </c:pt>
                <c:pt idx="5034">
                  <c:v>1.1971815328498934</c:v>
                </c:pt>
                <c:pt idx="5035">
                  <c:v>1.1877411949457848</c:v>
                </c:pt>
                <c:pt idx="5036">
                  <c:v>1.2244527599530435</c:v>
                </c:pt>
                <c:pt idx="5037">
                  <c:v>1.2172833122616846</c:v>
                </c:pt>
                <c:pt idx="5038">
                  <c:v>1.1958204515703093</c:v>
                </c:pt>
                <c:pt idx="5039">
                  <c:v>1.1524283640438049</c:v>
                </c:pt>
                <c:pt idx="5040">
                  <c:v>1.0911611732080964</c:v>
                </c:pt>
                <c:pt idx="5041">
                  <c:v>1.0395356629585497</c:v>
                </c:pt>
                <c:pt idx="5042">
                  <c:v>0.995674955498286</c:v>
                </c:pt>
                <c:pt idx="5043">
                  <c:v>0.9670743698546731</c:v>
                </c:pt>
                <c:pt idx="5044">
                  <c:v>0.95044067791962994</c:v>
                </c:pt>
                <c:pt idx="5045">
                  <c:v>0.91919671316011498</c:v>
                </c:pt>
                <c:pt idx="5046">
                  <c:v>0.89719336764574353</c:v>
                </c:pt>
                <c:pt idx="5047">
                  <c:v>0.93990388894288601</c:v>
                </c:pt>
                <c:pt idx="5048">
                  <c:v>1.054990491629249</c:v>
                </c:pt>
                <c:pt idx="5049">
                  <c:v>1.1451104306536004</c:v>
                </c:pt>
                <c:pt idx="5050">
                  <c:v>1.1856711331187939</c:v>
                </c:pt>
                <c:pt idx="5051">
                  <c:v>1.2091185953314052</c:v>
                </c:pt>
                <c:pt idx="5052">
                  <c:v>1.1824168248851434</c:v>
                </c:pt>
                <c:pt idx="5053">
                  <c:v>1.2037537243157077</c:v>
                </c:pt>
                <c:pt idx="5054">
                  <c:v>1.2229968836156613</c:v>
                </c:pt>
                <c:pt idx="5055">
                  <c:v>1.2195950611429758</c:v>
                </c:pt>
                <c:pt idx="5056">
                  <c:v>1.2145149949796645</c:v>
                </c:pt>
                <c:pt idx="5057">
                  <c:v>1.1909605744955472</c:v>
                </c:pt>
                <c:pt idx="5058">
                  <c:v>1.1633527543147717</c:v>
                </c:pt>
                <c:pt idx="5059">
                  <c:v>1.1616986435303853</c:v>
                </c:pt>
                <c:pt idx="5060">
                  <c:v>1.1983949059265799</c:v>
                </c:pt>
                <c:pt idx="5061">
                  <c:v>1.1936143312701013</c:v>
                </c:pt>
                <c:pt idx="5062">
                  <c:v>1.1743185316502203</c:v>
                </c:pt>
                <c:pt idx="5063">
                  <c:v>1.1293758813843326</c:v>
                </c:pt>
                <c:pt idx="5064">
                  <c:v>1.067130019221892</c:v>
                </c:pt>
                <c:pt idx="5065">
                  <c:v>1.011318352584355</c:v>
                </c:pt>
                <c:pt idx="5066">
                  <c:v>0.96819546138066637</c:v>
                </c:pt>
                <c:pt idx="5067">
                  <c:v>0.94176411143906391</c:v>
                </c:pt>
                <c:pt idx="5068">
                  <c:v>0.92587420588060954</c:v>
                </c:pt>
                <c:pt idx="5069">
                  <c:v>0.90120329305848235</c:v>
                </c:pt>
                <c:pt idx="5070">
                  <c:v>0.87711848434800588</c:v>
                </c:pt>
                <c:pt idx="5071">
                  <c:v>0.92306911018866933</c:v>
                </c:pt>
                <c:pt idx="5072">
                  <c:v>1.0356851955009783</c:v>
                </c:pt>
                <c:pt idx="5073">
                  <c:v>1.1069578739388743</c:v>
                </c:pt>
                <c:pt idx="5074">
                  <c:v>1.1383248187683899</c:v>
                </c:pt>
                <c:pt idx="5075">
                  <c:v>1.166629847634552</c:v>
                </c:pt>
                <c:pt idx="5076">
                  <c:v>1.1498395561803771</c:v>
                </c:pt>
                <c:pt idx="5077">
                  <c:v>1.1802464315196943</c:v>
                </c:pt>
                <c:pt idx="5078">
                  <c:v>1.2089502794255107</c:v>
                </c:pt>
                <c:pt idx="5079">
                  <c:v>1.2077824265122918</c:v>
                </c:pt>
                <c:pt idx="5080">
                  <c:v>1.2022552733798062</c:v>
                </c:pt>
                <c:pt idx="5081">
                  <c:v>1.1810735576433637</c:v>
                </c:pt>
                <c:pt idx="5082">
                  <c:v>1.1503936452126222</c:v>
                </c:pt>
                <c:pt idx="5083">
                  <c:v>1.14738775169964</c:v>
                </c:pt>
                <c:pt idx="5084">
                  <c:v>1.1857190363541259</c:v>
                </c:pt>
                <c:pt idx="5085">
                  <c:v>1.1825907451587905</c:v>
                </c:pt>
                <c:pt idx="5086">
                  <c:v>1.1636531886312305</c:v>
                </c:pt>
                <c:pt idx="5087">
                  <c:v>1.1208748395788468</c:v>
                </c:pt>
                <c:pt idx="5088">
                  <c:v>1.0653037577843067</c:v>
                </c:pt>
                <c:pt idx="5089">
                  <c:v>1.014056880782882</c:v>
                </c:pt>
                <c:pt idx="5090">
                  <c:v>0.97561718784079543</c:v>
                </c:pt>
                <c:pt idx="5091">
                  <c:v>0.95054479282362059</c:v>
                </c:pt>
                <c:pt idx="5092">
                  <c:v>0.93664405514003968</c:v>
                </c:pt>
                <c:pt idx="5093">
                  <c:v>0.91191657232595102</c:v>
                </c:pt>
                <c:pt idx="5094">
                  <c:v>0.89143050143973102</c:v>
                </c:pt>
                <c:pt idx="5095">
                  <c:v>0.94477351918160257</c:v>
                </c:pt>
                <c:pt idx="5096">
                  <c:v>1.0779325770196437</c:v>
                </c:pt>
                <c:pt idx="5097">
                  <c:v>1.1625869591664686</c:v>
                </c:pt>
                <c:pt idx="5098">
                  <c:v>1.1981829407090676</c:v>
                </c:pt>
                <c:pt idx="5099">
                  <c:v>1.2233720874545537</c:v>
                </c:pt>
                <c:pt idx="5100">
                  <c:v>1.1972936107683554</c:v>
                </c:pt>
                <c:pt idx="5101">
                  <c:v>1.2289991574273746</c:v>
                </c:pt>
                <c:pt idx="5102">
                  <c:v>1.2558638539383502</c:v>
                </c:pt>
                <c:pt idx="5103">
                  <c:v>1.2596296142998058</c:v>
                </c:pt>
                <c:pt idx="5104">
                  <c:v>1.2627790604113094</c:v>
                </c:pt>
                <c:pt idx="5105">
                  <c:v>1.2376088091004198</c:v>
                </c:pt>
                <c:pt idx="5106">
                  <c:v>1.2021014844425879</c:v>
                </c:pt>
                <c:pt idx="5107">
                  <c:v>1.196406751229117</c:v>
                </c:pt>
                <c:pt idx="5108">
                  <c:v>1.2327676083803203</c:v>
                </c:pt>
                <c:pt idx="5109">
                  <c:v>1.2209692599961377</c:v>
                </c:pt>
                <c:pt idx="5110">
                  <c:v>1.2041979398974616</c:v>
                </c:pt>
                <c:pt idx="5111">
                  <c:v>1.1536374001260581</c:v>
                </c:pt>
                <c:pt idx="5112">
                  <c:v>1.0955714654996787</c:v>
                </c:pt>
                <c:pt idx="5113">
                  <c:v>1.0436747222452545</c:v>
                </c:pt>
                <c:pt idx="5114">
                  <c:v>1.0021857554656359</c:v>
                </c:pt>
                <c:pt idx="5115">
                  <c:v>0.97703009186166345</c:v>
                </c:pt>
                <c:pt idx="5116">
                  <c:v>0.96237157929754069</c:v>
                </c:pt>
                <c:pt idx="5117">
                  <c:v>0.93861092076587538</c:v>
                </c:pt>
                <c:pt idx="5118">
                  <c:v>0.91567282896436719</c:v>
                </c:pt>
                <c:pt idx="5119">
                  <c:v>0.96592287040516334</c:v>
                </c:pt>
                <c:pt idx="5120">
                  <c:v>1.1072208159309216</c:v>
                </c:pt>
                <c:pt idx="5121">
                  <c:v>1.1971488047233001</c:v>
                </c:pt>
                <c:pt idx="5122">
                  <c:v>1.2343155221705462</c:v>
                </c:pt>
                <c:pt idx="5123">
                  <c:v>1.2639472786038837</c:v>
                </c:pt>
                <c:pt idx="5124">
                  <c:v>1.2377474842581055</c:v>
                </c:pt>
                <c:pt idx="5125">
                  <c:v>1.2577759228841989</c:v>
                </c:pt>
                <c:pt idx="5126">
                  <c:v>1.2905623978569323</c:v>
                </c:pt>
                <c:pt idx="5127">
                  <c:v>1.2879906337175615</c:v>
                </c:pt>
                <c:pt idx="5128">
                  <c:v>1.281051545440119</c:v>
                </c:pt>
                <c:pt idx="5129">
                  <c:v>1.2500190181537267</c:v>
                </c:pt>
                <c:pt idx="5130">
                  <c:v>1.2110512781136067</c:v>
                </c:pt>
                <c:pt idx="5131">
                  <c:v>1.2001089456406895</c:v>
                </c:pt>
                <c:pt idx="5132">
                  <c:v>1.2324784522709602</c:v>
                </c:pt>
                <c:pt idx="5133">
                  <c:v>1.2211201981920936</c:v>
                </c:pt>
                <c:pt idx="5134">
                  <c:v>1.2016391399592254</c:v>
                </c:pt>
                <c:pt idx="5135">
                  <c:v>1.157052771070624</c:v>
                </c:pt>
                <c:pt idx="5136">
                  <c:v>1.0969287697744317</c:v>
                </c:pt>
                <c:pt idx="5137">
                  <c:v>1.0448589468361731</c:v>
                </c:pt>
                <c:pt idx="5138">
                  <c:v>1.006178884311002</c:v>
                </c:pt>
                <c:pt idx="5139">
                  <c:v>0.97977798885058842</c:v>
                </c:pt>
                <c:pt idx="5140">
                  <c:v>0.96487762662063048</c:v>
                </c:pt>
                <c:pt idx="5141">
                  <c:v>0.94155696195584215</c:v>
                </c:pt>
                <c:pt idx="5142">
                  <c:v>0.91703112322959179</c:v>
                </c:pt>
                <c:pt idx="5143">
                  <c:v>0.96074302986121385</c:v>
                </c:pt>
                <c:pt idx="5144">
                  <c:v>1.091598344619817</c:v>
                </c:pt>
                <c:pt idx="5145">
                  <c:v>1.1665351412835412</c:v>
                </c:pt>
                <c:pt idx="5146">
                  <c:v>1.2051760339104067</c:v>
                </c:pt>
                <c:pt idx="5147">
                  <c:v>1.2328130804904187</c:v>
                </c:pt>
                <c:pt idx="5148">
                  <c:v>1.2052615107812947</c:v>
                </c:pt>
                <c:pt idx="5149">
                  <c:v>1.2235742439345278</c:v>
                </c:pt>
                <c:pt idx="5150">
                  <c:v>1.2543975891278922</c:v>
                </c:pt>
                <c:pt idx="5151">
                  <c:v>1.2551298344047366</c:v>
                </c:pt>
                <c:pt idx="5152">
                  <c:v>1.2531396809997595</c:v>
                </c:pt>
                <c:pt idx="5153">
                  <c:v>1.2296635455884195</c:v>
                </c:pt>
                <c:pt idx="5154">
                  <c:v>1.1984457127791248</c:v>
                </c:pt>
                <c:pt idx="5155">
                  <c:v>1.1922849731198344</c:v>
                </c:pt>
                <c:pt idx="5156">
                  <c:v>1.2265243560865906</c:v>
                </c:pt>
                <c:pt idx="5157">
                  <c:v>1.2179260558024552</c:v>
                </c:pt>
                <c:pt idx="5158">
                  <c:v>1.1921306766212507</c:v>
                </c:pt>
                <c:pt idx="5159">
                  <c:v>1.1490061750124425</c:v>
                </c:pt>
                <c:pt idx="5160">
                  <c:v>1.0934727284740708</c:v>
                </c:pt>
                <c:pt idx="5161">
                  <c:v>1.0405664097864962</c:v>
                </c:pt>
                <c:pt idx="5162">
                  <c:v>1.0006503365656503</c:v>
                </c:pt>
                <c:pt idx="5163">
                  <c:v>0.97385854710526176</c:v>
                </c:pt>
                <c:pt idx="5164">
                  <c:v>0.95927674493292936</c:v>
                </c:pt>
                <c:pt idx="5165">
                  <c:v>0.93615127855904101</c:v>
                </c:pt>
                <c:pt idx="5166">
                  <c:v>0.90682419275976134</c:v>
                </c:pt>
                <c:pt idx="5167">
                  <c:v>0.95209175637022858</c:v>
                </c:pt>
                <c:pt idx="5168">
                  <c:v>1.0782684998109162</c:v>
                </c:pt>
                <c:pt idx="5169">
                  <c:v>1.1650411400853666</c:v>
                </c:pt>
                <c:pt idx="5170">
                  <c:v>1.2029429216095622</c:v>
                </c:pt>
                <c:pt idx="5171">
                  <c:v>1.2340147909420163</c:v>
                </c:pt>
                <c:pt idx="5172">
                  <c:v>1.2084936790596028</c:v>
                </c:pt>
                <c:pt idx="5173">
                  <c:v>1.2263081137630722</c:v>
                </c:pt>
                <c:pt idx="5174">
                  <c:v>1.2533316029190344</c:v>
                </c:pt>
                <c:pt idx="5175">
                  <c:v>1.2518596003144764</c:v>
                </c:pt>
                <c:pt idx="5176">
                  <c:v>1.2508351604704659</c:v>
                </c:pt>
                <c:pt idx="5177">
                  <c:v>1.2266077697579489</c:v>
                </c:pt>
                <c:pt idx="5178">
                  <c:v>1.1908401364607566</c:v>
                </c:pt>
                <c:pt idx="5179">
                  <c:v>1.1810282869925666</c:v>
                </c:pt>
                <c:pt idx="5180">
                  <c:v>1.2198832749584303</c:v>
                </c:pt>
                <c:pt idx="5181">
                  <c:v>1.2116190048887356</c:v>
                </c:pt>
                <c:pt idx="5182">
                  <c:v>1.1891257923841727</c:v>
                </c:pt>
                <c:pt idx="5183">
                  <c:v>1.1468053251687931</c:v>
                </c:pt>
                <c:pt idx="5184">
                  <c:v>1.0860839544827559</c:v>
                </c:pt>
                <c:pt idx="5185">
                  <c:v>1.0361405734413798</c:v>
                </c:pt>
                <c:pt idx="5186">
                  <c:v>0.99547093757264005</c:v>
                </c:pt>
                <c:pt idx="5187">
                  <c:v>0.96565851987383911</c:v>
                </c:pt>
                <c:pt idx="5188">
                  <c:v>0.95758432227829915</c:v>
                </c:pt>
                <c:pt idx="5189">
                  <c:v>0.93737758702236584</c:v>
                </c:pt>
                <c:pt idx="5190">
                  <c:v>0.91060511794356602</c:v>
                </c:pt>
                <c:pt idx="5191">
                  <c:v>0.95820813694454876</c:v>
                </c:pt>
                <c:pt idx="5192">
                  <c:v>1.0722807910557031</c:v>
                </c:pt>
                <c:pt idx="5193">
                  <c:v>1.1577453889346696</c:v>
                </c:pt>
                <c:pt idx="5194">
                  <c:v>1.1931433487570742</c:v>
                </c:pt>
                <c:pt idx="5195">
                  <c:v>1.2216943695595652</c:v>
                </c:pt>
                <c:pt idx="5196">
                  <c:v>1.1968314935139155</c:v>
                </c:pt>
                <c:pt idx="5197">
                  <c:v>1.2129425191125862</c:v>
                </c:pt>
                <c:pt idx="5198">
                  <c:v>1.2482177357241067</c:v>
                </c:pt>
                <c:pt idx="5199">
                  <c:v>1.2481141205507904</c:v>
                </c:pt>
                <c:pt idx="5200">
                  <c:v>1.2481933688749087</c:v>
                </c:pt>
                <c:pt idx="5201">
                  <c:v>1.2235313353253048</c:v>
                </c:pt>
                <c:pt idx="5202">
                  <c:v>1.1961649404587622</c:v>
                </c:pt>
                <c:pt idx="5203">
                  <c:v>1.1862109568294958</c:v>
                </c:pt>
                <c:pt idx="5204">
                  <c:v>1.22814996949469</c:v>
                </c:pt>
                <c:pt idx="5205">
                  <c:v>1.2174099402877103</c:v>
                </c:pt>
                <c:pt idx="5206">
                  <c:v>1.1918290122652295</c:v>
                </c:pt>
                <c:pt idx="5207">
                  <c:v>1.1469267794571409</c:v>
                </c:pt>
                <c:pt idx="5208">
                  <c:v>1.088239068131079</c:v>
                </c:pt>
                <c:pt idx="5209">
                  <c:v>1.039264345811403</c:v>
                </c:pt>
                <c:pt idx="5210">
                  <c:v>0.99811932113147428</c:v>
                </c:pt>
                <c:pt idx="5211">
                  <c:v>0.97031084674665224</c:v>
                </c:pt>
                <c:pt idx="5212">
                  <c:v>0.95641106761879369</c:v>
                </c:pt>
                <c:pt idx="5213">
                  <c:v>0.93526214654361417</c:v>
                </c:pt>
                <c:pt idx="5214">
                  <c:v>0.91184414251038515</c:v>
                </c:pt>
                <c:pt idx="5215">
                  <c:v>0.95657620063818138</c:v>
                </c:pt>
                <c:pt idx="5216">
                  <c:v>1.0787201087201217</c:v>
                </c:pt>
                <c:pt idx="5217">
                  <c:v>1.1583372620728123</c:v>
                </c:pt>
                <c:pt idx="5218">
                  <c:v>1.1962959765874068</c:v>
                </c:pt>
                <c:pt idx="5219">
                  <c:v>1.2211210745832433</c:v>
                </c:pt>
                <c:pt idx="5220">
                  <c:v>1.1987719822778371</c:v>
                </c:pt>
                <c:pt idx="5221">
                  <c:v>1.2252998451634149</c:v>
                </c:pt>
                <c:pt idx="5222">
                  <c:v>1.2528869317502846</c:v>
                </c:pt>
                <c:pt idx="5223">
                  <c:v>1.2505164555032242</c:v>
                </c:pt>
                <c:pt idx="5224">
                  <c:v>1.249817269947114</c:v>
                </c:pt>
                <c:pt idx="5225">
                  <c:v>1.2302525137369735</c:v>
                </c:pt>
                <c:pt idx="5226">
                  <c:v>1.2005334434550847</c:v>
                </c:pt>
                <c:pt idx="5227">
                  <c:v>1.1987513122648958</c:v>
                </c:pt>
                <c:pt idx="5228">
                  <c:v>1.2347004623476907</c:v>
                </c:pt>
                <c:pt idx="5229">
                  <c:v>1.2247777014799073</c:v>
                </c:pt>
                <c:pt idx="5230">
                  <c:v>1.2016677761168022</c:v>
                </c:pt>
                <c:pt idx="5231">
                  <c:v>1.1541136710473703</c:v>
                </c:pt>
                <c:pt idx="5232">
                  <c:v>1.0954117160311658</c:v>
                </c:pt>
                <c:pt idx="5233">
                  <c:v>1.044442287539783</c:v>
                </c:pt>
                <c:pt idx="5234">
                  <c:v>1.0036678068631963</c:v>
                </c:pt>
                <c:pt idx="5235">
                  <c:v>0.97498213358793284</c:v>
                </c:pt>
                <c:pt idx="5236">
                  <c:v>0.9624327202042654</c:v>
                </c:pt>
                <c:pt idx="5237">
                  <c:v>0.94122502924295826</c:v>
                </c:pt>
                <c:pt idx="5238">
                  <c:v>0.91701725764443387</c:v>
                </c:pt>
                <c:pt idx="5239">
                  <c:v>0.96040971468721215</c:v>
                </c:pt>
                <c:pt idx="5240">
                  <c:v>1.0918448969517276</c:v>
                </c:pt>
                <c:pt idx="5241">
                  <c:v>1.1762089752847089</c:v>
                </c:pt>
                <c:pt idx="5242">
                  <c:v>1.2099584377605495</c:v>
                </c:pt>
                <c:pt idx="5243">
                  <c:v>1.2382427161072491</c:v>
                </c:pt>
                <c:pt idx="5244">
                  <c:v>1.2111737576453652</c:v>
                </c:pt>
                <c:pt idx="5245">
                  <c:v>1.2351533305168949</c:v>
                </c:pt>
                <c:pt idx="5246">
                  <c:v>1.2755622615773836</c:v>
                </c:pt>
                <c:pt idx="5247">
                  <c:v>1.2801834850949774</c:v>
                </c:pt>
                <c:pt idx="5248">
                  <c:v>1.2812366317852479</c:v>
                </c:pt>
                <c:pt idx="5249">
                  <c:v>1.2576738883588912</c:v>
                </c:pt>
                <c:pt idx="5250">
                  <c:v>1.2231121850550726</c:v>
                </c:pt>
                <c:pt idx="5251">
                  <c:v>1.2173617997003572</c:v>
                </c:pt>
                <c:pt idx="5252">
                  <c:v>1.2555594747535188</c:v>
                </c:pt>
                <c:pt idx="5253">
                  <c:v>1.2407581723839112</c:v>
                </c:pt>
                <c:pt idx="5254">
                  <c:v>1.215681749895801</c:v>
                </c:pt>
                <c:pt idx="5255">
                  <c:v>1.1690457544198654</c:v>
                </c:pt>
                <c:pt idx="5256">
                  <c:v>1.1096641112941601</c:v>
                </c:pt>
                <c:pt idx="5257">
                  <c:v>1.0561656126082151</c:v>
                </c:pt>
                <c:pt idx="5258">
                  <c:v>1.0152880063829026</c:v>
                </c:pt>
                <c:pt idx="5259">
                  <c:v>0.98505382566502087</c:v>
                </c:pt>
                <c:pt idx="5260">
                  <c:v>0.97165491696812878</c:v>
                </c:pt>
                <c:pt idx="5261">
                  <c:v>0.95593080272823472</c:v>
                </c:pt>
                <c:pt idx="5262">
                  <c:v>0.9345649445155354</c:v>
                </c:pt>
                <c:pt idx="5263">
                  <c:v>0.98802186922063195</c:v>
                </c:pt>
                <c:pt idx="5264">
                  <c:v>1.1368713128914232</c:v>
                </c:pt>
                <c:pt idx="5265">
                  <c:v>1.2303964490563464</c:v>
                </c:pt>
                <c:pt idx="5266">
                  <c:v>1.266974861761512</c:v>
                </c:pt>
                <c:pt idx="5267">
                  <c:v>1.2893209070943552</c:v>
                </c:pt>
                <c:pt idx="5268">
                  <c:v>1.2608186498159388</c:v>
                </c:pt>
                <c:pt idx="5269">
                  <c:v>1.2896234406534082</c:v>
                </c:pt>
                <c:pt idx="5270">
                  <c:v>1.3177369463557116</c:v>
                </c:pt>
                <c:pt idx="5271">
                  <c:v>1.3187260415526336</c:v>
                </c:pt>
                <c:pt idx="5272">
                  <c:v>1.3159950271661602</c:v>
                </c:pt>
                <c:pt idx="5273">
                  <c:v>1.2902455200092686</c:v>
                </c:pt>
                <c:pt idx="5274">
                  <c:v>1.2507573513191435</c:v>
                </c:pt>
                <c:pt idx="5275">
                  <c:v>1.242006290495733</c:v>
                </c:pt>
                <c:pt idx="5276">
                  <c:v>1.2769510542408538</c:v>
                </c:pt>
                <c:pt idx="5277">
                  <c:v>1.2581421362504768</c:v>
                </c:pt>
                <c:pt idx="5278">
                  <c:v>1.2345843858614365</c:v>
                </c:pt>
                <c:pt idx="5279">
                  <c:v>1.189037303646842</c:v>
                </c:pt>
                <c:pt idx="5280">
                  <c:v>1.1214212858152235</c:v>
                </c:pt>
                <c:pt idx="5281">
                  <c:v>1.0690281690862347</c:v>
                </c:pt>
                <c:pt idx="5282">
                  <c:v>1.0229165972463365</c:v>
                </c:pt>
                <c:pt idx="5283">
                  <c:v>0.99724203051121485</c:v>
                </c:pt>
                <c:pt idx="5284">
                  <c:v>0.98311480472900692</c:v>
                </c:pt>
                <c:pt idx="5285">
                  <c:v>0.9644547595644708</c:v>
                </c:pt>
                <c:pt idx="5286">
                  <c:v>0.93851588344825176</c:v>
                </c:pt>
                <c:pt idx="5287">
                  <c:v>0.98240455568081408</c:v>
                </c:pt>
                <c:pt idx="5288">
                  <c:v>1.1099917170406168</c:v>
                </c:pt>
                <c:pt idx="5289">
                  <c:v>1.1948724463768117</c:v>
                </c:pt>
                <c:pt idx="5290">
                  <c:v>1.2318853167575139</c:v>
                </c:pt>
                <c:pt idx="5291">
                  <c:v>1.2572071885644605</c:v>
                </c:pt>
                <c:pt idx="5292">
                  <c:v>1.2258750512190622</c:v>
                </c:pt>
                <c:pt idx="5293">
                  <c:v>1.2521868327344179</c:v>
                </c:pt>
                <c:pt idx="5294">
                  <c:v>1.288728828967</c:v>
                </c:pt>
                <c:pt idx="5295">
                  <c:v>1.2882861060198691</c:v>
                </c:pt>
                <c:pt idx="5296">
                  <c:v>1.2820386056938093</c:v>
                </c:pt>
                <c:pt idx="5297">
                  <c:v>1.2554209779648571</c:v>
                </c:pt>
                <c:pt idx="5298">
                  <c:v>1.2216037104043738</c:v>
                </c:pt>
                <c:pt idx="5299">
                  <c:v>1.2118670281454262</c:v>
                </c:pt>
                <c:pt idx="5300">
                  <c:v>1.2445507668207596</c:v>
                </c:pt>
                <c:pt idx="5301">
                  <c:v>1.2288824550839181</c:v>
                </c:pt>
                <c:pt idx="5302">
                  <c:v>1.2081878166431068</c:v>
                </c:pt>
                <c:pt idx="5303">
                  <c:v>1.1576014467405487</c:v>
                </c:pt>
                <c:pt idx="5304">
                  <c:v>1.0991955089007788</c:v>
                </c:pt>
                <c:pt idx="5305">
                  <c:v>1.0466977492424705</c:v>
                </c:pt>
                <c:pt idx="5306">
                  <c:v>1.005730820699694</c:v>
                </c:pt>
                <c:pt idx="5307">
                  <c:v>0.97931081676484621</c:v>
                </c:pt>
                <c:pt idx="5308">
                  <c:v>0.96473463673447346</c:v>
                </c:pt>
                <c:pt idx="5309">
                  <c:v>0.94435580528722496</c:v>
                </c:pt>
                <c:pt idx="5310">
                  <c:v>0.91768689837803952</c:v>
                </c:pt>
                <c:pt idx="5311">
                  <c:v>0.96282386296966072</c:v>
                </c:pt>
                <c:pt idx="5312">
                  <c:v>1.096344772042936</c:v>
                </c:pt>
                <c:pt idx="5313">
                  <c:v>1.1795949207760483</c:v>
                </c:pt>
                <c:pt idx="5314">
                  <c:v>1.2147731238358674</c:v>
                </c:pt>
                <c:pt idx="5315">
                  <c:v>1.2400156256948012</c:v>
                </c:pt>
                <c:pt idx="5316">
                  <c:v>1.2087112749125684</c:v>
                </c:pt>
                <c:pt idx="5317">
                  <c:v>1.2282022254185105</c:v>
                </c:pt>
                <c:pt idx="5318">
                  <c:v>1.264401673150465</c:v>
                </c:pt>
                <c:pt idx="5319">
                  <c:v>1.2648005974922074</c:v>
                </c:pt>
                <c:pt idx="5320">
                  <c:v>1.2625926916823607</c:v>
                </c:pt>
                <c:pt idx="5321">
                  <c:v>1.2412282779309858</c:v>
                </c:pt>
                <c:pt idx="5322">
                  <c:v>1.205390094674214</c:v>
                </c:pt>
                <c:pt idx="5323">
                  <c:v>1.1985975305778838</c:v>
                </c:pt>
                <c:pt idx="5324">
                  <c:v>1.2311101434836149</c:v>
                </c:pt>
                <c:pt idx="5325">
                  <c:v>1.2161309253985255</c:v>
                </c:pt>
                <c:pt idx="5326">
                  <c:v>1.1906854261068671</c:v>
                </c:pt>
                <c:pt idx="5327">
                  <c:v>1.1463327484849526</c:v>
                </c:pt>
                <c:pt idx="5328">
                  <c:v>1.0797256090052962</c:v>
                </c:pt>
                <c:pt idx="5329">
                  <c:v>1.0272674302954923</c:v>
                </c:pt>
                <c:pt idx="5330">
                  <c:v>0.98653124691690208</c:v>
                </c:pt>
                <c:pt idx="5331">
                  <c:v>0.95733880738117016</c:v>
                </c:pt>
                <c:pt idx="5332">
                  <c:v>0.94075815206320734</c:v>
                </c:pt>
                <c:pt idx="5333">
                  <c:v>0.92498155757963507</c:v>
                </c:pt>
                <c:pt idx="5334">
                  <c:v>0.90339329364675491</c:v>
                </c:pt>
                <c:pt idx="5335">
                  <c:v>0.9419284779038396</c:v>
                </c:pt>
                <c:pt idx="5336">
                  <c:v>1.0515974454364818</c:v>
                </c:pt>
                <c:pt idx="5337">
                  <c:v>1.1248698145747325</c:v>
                </c:pt>
                <c:pt idx="5338">
                  <c:v>1.1549702670396167</c:v>
                </c:pt>
                <c:pt idx="5339">
                  <c:v>1.1766443173407617</c:v>
                </c:pt>
                <c:pt idx="5340">
                  <c:v>1.1507290865087489</c:v>
                </c:pt>
                <c:pt idx="5341">
                  <c:v>1.1706448003911187</c:v>
                </c:pt>
                <c:pt idx="5342">
                  <c:v>1.2098022599233047</c:v>
                </c:pt>
                <c:pt idx="5343">
                  <c:v>1.2129127918245632</c:v>
                </c:pt>
                <c:pt idx="5344">
                  <c:v>1.2126978369654802</c:v>
                </c:pt>
                <c:pt idx="5345">
                  <c:v>1.1949770496386907</c:v>
                </c:pt>
                <c:pt idx="5346">
                  <c:v>1.1693471873166381</c:v>
                </c:pt>
                <c:pt idx="5347">
                  <c:v>1.1708487669472341</c:v>
                </c:pt>
                <c:pt idx="5348">
                  <c:v>1.2053407073146885</c:v>
                </c:pt>
                <c:pt idx="5349">
                  <c:v>1.1856326603059959</c:v>
                </c:pt>
                <c:pt idx="5350">
                  <c:v>1.1670038416473043</c:v>
                </c:pt>
                <c:pt idx="5351">
                  <c:v>1.1223917688875993</c:v>
                </c:pt>
                <c:pt idx="5352">
                  <c:v>1.0643812060842075</c:v>
                </c:pt>
                <c:pt idx="5353">
                  <c:v>1.0182706918183324</c:v>
                </c:pt>
                <c:pt idx="5354">
                  <c:v>0.9777183524598978</c:v>
                </c:pt>
                <c:pt idx="5355">
                  <c:v>0.94844516802096623</c:v>
                </c:pt>
                <c:pt idx="5356">
                  <c:v>0.92970209995995678</c:v>
                </c:pt>
                <c:pt idx="5357">
                  <c:v>0.91375553876476601</c:v>
                </c:pt>
                <c:pt idx="5358">
                  <c:v>0.87858615937798068</c:v>
                </c:pt>
                <c:pt idx="5359">
                  <c:v>0.91081839345999194</c:v>
                </c:pt>
                <c:pt idx="5360">
                  <c:v>1.0081376325494573</c:v>
                </c:pt>
                <c:pt idx="5361">
                  <c:v>1.0800747206400358</c:v>
                </c:pt>
                <c:pt idx="5362">
                  <c:v>1.1151530359394275</c:v>
                </c:pt>
                <c:pt idx="5363">
                  <c:v>1.143819498369266</c:v>
                </c:pt>
                <c:pt idx="5364">
                  <c:v>1.1233499170869155</c:v>
                </c:pt>
                <c:pt idx="5365">
                  <c:v>1.1307327629970054</c:v>
                </c:pt>
                <c:pt idx="5366">
                  <c:v>1.1600077747082638</c:v>
                </c:pt>
                <c:pt idx="5367">
                  <c:v>1.1617286059135985</c:v>
                </c:pt>
                <c:pt idx="5368">
                  <c:v>1.1629651283978231</c:v>
                </c:pt>
                <c:pt idx="5369">
                  <c:v>1.1498713875207802</c:v>
                </c:pt>
                <c:pt idx="5370">
                  <c:v>1.1377641709359119</c:v>
                </c:pt>
                <c:pt idx="5371">
                  <c:v>1.1433599872435516</c:v>
                </c:pt>
                <c:pt idx="5372">
                  <c:v>1.1790133721679208</c:v>
                </c:pt>
                <c:pt idx="5373">
                  <c:v>1.1634887499181021</c:v>
                </c:pt>
                <c:pt idx="5374">
                  <c:v>1.1419565581875073</c:v>
                </c:pt>
                <c:pt idx="5375">
                  <c:v>1.1013659475124418</c:v>
                </c:pt>
                <c:pt idx="5376">
                  <c:v>1.0455598573725751</c:v>
                </c:pt>
                <c:pt idx="5377">
                  <c:v>0.99785554811733412</c:v>
                </c:pt>
                <c:pt idx="5378">
                  <c:v>0.95958911208609998</c:v>
                </c:pt>
                <c:pt idx="5379">
                  <c:v>0.93296903551889199</c:v>
                </c:pt>
                <c:pt idx="5380">
                  <c:v>0.91761966149654928</c:v>
                </c:pt>
                <c:pt idx="5381">
                  <c:v>0.90055128011559749</c:v>
                </c:pt>
                <c:pt idx="5382">
                  <c:v>0.86730090925683656</c:v>
                </c:pt>
                <c:pt idx="5383">
                  <c:v>0.89996153759920128</c:v>
                </c:pt>
                <c:pt idx="5384">
                  <c:v>0.99901542334258475</c:v>
                </c:pt>
                <c:pt idx="5385">
                  <c:v>1.0669427007715953</c:v>
                </c:pt>
                <c:pt idx="5386">
                  <c:v>1.1024052579102877</c:v>
                </c:pt>
                <c:pt idx="5387">
                  <c:v>1.1265793962832753</c:v>
                </c:pt>
                <c:pt idx="5388">
                  <c:v>1.1091978347937588</c:v>
                </c:pt>
                <c:pt idx="5389">
                  <c:v>1.1283994380514817</c:v>
                </c:pt>
                <c:pt idx="5390">
                  <c:v>1.1480961161077226</c:v>
                </c:pt>
                <c:pt idx="5391">
                  <c:v>1.1495066050114962</c:v>
                </c:pt>
                <c:pt idx="5392">
                  <c:v>1.1507702559350705</c:v>
                </c:pt>
                <c:pt idx="5393">
                  <c:v>1.1420271953978689</c:v>
                </c:pt>
                <c:pt idx="5394">
                  <c:v>1.1297787597505133</c:v>
                </c:pt>
                <c:pt idx="5395">
                  <c:v>1.1391803641213922</c:v>
                </c:pt>
                <c:pt idx="5396">
                  <c:v>1.1783205037507904</c:v>
                </c:pt>
                <c:pt idx="5397">
                  <c:v>1.1634081588981062</c:v>
                </c:pt>
                <c:pt idx="5398">
                  <c:v>1.1401767612945553</c:v>
                </c:pt>
                <c:pt idx="5399">
                  <c:v>1.0960645256268637</c:v>
                </c:pt>
                <c:pt idx="5400">
                  <c:v>1.0451660928161053</c:v>
                </c:pt>
                <c:pt idx="5401">
                  <c:v>0.9943520310279359</c:v>
                </c:pt>
                <c:pt idx="5402">
                  <c:v>0.95741776677609813</c:v>
                </c:pt>
                <c:pt idx="5403">
                  <c:v>0.93332539618900445</c:v>
                </c:pt>
                <c:pt idx="5404">
                  <c:v>0.91709353746113287</c:v>
                </c:pt>
                <c:pt idx="5405">
                  <c:v>0.90198440478250463</c:v>
                </c:pt>
                <c:pt idx="5406">
                  <c:v>0.87489739682356105</c:v>
                </c:pt>
                <c:pt idx="5407">
                  <c:v>0.9122195658924046</c:v>
                </c:pt>
                <c:pt idx="5408">
                  <c:v>1.021285230979285</c:v>
                </c:pt>
                <c:pt idx="5409">
                  <c:v>1.088619890785347</c:v>
                </c:pt>
                <c:pt idx="5410">
                  <c:v>1.1220340371241344</c:v>
                </c:pt>
                <c:pt idx="5411">
                  <c:v>1.1496060804641566</c:v>
                </c:pt>
                <c:pt idx="5412">
                  <c:v>1.1328114251131787</c:v>
                </c:pt>
                <c:pt idx="5413">
                  <c:v>1.1520947360757261</c:v>
                </c:pt>
                <c:pt idx="5414">
                  <c:v>1.1826755097639106</c:v>
                </c:pt>
                <c:pt idx="5415">
                  <c:v>1.1809373217085217</c:v>
                </c:pt>
                <c:pt idx="5416">
                  <c:v>1.1833849274879511</c:v>
                </c:pt>
                <c:pt idx="5417">
                  <c:v>1.1687043789612792</c:v>
                </c:pt>
                <c:pt idx="5418">
                  <c:v>1.146216491181183</c:v>
                </c:pt>
                <c:pt idx="5419">
                  <c:v>1.1559834045819037</c:v>
                </c:pt>
                <c:pt idx="5420">
                  <c:v>1.1931925870634923</c:v>
                </c:pt>
                <c:pt idx="5421">
                  <c:v>1.1725007584287441</c:v>
                </c:pt>
                <c:pt idx="5422">
                  <c:v>1.1491978989435654</c:v>
                </c:pt>
                <c:pt idx="5423">
                  <c:v>1.1120223946512111</c:v>
                </c:pt>
                <c:pt idx="5424">
                  <c:v>1.056806179609427</c:v>
                </c:pt>
                <c:pt idx="5425">
                  <c:v>1.0064988648189452</c:v>
                </c:pt>
                <c:pt idx="5426">
                  <c:v>0.97158393861365044</c:v>
                </c:pt>
                <c:pt idx="5427">
                  <c:v>0.94901362396009925</c:v>
                </c:pt>
                <c:pt idx="5428">
                  <c:v>0.93523690418020622</c:v>
                </c:pt>
                <c:pt idx="5429">
                  <c:v>0.92220266327592681</c:v>
                </c:pt>
                <c:pt idx="5430">
                  <c:v>0.89425050615558954</c:v>
                </c:pt>
                <c:pt idx="5431">
                  <c:v>0.94221216138638064</c:v>
                </c:pt>
                <c:pt idx="5432">
                  <c:v>1.0839912770523499</c:v>
                </c:pt>
                <c:pt idx="5433">
                  <c:v>1.167712066106845</c:v>
                </c:pt>
                <c:pt idx="5434">
                  <c:v>1.2014422766877633</c:v>
                </c:pt>
                <c:pt idx="5435">
                  <c:v>1.2267731314656962</c:v>
                </c:pt>
                <c:pt idx="5436">
                  <c:v>1.2001944458069502</c:v>
                </c:pt>
                <c:pt idx="5437">
                  <c:v>1.2285189774824949</c:v>
                </c:pt>
                <c:pt idx="5438">
                  <c:v>1.257349047445866</c:v>
                </c:pt>
                <c:pt idx="5439">
                  <c:v>1.2544724054086474</c:v>
                </c:pt>
                <c:pt idx="5440">
                  <c:v>1.2514478208247153</c:v>
                </c:pt>
                <c:pt idx="5441">
                  <c:v>1.2275910844681757</c:v>
                </c:pt>
                <c:pt idx="5442">
                  <c:v>1.1978096960178068</c:v>
                </c:pt>
                <c:pt idx="5443">
                  <c:v>1.1985269820740072</c:v>
                </c:pt>
                <c:pt idx="5444">
                  <c:v>1.2339974901782118</c:v>
                </c:pt>
                <c:pt idx="5445">
                  <c:v>1.2104888035623502</c:v>
                </c:pt>
                <c:pt idx="5446">
                  <c:v>1.1833505020769917</c:v>
                </c:pt>
                <c:pt idx="5447">
                  <c:v>1.1403348935554318</c:v>
                </c:pt>
                <c:pt idx="5448">
                  <c:v>1.0784740674908058</c:v>
                </c:pt>
                <c:pt idx="5449">
                  <c:v>1.0284148917915514</c:v>
                </c:pt>
                <c:pt idx="5450">
                  <c:v>0.99053562055478073</c:v>
                </c:pt>
                <c:pt idx="5451">
                  <c:v>0.96710935061549885</c:v>
                </c:pt>
                <c:pt idx="5452">
                  <c:v>0.9527407859533078</c:v>
                </c:pt>
                <c:pt idx="5453">
                  <c:v>0.93989288095842005</c:v>
                </c:pt>
                <c:pt idx="5454">
                  <c:v>0.90723419733879285</c:v>
                </c:pt>
                <c:pt idx="5455">
                  <c:v>0.94908764345543195</c:v>
                </c:pt>
                <c:pt idx="5456">
                  <c:v>1.0684791909796341</c:v>
                </c:pt>
                <c:pt idx="5457">
                  <c:v>1.1472667721337755</c:v>
                </c:pt>
                <c:pt idx="5458">
                  <c:v>1.1710776078263214</c:v>
                </c:pt>
                <c:pt idx="5459">
                  <c:v>1.1973811440660602</c:v>
                </c:pt>
                <c:pt idx="5460">
                  <c:v>1.1683220611870739</c:v>
                </c:pt>
                <c:pt idx="5461">
                  <c:v>1.1870234241619322</c:v>
                </c:pt>
                <c:pt idx="5462">
                  <c:v>1.2220902636814897</c:v>
                </c:pt>
                <c:pt idx="5463">
                  <c:v>1.2196105495155041</c:v>
                </c:pt>
                <c:pt idx="5464">
                  <c:v>1.2239325319214585</c:v>
                </c:pt>
                <c:pt idx="5465">
                  <c:v>1.201546710802506</c:v>
                </c:pt>
                <c:pt idx="5466">
                  <c:v>1.1736314911421135</c:v>
                </c:pt>
                <c:pt idx="5467">
                  <c:v>1.1774455618125141</c:v>
                </c:pt>
                <c:pt idx="5468">
                  <c:v>1.2176587509767423</c:v>
                </c:pt>
                <c:pt idx="5469">
                  <c:v>1.1913565958289243</c:v>
                </c:pt>
                <c:pt idx="5470">
                  <c:v>1.168632166594078</c:v>
                </c:pt>
                <c:pt idx="5471">
                  <c:v>1.124184691986952</c:v>
                </c:pt>
                <c:pt idx="5472">
                  <c:v>1.0644258696418796</c:v>
                </c:pt>
                <c:pt idx="5473">
                  <c:v>1.0203661807009803</c:v>
                </c:pt>
                <c:pt idx="5474">
                  <c:v>0.98152788613245967</c:v>
                </c:pt>
                <c:pt idx="5475">
                  <c:v>0.95745745068412036</c:v>
                </c:pt>
                <c:pt idx="5476">
                  <c:v>0.94511460306205297</c:v>
                </c:pt>
                <c:pt idx="5477">
                  <c:v>0.93162559489390251</c:v>
                </c:pt>
                <c:pt idx="5478">
                  <c:v>0.90499738071849545</c:v>
                </c:pt>
                <c:pt idx="5479">
                  <c:v>0.95295393814287377</c:v>
                </c:pt>
                <c:pt idx="5480">
                  <c:v>1.0912030571029725</c:v>
                </c:pt>
                <c:pt idx="5481">
                  <c:v>1.1695467502800736</c:v>
                </c:pt>
                <c:pt idx="5482">
                  <c:v>1.2024660210749538</c:v>
                </c:pt>
                <c:pt idx="5483">
                  <c:v>1.2268975813401457</c:v>
                </c:pt>
                <c:pt idx="5484">
                  <c:v>1.1931388174084403</c:v>
                </c:pt>
                <c:pt idx="5485">
                  <c:v>1.2154701984490888</c:v>
                </c:pt>
                <c:pt idx="5486">
                  <c:v>1.250217020104041</c:v>
                </c:pt>
                <c:pt idx="5487">
                  <c:v>1.2481852336138952</c:v>
                </c:pt>
                <c:pt idx="5488">
                  <c:v>1.2474920436677326</c:v>
                </c:pt>
                <c:pt idx="5489">
                  <c:v>1.2232966026329433</c:v>
                </c:pt>
                <c:pt idx="5490">
                  <c:v>1.1923886727663962</c:v>
                </c:pt>
                <c:pt idx="5491">
                  <c:v>1.1928548948535014</c:v>
                </c:pt>
                <c:pt idx="5492">
                  <c:v>1.2263457258306245</c:v>
                </c:pt>
                <c:pt idx="5493">
                  <c:v>1.2002080889911155</c:v>
                </c:pt>
                <c:pt idx="5494">
                  <c:v>1.1751978685144273</c:v>
                </c:pt>
                <c:pt idx="5495">
                  <c:v>1.1256908527719527</c:v>
                </c:pt>
                <c:pt idx="5496">
                  <c:v>1.0680670465253623</c:v>
                </c:pt>
                <c:pt idx="5497">
                  <c:v>1.0199446580687241</c:v>
                </c:pt>
                <c:pt idx="5498">
                  <c:v>0.98419678235513108</c:v>
                </c:pt>
                <c:pt idx="5499">
                  <c:v>0.95717034010000313</c:v>
                </c:pt>
                <c:pt idx="5500">
                  <c:v>0.94328090729573866</c:v>
                </c:pt>
                <c:pt idx="5501">
                  <c:v>0.9290122120752855</c:v>
                </c:pt>
                <c:pt idx="5502">
                  <c:v>0.89854490031593071</c:v>
                </c:pt>
                <c:pt idx="5503">
                  <c:v>0.93429903974113504</c:v>
                </c:pt>
                <c:pt idx="5504">
                  <c:v>1.0505326673135493</c:v>
                </c:pt>
                <c:pt idx="5505">
                  <c:v>1.1229344721554677</c:v>
                </c:pt>
                <c:pt idx="5506">
                  <c:v>1.1573208828751576</c:v>
                </c:pt>
                <c:pt idx="5507">
                  <c:v>1.1801161200993004</c:v>
                </c:pt>
                <c:pt idx="5508">
                  <c:v>1.1536983064029984</c:v>
                </c:pt>
                <c:pt idx="5509">
                  <c:v>1.1719504393299245</c:v>
                </c:pt>
                <c:pt idx="5510">
                  <c:v>1.2073266933785758</c:v>
                </c:pt>
                <c:pt idx="5511">
                  <c:v>1.2082258559125691</c:v>
                </c:pt>
                <c:pt idx="5512">
                  <c:v>1.2035185671725084</c:v>
                </c:pt>
                <c:pt idx="5513">
                  <c:v>1.1871936860897594</c:v>
                </c:pt>
                <c:pt idx="5514">
                  <c:v>1.1672785876830176</c:v>
                </c:pt>
                <c:pt idx="5515">
                  <c:v>1.1726906681594145</c:v>
                </c:pt>
                <c:pt idx="5516">
                  <c:v>1.2059556587197</c:v>
                </c:pt>
                <c:pt idx="5517">
                  <c:v>1.178309829959344</c:v>
                </c:pt>
                <c:pt idx="5518">
                  <c:v>1.154698751986406</c:v>
                </c:pt>
                <c:pt idx="5519">
                  <c:v>1.1155534600849935</c:v>
                </c:pt>
                <c:pt idx="5520">
                  <c:v>1.0601624376869048</c:v>
                </c:pt>
                <c:pt idx="5521">
                  <c:v>1.0075997914662596</c:v>
                </c:pt>
                <c:pt idx="5522">
                  <c:v>0.97133444781873446</c:v>
                </c:pt>
                <c:pt idx="5523">
                  <c:v>0.94457045817312379</c:v>
                </c:pt>
                <c:pt idx="5524">
                  <c:v>0.93356495122137795</c:v>
                </c:pt>
                <c:pt idx="5525">
                  <c:v>0.92029476138258182</c:v>
                </c:pt>
                <c:pt idx="5526">
                  <c:v>0.89066382998366822</c:v>
                </c:pt>
                <c:pt idx="5527">
                  <c:v>0.93128337539593675</c:v>
                </c:pt>
                <c:pt idx="5528">
                  <c:v>1.0528890505922914</c:v>
                </c:pt>
                <c:pt idx="5529">
                  <c:v>1.1325037466509902</c:v>
                </c:pt>
                <c:pt idx="5530">
                  <c:v>1.1691608515500551</c:v>
                </c:pt>
                <c:pt idx="5531">
                  <c:v>1.1958272567708543</c:v>
                </c:pt>
                <c:pt idx="5532">
                  <c:v>1.1683791052214019</c:v>
                </c:pt>
                <c:pt idx="5533">
                  <c:v>1.1846573298142431</c:v>
                </c:pt>
                <c:pt idx="5534">
                  <c:v>1.217064683274693</c:v>
                </c:pt>
                <c:pt idx="5535">
                  <c:v>1.2168158569963166</c:v>
                </c:pt>
                <c:pt idx="5536">
                  <c:v>1.2153228251558208</c:v>
                </c:pt>
                <c:pt idx="5537">
                  <c:v>1.1994414382277339</c:v>
                </c:pt>
                <c:pt idx="5538">
                  <c:v>1.1764315735607556</c:v>
                </c:pt>
                <c:pt idx="5539">
                  <c:v>1.1816631590417281</c:v>
                </c:pt>
                <c:pt idx="5540">
                  <c:v>1.2137921608034836</c:v>
                </c:pt>
                <c:pt idx="5541">
                  <c:v>1.1857298313315201</c:v>
                </c:pt>
                <c:pt idx="5542">
                  <c:v>1.1619068636182326</c:v>
                </c:pt>
                <c:pt idx="5543">
                  <c:v>1.1144646733378756</c:v>
                </c:pt>
                <c:pt idx="5544">
                  <c:v>1.05455777684816</c:v>
                </c:pt>
                <c:pt idx="5545">
                  <c:v>1.0055519867134726</c:v>
                </c:pt>
                <c:pt idx="5546">
                  <c:v>0.96725974822135685</c:v>
                </c:pt>
                <c:pt idx="5547">
                  <c:v>0.94034610164052901</c:v>
                </c:pt>
                <c:pt idx="5548">
                  <c:v>0.92471563495329256</c:v>
                </c:pt>
                <c:pt idx="5549">
                  <c:v>0.90969357840452625</c:v>
                </c:pt>
                <c:pt idx="5550">
                  <c:v>0.87488089334912456</c:v>
                </c:pt>
                <c:pt idx="5551">
                  <c:v>0.89992787395817242</c:v>
                </c:pt>
                <c:pt idx="5552">
                  <c:v>0.99699431829752105</c:v>
                </c:pt>
                <c:pt idx="5553">
                  <c:v>1.0669881286805381</c:v>
                </c:pt>
                <c:pt idx="5554">
                  <c:v>1.0973147660376079</c:v>
                </c:pt>
                <c:pt idx="5555">
                  <c:v>1.1206551702830319</c:v>
                </c:pt>
                <c:pt idx="5556">
                  <c:v>1.1021936156894292</c:v>
                </c:pt>
                <c:pt idx="5557">
                  <c:v>1.1257453416452992</c:v>
                </c:pt>
                <c:pt idx="5558">
                  <c:v>1.1447265230963359</c:v>
                </c:pt>
                <c:pt idx="5559">
                  <c:v>1.1437644766218329</c:v>
                </c:pt>
                <c:pt idx="5560">
                  <c:v>1.1454079310939786</c:v>
                </c:pt>
                <c:pt idx="5561">
                  <c:v>1.1308425124752195</c:v>
                </c:pt>
                <c:pt idx="5562">
                  <c:v>1.1168652532193752</c:v>
                </c:pt>
                <c:pt idx="5563">
                  <c:v>1.1338673482083097</c:v>
                </c:pt>
                <c:pt idx="5564">
                  <c:v>1.1690218904352017</c:v>
                </c:pt>
                <c:pt idx="5565">
                  <c:v>1.1423481326613156</c:v>
                </c:pt>
                <c:pt idx="5566">
                  <c:v>1.1173675612647176</c:v>
                </c:pt>
                <c:pt idx="5567">
                  <c:v>1.0709539341307777</c:v>
                </c:pt>
                <c:pt idx="5568">
                  <c:v>1.013250811386057</c:v>
                </c:pt>
                <c:pt idx="5569">
                  <c:v>0.96258205109074435</c:v>
                </c:pt>
                <c:pt idx="5570">
                  <c:v>0.9239795923903964</c:v>
                </c:pt>
                <c:pt idx="5571">
                  <c:v>0.90182102475850423</c:v>
                </c:pt>
                <c:pt idx="5572">
                  <c:v>0.88888048688212373</c:v>
                </c:pt>
                <c:pt idx="5573">
                  <c:v>0.87955620626150444</c:v>
                </c:pt>
                <c:pt idx="5574">
                  <c:v>0.85545938197347238</c:v>
                </c:pt>
                <c:pt idx="5575">
                  <c:v>0.88257341738683692</c:v>
                </c:pt>
                <c:pt idx="5576">
                  <c:v>0.97818662890984975</c:v>
                </c:pt>
                <c:pt idx="5577">
                  <c:v>1.0381917098847644</c:v>
                </c:pt>
                <c:pt idx="5578">
                  <c:v>1.065775103680503</c:v>
                </c:pt>
                <c:pt idx="5579">
                  <c:v>1.0900835239644198</c:v>
                </c:pt>
                <c:pt idx="5580">
                  <c:v>1.0668420088070889</c:v>
                </c:pt>
                <c:pt idx="5581">
                  <c:v>1.0878740036058798</c:v>
                </c:pt>
                <c:pt idx="5582">
                  <c:v>1.1231461628351644</c:v>
                </c:pt>
                <c:pt idx="5583">
                  <c:v>1.1314920669864958</c:v>
                </c:pt>
                <c:pt idx="5584">
                  <c:v>1.1314697112683334</c:v>
                </c:pt>
                <c:pt idx="5585">
                  <c:v>1.1206493052677273</c:v>
                </c:pt>
                <c:pt idx="5586">
                  <c:v>1.1004129633760678</c:v>
                </c:pt>
                <c:pt idx="5587">
                  <c:v>1.1133959184275546</c:v>
                </c:pt>
                <c:pt idx="5588">
                  <c:v>1.1501121931981815</c:v>
                </c:pt>
                <c:pt idx="5589">
                  <c:v>1.1281446641545045</c:v>
                </c:pt>
                <c:pt idx="5590">
                  <c:v>1.0991931653503948</c:v>
                </c:pt>
                <c:pt idx="5591">
                  <c:v>1.0597355530199934</c:v>
                </c:pt>
                <c:pt idx="5592">
                  <c:v>1.0025120192199477</c:v>
                </c:pt>
                <c:pt idx="5593">
                  <c:v>0.95853220479256063</c:v>
                </c:pt>
                <c:pt idx="5594">
                  <c:v>0.92661510196262675</c:v>
                </c:pt>
                <c:pt idx="5595">
                  <c:v>0.90260455429689013</c:v>
                </c:pt>
                <c:pt idx="5596">
                  <c:v>0.89017997897020129</c:v>
                </c:pt>
                <c:pt idx="5597">
                  <c:v>0.88057895575031253</c:v>
                </c:pt>
                <c:pt idx="5598">
                  <c:v>0.85494399631106854</c:v>
                </c:pt>
                <c:pt idx="5599">
                  <c:v>0.89163980479345573</c:v>
                </c:pt>
                <c:pt idx="5600">
                  <c:v>1.011104755898486</c:v>
                </c:pt>
                <c:pt idx="5601">
                  <c:v>1.0918220100445952</c:v>
                </c:pt>
                <c:pt idx="5602">
                  <c:v>1.1223874299750083</c:v>
                </c:pt>
                <c:pt idx="5603">
                  <c:v>1.1490588922272309</c:v>
                </c:pt>
                <c:pt idx="5604">
                  <c:v>1.1249123444916171</c:v>
                </c:pt>
                <c:pt idx="5605">
                  <c:v>1.148751632009666</c:v>
                </c:pt>
                <c:pt idx="5606">
                  <c:v>1.1731708603531903</c:v>
                </c:pt>
                <c:pt idx="5607">
                  <c:v>1.1713125773456821</c:v>
                </c:pt>
                <c:pt idx="5608">
                  <c:v>1.1655339478093829</c:v>
                </c:pt>
                <c:pt idx="5609">
                  <c:v>1.1535381376462772</c:v>
                </c:pt>
                <c:pt idx="5610">
                  <c:v>1.1332811702775809</c:v>
                </c:pt>
                <c:pt idx="5611">
                  <c:v>1.1461655608606409</c:v>
                </c:pt>
                <c:pt idx="5612">
                  <c:v>1.1741098629411817</c:v>
                </c:pt>
                <c:pt idx="5613">
                  <c:v>1.1452700768918114</c:v>
                </c:pt>
                <c:pt idx="5614">
                  <c:v>1.121551147120335</c:v>
                </c:pt>
                <c:pt idx="5615">
                  <c:v>1.0750426230641434</c:v>
                </c:pt>
                <c:pt idx="5616">
                  <c:v>1.0208036912634095</c:v>
                </c:pt>
                <c:pt idx="5617">
                  <c:v>0.97225982251997112</c:v>
                </c:pt>
                <c:pt idx="5618">
                  <c:v>0.93775008702222196</c:v>
                </c:pt>
                <c:pt idx="5619">
                  <c:v>0.9106481964946227</c:v>
                </c:pt>
                <c:pt idx="5620">
                  <c:v>0.89726830112275002</c:v>
                </c:pt>
                <c:pt idx="5621">
                  <c:v>0.88529811534190261</c:v>
                </c:pt>
                <c:pt idx="5622">
                  <c:v>0.85445227875505447</c:v>
                </c:pt>
                <c:pt idx="5623">
                  <c:v>0.88305488029909873</c:v>
                </c:pt>
                <c:pt idx="5624">
                  <c:v>0.98535429997086987</c:v>
                </c:pt>
                <c:pt idx="5625">
                  <c:v>1.050102288921583</c:v>
                </c:pt>
                <c:pt idx="5626">
                  <c:v>1.0877164146398184</c:v>
                </c:pt>
                <c:pt idx="5627">
                  <c:v>1.113178183549723</c:v>
                </c:pt>
                <c:pt idx="5628">
                  <c:v>1.0924994061070268</c:v>
                </c:pt>
                <c:pt idx="5629">
                  <c:v>1.109518949061707</c:v>
                </c:pt>
                <c:pt idx="5630">
                  <c:v>1.1398850443099822</c:v>
                </c:pt>
                <c:pt idx="5631">
                  <c:v>1.1459511659180823</c:v>
                </c:pt>
                <c:pt idx="5632">
                  <c:v>1.1466877748297941</c:v>
                </c:pt>
                <c:pt idx="5633">
                  <c:v>1.1382346942099819</c:v>
                </c:pt>
                <c:pt idx="5634">
                  <c:v>1.1211151612930454</c:v>
                </c:pt>
                <c:pt idx="5635">
                  <c:v>1.1382319141703945</c:v>
                </c:pt>
                <c:pt idx="5636">
                  <c:v>1.169218240263153</c:v>
                </c:pt>
                <c:pt idx="5637">
                  <c:v>1.1430619425312001</c:v>
                </c:pt>
                <c:pt idx="5638">
                  <c:v>1.1173673615494617</c:v>
                </c:pt>
                <c:pt idx="5639">
                  <c:v>1.0752898407981246</c:v>
                </c:pt>
                <c:pt idx="5640">
                  <c:v>1.0234191121561849</c:v>
                </c:pt>
                <c:pt idx="5641">
                  <c:v>0.97518052958214452</c:v>
                </c:pt>
                <c:pt idx="5642">
                  <c:v>0.94057023580333499</c:v>
                </c:pt>
                <c:pt idx="5643">
                  <c:v>0.91622124965130669</c:v>
                </c:pt>
                <c:pt idx="5644">
                  <c:v>0.90264557687369185</c:v>
                </c:pt>
                <c:pt idx="5645">
                  <c:v>0.89314381315715763</c:v>
                </c:pt>
                <c:pt idx="5646">
                  <c:v>0.86578363201518194</c:v>
                </c:pt>
                <c:pt idx="5647">
                  <c:v>0.90232456917888304</c:v>
                </c:pt>
                <c:pt idx="5648">
                  <c:v>1.02526669306233</c:v>
                </c:pt>
                <c:pt idx="5649">
                  <c:v>1.102242857183221</c:v>
                </c:pt>
                <c:pt idx="5650">
                  <c:v>1.1358369051499688</c:v>
                </c:pt>
                <c:pt idx="5651">
                  <c:v>1.1646986229425953</c:v>
                </c:pt>
                <c:pt idx="5652">
                  <c:v>1.1396539606205938</c:v>
                </c:pt>
                <c:pt idx="5653">
                  <c:v>1.1683352026628202</c:v>
                </c:pt>
                <c:pt idx="5654">
                  <c:v>1.192859851441201</c:v>
                </c:pt>
                <c:pt idx="5655">
                  <c:v>1.1970588464166836</c:v>
                </c:pt>
                <c:pt idx="5656">
                  <c:v>1.1949047922138323</c:v>
                </c:pt>
                <c:pt idx="5657">
                  <c:v>1.1814020933168403</c:v>
                </c:pt>
                <c:pt idx="5658">
                  <c:v>1.1618434575714669</c:v>
                </c:pt>
                <c:pt idx="5659">
                  <c:v>1.1760267519480876</c:v>
                </c:pt>
                <c:pt idx="5660">
                  <c:v>1.200328350494468</c:v>
                </c:pt>
                <c:pt idx="5661">
                  <c:v>1.1675086607087275</c:v>
                </c:pt>
                <c:pt idx="5662">
                  <c:v>1.1438877082126813</c:v>
                </c:pt>
                <c:pt idx="5663">
                  <c:v>1.0977897992969166</c:v>
                </c:pt>
                <c:pt idx="5664">
                  <c:v>1.037575638016311</c:v>
                </c:pt>
                <c:pt idx="5665">
                  <c:v>0.98703264022524773</c:v>
                </c:pt>
                <c:pt idx="5666">
                  <c:v>0.95363030133858451</c:v>
                </c:pt>
                <c:pt idx="5667">
                  <c:v>0.92839759492331486</c:v>
                </c:pt>
                <c:pt idx="5668">
                  <c:v>0.91423241295130386</c:v>
                </c:pt>
                <c:pt idx="5669">
                  <c:v>0.90380444203941701</c:v>
                </c:pt>
                <c:pt idx="5670">
                  <c:v>0.87517433989871962</c:v>
                </c:pt>
                <c:pt idx="5671">
                  <c:v>0.90537231563948661</c:v>
                </c:pt>
                <c:pt idx="5672">
                  <c:v>1.0078184618000843</c:v>
                </c:pt>
                <c:pt idx="5673">
                  <c:v>1.0809499872742498</c:v>
                </c:pt>
                <c:pt idx="5674">
                  <c:v>1.1169142346767873</c:v>
                </c:pt>
                <c:pt idx="5675">
                  <c:v>1.1459716630220793</c:v>
                </c:pt>
                <c:pt idx="5676">
                  <c:v>1.12417930929201</c:v>
                </c:pt>
                <c:pt idx="5677">
                  <c:v>1.1466565262132591</c:v>
                </c:pt>
                <c:pt idx="5678">
                  <c:v>1.1782033719376863</c:v>
                </c:pt>
                <c:pt idx="5679">
                  <c:v>1.1803530968545652</c:v>
                </c:pt>
                <c:pt idx="5680">
                  <c:v>1.1828196225555829</c:v>
                </c:pt>
                <c:pt idx="5681">
                  <c:v>1.1647959072735694</c:v>
                </c:pt>
                <c:pt idx="5682">
                  <c:v>1.1497502249922642</c:v>
                </c:pt>
                <c:pt idx="5683">
                  <c:v>1.1693525471226929</c:v>
                </c:pt>
                <c:pt idx="5684">
                  <c:v>1.19388543119747</c:v>
                </c:pt>
                <c:pt idx="5685">
                  <c:v>1.1653887073094806</c:v>
                </c:pt>
                <c:pt idx="5686">
                  <c:v>1.1407931319799804</c:v>
                </c:pt>
                <c:pt idx="5687">
                  <c:v>1.0897829837185831</c:v>
                </c:pt>
                <c:pt idx="5688">
                  <c:v>1.0426683642793664</c:v>
                </c:pt>
                <c:pt idx="5689">
                  <c:v>0.99489072248308619</c:v>
                </c:pt>
                <c:pt idx="5690">
                  <c:v>0.9553052060258318</c:v>
                </c:pt>
                <c:pt idx="5691">
                  <c:v>0.93289666973966734</c:v>
                </c:pt>
                <c:pt idx="5692">
                  <c:v>0.91805722226198883</c:v>
                </c:pt>
                <c:pt idx="5693">
                  <c:v>0.90920740619133034</c:v>
                </c:pt>
                <c:pt idx="5694">
                  <c:v>0.88278733775717877</c:v>
                </c:pt>
                <c:pt idx="5695">
                  <c:v>0.91822183109628575</c:v>
                </c:pt>
                <c:pt idx="5696">
                  <c:v>1.0467714205221466</c:v>
                </c:pt>
                <c:pt idx="5697">
                  <c:v>1.1237207431416776</c:v>
                </c:pt>
                <c:pt idx="5698">
                  <c:v>1.1577444427104109</c:v>
                </c:pt>
                <c:pt idx="5699">
                  <c:v>1.1812308035288681</c:v>
                </c:pt>
                <c:pt idx="5700">
                  <c:v>1.1533699177809518</c:v>
                </c:pt>
                <c:pt idx="5701">
                  <c:v>1.1756524749228896</c:v>
                </c:pt>
                <c:pt idx="5702">
                  <c:v>1.2142476649398317</c:v>
                </c:pt>
                <c:pt idx="5703">
                  <c:v>1.2023314963145819</c:v>
                </c:pt>
                <c:pt idx="5704">
                  <c:v>1.2098208424751067</c:v>
                </c:pt>
                <c:pt idx="5705">
                  <c:v>1.1909592502815796</c:v>
                </c:pt>
                <c:pt idx="5706">
                  <c:v>1.1619584040283064</c:v>
                </c:pt>
                <c:pt idx="5707">
                  <c:v>1.1831522891192319</c:v>
                </c:pt>
                <c:pt idx="5708">
                  <c:v>1.2030928968465262</c:v>
                </c:pt>
                <c:pt idx="5709">
                  <c:v>1.1714856057117573</c:v>
                </c:pt>
                <c:pt idx="5710">
                  <c:v>1.1481506051409522</c:v>
                </c:pt>
                <c:pt idx="5711">
                  <c:v>1.1034490054057249</c:v>
                </c:pt>
                <c:pt idx="5712">
                  <c:v>1.0516623111532417</c:v>
                </c:pt>
                <c:pt idx="5713">
                  <c:v>1.0022072332716143</c:v>
                </c:pt>
                <c:pt idx="5714">
                  <c:v>0.96586006753254916</c:v>
                </c:pt>
                <c:pt idx="5715">
                  <c:v>0.93787305780253871</c:v>
                </c:pt>
                <c:pt idx="5716">
                  <c:v>0.92701958820863628</c:v>
                </c:pt>
                <c:pt idx="5717">
                  <c:v>0.91706103222160706</c:v>
                </c:pt>
                <c:pt idx="5718">
                  <c:v>0.88741397251221854</c:v>
                </c:pt>
                <c:pt idx="5719">
                  <c:v>0.9205067603503625</c:v>
                </c:pt>
                <c:pt idx="5720">
                  <c:v>1.0464563071532962</c:v>
                </c:pt>
                <c:pt idx="5721">
                  <c:v>1.1241551476045664</c:v>
                </c:pt>
                <c:pt idx="5722">
                  <c:v>1.1601865699008422</c:v>
                </c:pt>
                <c:pt idx="5723">
                  <c:v>1.1852752161491813</c:v>
                </c:pt>
                <c:pt idx="5724">
                  <c:v>1.1593728516146191</c:v>
                </c:pt>
                <c:pt idx="5725">
                  <c:v>1.1883260283260793</c:v>
                </c:pt>
                <c:pt idx="5726">
                  <c:v>1.2167823639588617</c:v>
                </c:pt>
                <c:pt idx="5727">
                  <c:v>1.219043795543884</c:v>
                </c:pt>
                <c:pt idx="5728">
                  <c:v>1.2160618703889394</c:v>
                </c:pt>
                <c:pt idx="5729">
                  <c:v>1.1948134082359456</c:v>
                </c:pt>
                <c:pt idx="5730">
                  <c:v>1.1654593467153995</c:v>
                </c:pt>
                <c:pt idx="5731">
                  <c:v>1.1878013068425555</c:v>
                </c:pt>
                <c:pt idx="5732">
                  <c:v>1.2099386475172873</c:v>
                </c:pt>
                <c:pt idx="5733">
                  <c:v>1.1767169112021212</c:v>
                </c:pt>
                <c:pt idx="5734">
                  <c:v>1.1557843021882601</c:v>
                </c:pt>
                <c:pt idx="5735">
                  <c:v>1.1079937632111114</c:v>
                </c:pt>
                <c:pt idx="5736">
                  <c:v>1.0542545018181699</c:v>
                </c:pt>
                <c:pt idx="5737">
                  <c:v>1.0078821461188832</c:v>
                </c:pt>
                <c:pt idx="5738">
                  <c:v>0.97311954848023186</c:v>
                </c:pt>
                <c:pt idx="5739">
                  <c:v>0.94816307350106432</c:v>
                </c:pt>
                <c:pt idx="5740">
                  <c:v>0.93371261643254599</c:v>
                </c:pt>
                <c:pt idx="5741">
                  <c:v>0.92472012912352797</c:v>
                </c:pt>
                <c:pt idx="5742">
                  <c:v>0.8960760472727255</c:v>
                </c:pt>
                <c:pt idx="5743">
                  <c:v>0.9265462506915586</c:v>
                </c:pt>
                <c:pt idx="5744">
                  <c:v>1.051113085785234</c:v>
                </c:pt>
                <c:pt idx="5745">
                  <c:v>1.1292512252924163</c:v>
                </c:pt>
                <c:pt idx="5746">
                  <c:v>1.1655225858067237</c:v>
                </c:pt>
                <c:pt idx="5747">
                  <c:v>1.189782916149192</c:v>
                </c:pt>
                <c:pt idx="5748">
                  <c:v>1.1645213015843434</c:v>
                </c:pt>
                <c:pt idx="5749">
                  <c:v>1.1881088072273092</c:v>
                </c:pt>
                <c:pt idx="5750">
                  <c:v>1.2253834857345995</c:v>
                </c:pt>
                <c:pt idx="5751">
                  <c:v>1.2229269623257304</c:v>
                </c:pt>
                <c:pt idx="5752">
                  <c:v>1.2244504933982594</c:v>
                </c:pt>
                <c:pt idx="5753">
                  <c:v>1.2073192092653495</c:v>
                </c:pt>
                <c:pt idx="5754">
                  <c:v>1.1747038183745351</c:v>
                </c:pt>
                <c:pt idx="5755">
                  <c:v>1.1897315110720439</c:v>
                </c:pt>
                <c:pt idx="5756">
                  <c:v>1.2138510171853047</c:v>
                </c:pt>
                <c:pt idx="5757">
                  <c:v>1.1761496054838099</c:v>
                </c:pt>
                <c:pt idx="5758">
                  <c:v>1.1620547861019104</c:v>
                </c:pt>
                <c:pt idx="5759">
                  <c:v>1.1131154373001544</c:v>
                </c:pt>
                <c:pt idx="5760">
                  <c:v>1.053415882006036</c:v>
                </c:pt>
                <c:pt idx="5761">
                  <c:v>1.0080087231672923</c:v>
                </c:pt>
                <c:pt idx="5762">
                  <c:v>0.96983429891715844</c:v>
                </c:pt>
                <c:pt idx="5763">
                  <c:v>0.94232507533682186</c:v>
                </c:pt>
                <c:pt idx="5764">
                  <c:v>0.92701661911904965</c:v>
                </c:pt>
                <c:pt idx="5765">
                  <c:v>0.92032347777032775</c:v>
                </c:pt>
                <c:pt idx="5766">
                  <c:v>0.89556182158470343</c:v>
                </c:pt>
                <c:pt idx="5767">
                  <c:v>0.93067720101620011</c:v>
                </c:pt>
                <c:pt idx="5768">
                  <c:v>1.0681011601242119</c:v>
                </c:pt>
                <c:pt idx="5769">
                  <c:v>1.1517468152963897</c:v>
                </c:pt>
                <c:pt idx="5770">
                  <c:v>1.1906026373946446</c:v>
                </c:pt>
                <c:pt idx="5771">
                  <c:v>1.215128879329237</c:v>
                </c:pt>
                <c:pt idx="5772">
                  <c:v>1.187303294100247</c:v>
                </c:pt>
                <c:pt idx="5773">
                  <c:v>1.2170763088090841</c:v>
                </c:pt>
                <c:pt idx="5774">
                  <c:v>1.2433272188901736</c:v>
                </c:pt>
                <c:pt idx="5775">
                  <c:v>1.2459260459872927</c:v>
                </c:pt>
                <c:pt idx="5776">
                  <c:v>1.2374912776083076</c:v>
                </c:pt>
                <c:pt idx="5777">
                  <c:v>1.2153291213746287</c:v>
                </c:pt>
                <c:pt idx="5778">
                  <c:v>1.1831972262901034</c:v>
                </c:pt>
                <c:pt idx="5779">
                  <c:v>1.1985787463183879</c:v>
                </c:pt>
                <c:pt idx="5780">
                  <c:v>1.2119983859399037</c:v>
                </c:pt>
                <c:pt idx="5781">
                  <c:v>1.1740454437710954</c:v>
                </c:pt>
                <c:pt idx="5782">
                  <c:v>1.1478280946071799</c:v>
                </c:pt>
                <c:pt idx="5783">
                  <c:v>1.0947551008571319</c:v>
                </c:pt>
                <c:pt idx="5784">
                  <c:v>1.0317684801521747</c:v>
                </c:pt>
                <c:pt idx="5785">
                  <c:v>0.97665971596423051</c:v>
                </c:pt>
                <c:pt idx="5786">
                  <c:v>0.93838134071399648</c:v>
                </c:pt>
                <c:pt idx="5787">
                  <c:v>0.91064767023464266</c:v>
                </c:pt>
                <c:pt idx="5788">
                  <c:v>0.89640160622657583</c:v>
                </c:pt>
                <c:pt idx="5789">
                  <c:v>0.88212781331368073</c:v>
                </c:pt>
                <c:pt idx="5790">
                  <c:v>0.85103021971644244</c:v>
                </c:pt>
                <c:pt idx="5791">
                  <c:v>0.86143983049981454</c:v>
                </c:pt>
                <c:pt idx="5792">
                  <c:v>0.94160056782503188</c:v>
                </c:pt>
                <c:pt idx="5793">
                  <c:v>1.0059635719986844</c:v>
                </c:pt>
                <c:pt idx="5794">
                  <c:v>1.0453215129710522</c:v>
                </c:pt>
                <c:pt idx="5795">
                  <c:v>1.073041920111057</c:v>
                </c:pt>
                <c:pt idx="5796">
                  <c:v>1.0555596121430832</c:v>
                </c:pt>
                <c:pt idx="5797">
                  <c:v>1.0740808771022721</c:v>
                </c:pt>
                <c:pt idx="5798">
                  <c:v>1.1001869956985397</c:v>
                </c:pt>
                <c:pt idx="5799">
                  <c:v>1.1020672559847688</c:v>
                </c:pt>
                <c:pt idx="5800">
                  <c:v>1.1002035361138478</c:v>
                </c:pt>
                <c:pt idx="5801">
                  <c:v>1.0945248626050774</c:v>
                </c:pt>
                <c:pt idx="5802">
                  <c:v>1.0879240194889346</c:v>
                </c:pt>
                <c:pt idx="5803">
                  <c:v>1.1139405865968517</c:v>
                </c:pt>
                <c:pt idx="5804">
                  <c:v>1.1305190251344022</c:v>
                </c:pt>
                <c:pt idx="5805">
                  <c:v>1.0996474879024396</c:v>
                </c:pt>
                <c:pt idx="5806">
                  <c:v>1.075847256198383</c:v>
                </c:pt>
                <c:pt idx="5807">
                  <c:v>1.0387846029258152</c:v>
                </c:pt>
                <c:pt idx="5808">
                  <c:v>0.98761900140295944</c:v>
                </c:pt>
                <c:pt idx="5809">
                  <c:v>0.9431049937463003</c:v>
                </c:pt>
                <c:pt idx="5810">
                  <c:v>0.90998928402946111</c:v>
                </c:pt>
                <c:pt idx="5811">
                  <c:v>0.88476300230455363</c:v>
                </c:pt>
                <c:pt idx="5812">
                  <c:v>0.87134094930346551</c:v>
                </c:pt>
                <c:pt idx="5813">
                  <c:v>0.86603692789841968</c:v>
                </c:pt>
                <c:pt idx="5814">
                  <c:v>0.84458858139316484</c:v>
                </c:pt>
                <c:pt idx="5815">
                  <c:v>0.87665881518975419</c:v>
                </c:pt>
                <c:pt idx="5816">
                  <c:v>1.0031855371974685</c:v>
                </c:pt>
                <c:pt idx="5817">
                  <c:v>1.0816885655253379</c:v>
                </c:pt>
                <c:pt idx="5818">
                  <c:v>1.1164864538822246</c:v>
                </c:pt>
                <c:pt idx="5819">
                  <c:v>1.1452863468330827</c:v>
                </c:pt>
                <c:pt idx="5820">
                  <c:v>1.1162132251088437</c:v>
                </c:pt>
                <c:pt idx="5821">
                  <c:v>1.1364028959989287</c:v>
                </c:pt>
                <c:pt idx="5822">
                  <c:v>1.1640933018532147</c:v>
                </c:pt>
                <c:pt idx="5823">
                  <c:v>1.167253017884506</c:v>
                </c:pt>
                <c:pt idx="5824">
                  <c:v>1.1655482622804081</c:v>
                </c:pt>
                <c:pt idx="5825">
                  <c:v>1.15087708235257</c:v>
                </c:pt>
                <c:pt idx="5826">
                  <c:v>1.1296672384524604</c:v>
                </c:pt>
                <c:pt idx="5827">
                  <c:v>1.1497038009561262</c:v>
                </c:pt>
                <c:pt idx="5828">
                  <c:v>1.1672587277317796</c:v>
                </c:pt>
                <c:pt idx="5829">
                  <c:v>1.1324443132615503</c:v>
                </c:pt>
                <c:pt idx="5830">
                  <c:v>1.109811462256338</c:v>
                </c:pt>
                <c:pt idx="5831">
                  <c:v>1.0579060600670445</c:v>
                </c:pt>
                <c:pt idx="5832">
                  <c:v>1.0033907711297203</c:v>
                </c:pt>
                <c:pt idx="5833">
                  <c:v>0.95115368858379079</c:v>
                </c:pt>
                <c:pt idx="5834">
                  <c:v>0.91457850834060184</c:v>
                </c:pt>
                <c:pt idx="5835">
                  <c:v>0.89006431622732229</c:v>
                </c:pt>
                <c:pt idx="5836">
                  <c:v>0.87411464063062427</c:v>
                </c:pt>
                <c:pt idx="5837">
                  <c:v>0.8679081338423007</c:v>
                </c:pt>
                <c:pt idx="5838">
                  <c:v>0.84441695752920265</c:v>
                </c:pt>
                <c:pt idx="5839">
                  <c:v>0.86327540990507734</c:v>
                </c:pt>
                <c:pt idx="5840">
                  <c:v>0.94768558606088971</c:v>
                </c:pt>
                <c:pt idx="5841">
                  <c:v>1.0070975602604784</c:v>
                </c:pt>
                <c:pt idx="5842">
                  <c:v>1.0325095726458382</c:v>
                </c:pt>
                <c:pt idx="5843">
                  <c:v>1.0534476646551325</c:v>
                </c:pt>
                <c:pt idx="5844">
                  <c:v>1.0417683708996832</c:v>
                </c:pt>
                <c:pt idx="5845">
                  <c:v>1.0664165786569846</c:v>
                </c:pt>
                <c:pt idx="5846">
                  <c:v>1.0900286253456013</c:v>
                </c:pt>
                <c:pt idx="5847">
                  <c:v>1.0915932244121618</c:v>
                </c:pt>
                <c:pt idx="5848">
                  <c:v>1.0939067072366599</c:v>
                </c:pt>
                <c:pt idx="5849">
                  <c:v>1.0876168071448677</c:v>
                </c:pt>
                <c:pt idx="5850">
                  <c:v>1.0810607864918818</c:v>
                </c:pt>
                <c:pt idx="5851">
                  <c:v>1.1117115019756998</c:v>
                </c:pt>
                <c:pt idx="5852">
                  <c:v>1.131416885861098</c:v>
                </c:pt>
                <c:pt idx="5853">
                  <c:v>1.102343508389215</c:v>
                </c:pt>
                <c:pt idx="5854">
                  <c:v>1.0800952779065363</c:v>
                </c:pt>
                <c:pt idx="5855">
                  <c:v>1.0328651589873439</c:v>
                </c:pt>
                <c:pt idx="5856">
                  <c:v>0.98549653595643938</c:v>
                </c:pt>
                <c:pt idx="5857">
                  <c:v>0.93924730533635525</c:v>
                </c:pt>
                <c:pt idx="5858">
                  <c:v>0.90534043934734287</c:v>
                </c:pt>
                <c:pt idx="5859">
                  <c:v>0.88127148801098021</c:v>
                </c:pt>
                <c:pt idx="5860">
                  <c:v>0.86967461309075067</c:v>
                </c:pt>
                <c:pt idx="5861">
                  <c:v>0.86068907519821636</c:v>
                </c:pt>
                <c:pt idx="5862">
                  <c:v>0.83296497155291682</c:v>
                </c:pt>
                <c:pt idx="5863">
                  <c:v>0.85911786020539371</c:v>
                </c:pt>
                <c:pt idx="5864">
                  <c:v>0.96529705248580733</c:v>
                </c:pt>
                <c:pt idx="5865">
                  <c:v>1.0359630564521174</c:v>
                </c:pt>
                <c:pt idx="5866">
                  <c:v>1.0751844002209268</c:v>
                </c:pt>
                <c:pt idx="5867">
                  <c:v>1.1030840220688347</c:v>
                </c:pt>
                <c:pt idx="5868">
                  <c:v>1.0793253544369414</c:v>
                </c:pt>
                <c:pt idx="5869">
                  <c:v>1.0966693153984814</c:v>
                </c:pt>
                <c:pt idx="5870">
                  <c:v>1.1283121409362198</c:v>
                </c:pt>
                <c:pt idx="5871">
                  <c:v>1.12962698025404</c:v>
                </c:pt>
                <c:pt idx="5872">
                  <c:v>1.1325406236325122</c:v>
                </c:pt>
                <c:pt idx="5873">
                  <c:v>1.1245242392341008</c:v>
                </c:pt>
                <c:pt idx="5874">
                  <c:v>1.1106359987404031</c:v>
                </c:pt>
                <c:pt idx="5875">
                  <c:v>1.1360586006767501</c:v>
                </c:pt>
                <c:pt idx="5876">
                  <c:v>1.1536977729661002</c:v>
                </c:pt>
                <c:pt idx="5877">
                  <c:v>1.1212697881761753</c:v>
                </c:pt>
                <c:pt idx="5878">
                  <c:v>1.0988668600859548</c:v>
                </c:pt>
                <c:pt idx="5879">
                  <c:v>1.0548683743971208</c:v>
                </c:pt>
                <c:pt idx="5880">
                  <c:v>1.000418155838193</c:v>
                </c:pt>
                <c:pt idx="5881">
                  <c:v>0.95339081619028099</c:v>
                </c:pt>
                <c:pt idx="5882">
                  <c:v>0.91971439450647219</c:v>
                </c:pt>
                <c:pt idx="5883">
                  <c:v>0.89786638167962263</c:v>
                </c:pt>
                <c:pt idx="5884">
                  <c:v>0.88589712842830137</c:v>
                </c:pt>
                <c:pt idx="5885">
                  <c:v>0.877159724505022</c:v>
                </c:pt>
                <c:pt idx="5886">
                  <c:v>0.85114197355597221</c:v>
                </c:pt>
                <c:pt idx="5887">
                  <c:v>0.89046209920693431</c:v>
                </c:pt>
                <c:pt idx="5888">
                  <c:v>1.0222821728143097</c:v>
                </c:pt>
                <c:pt idx="5889">
                  <c:v>1.1075991373567178</c:v>
                </c:pt>
                <c:pt idx="5890">
                  <c:v>1.1478870795814204</c:v>
                </c:pt>
                <c:pt idx="5891">
                  <c:v>1.177797483495358</c:v>
                </c:pt>
                <c:pt idx="5892">
                  <c:v>1.1553204838812263</c:v>
                </c:pt>
                <c:pt idx="5893">
                  <c:v>1.181156345779153</c:v>
                </c:pt>
                <c:pt idx="5894">
                  <c:v>1.2040550498264819</c:v>
                </c:pt>
                <c:pt idx="5895">
                  <c:v>1.1981729613309819</c:v>
                </c:pt>
                <c:pt idx="5896">
                  <c:v>1.1886970029124437</c:v>
                </c:pt>
                <c:pt idx="5897">
                  <c:v>1.1682778236455533</c:v>
                </c:pt>
                <c:pt idx="5898">
                  <c:v>1.1378966554569891</c:v>
                </c:pt>
                <c:pt idx="5899">
                  <c:v>1.1611609292634295</c:v>
                </c:pt>
                <c:pt idx="5900">
                  <c:v>1.1704692460916857</c:v>
                </c:pt>
                <c:pt idx="5901">
                  <c:v>1.1364164855303975</c:v>
                </c:pt>
                <c:pt idx="5902">
                  <c:v>1.1117556579745538</c:v>
                </c:pt>
                <c:pt idx="5903">
                  <c:v>1.0673267744184181</c:v>
                </c:pt>
                <c:pt idx="5904">
                  <c:v>1.0086889128257668</c:v>
                </c:pt>
                <c:pt idx="5905">
                  <c:v>0.96232115939761975</c:v>
                </c:pt>
                <c:pt idx="5906">
                  <c:v>0.92794220474927802</c:v>
                </c:pt>
                <c:pt idx="5907">
                  <c:v>0.90335511307347272</c:v>
                </c:pt>
                <c:pt idx="5908">
                  <c:v>0.89129834497547322</c:v>
                </c:pt>
                <c:pt idx="5909">
                  <c:v>0.88326037670874735</c:v>
                </c:pt>
                <c:pt idx="5910">
                  <c:v>0.85544794270170832</c:v>
                </c:pt>
                <c:pt idx="5911">
                  <c:v>0.88450318468196198</c:v>
                </c:pt>
                <c:pt idx="5912">
                  <c:v>0.99216884003385952</c:v>
                </c:pt>
                <c:pt idx="5913">
                  <c:v>1.0721728117142564</c:v>
                </c:pt>
                <c:pt idx="5914">
                  <c:v>1.1125085659762803</c:v>
                </c:pt>
                <c:pt idx="5915">
                  <c:v>1.1424089051916149</c:v>
                </c:pt>
                <c:pt idx="5916">
                  <c:v>1.1234514789652799</c:v>
                </c:pt>
                <c:pt idx="5917">
                  <c:v>1.144165578206479</c:v>
                </c:pt>
                <c:pt idx="5918">
                  <c:v>1.1717367244431711</c:v>
                </c:pt>
                <c:pt idx="5919">
                  <c:v>1.1707035725615909</c:v>
                </c:pt>
                <c:pt idx="5920">
                  <c:v>1.1641152319167998</c:v>
                </c:pt>
                <c:pt idx="5921">
                  <c:v>1.1461942467551773</c:v>
                </c:pt>
                <c:pt idx="5922">
                  <c:v>1.1246601872181501</c:v>
                </c:pt>
                <c:pt idx="5923">
                  <c:v>1.1488617521093727</c:v>
                </c:pt>
                <c:pt idx="5924">
                  <c:v>1.1621196484281118</c:v>
                </c:pt>
                <c:pt idx="5925">
                  <c:v>1.128095681382941</c:v>
                </c:pt>
                <c:pt idx="5926">
                  <c:v>1.1032542429214525</c:v>
                </c:pt>
                <c:pt idx="5927">
                  <c:v>1.0608527689229736</c:v>
                </c:pt>
                <c:pt idx="5928">
                  <c:v>1.0081672261134316</c:v>
                </c:pt>
                <c:pt idx="5929">
                  <c:v>0.96231754377159784</c:v>
                </c:pt>
                <c:pt idx="5930">
                  <c:v>0.92906941717439206</c:v>
                </c:pt>
                <c:pt idx="5931">
                  <c:v>0.90586397376620875</c:v>
                </c:pt>
                <c:pt idx="5932">
                  <c:v>0.89425343830908199</c:v>
                </c:pt>
                <c:pt idx="5933">
                  <c:v>0.89094380346009372</c:v>
                </c:pt>
                <c:pt idx="5934">
                  <c:v>0.86805281684249158</c:v>
                </c:pt>
                <c:pt idx="5935">
                  <c:v>0.91248178655146717</c:v>
                </c:pt>
                <c:pt idx="5936">
                  <c:v>1.0611659964525444</c:v>
                </c:pt>
                <c:pt idx="5937">
                  <c:v>1.1450553797716936</c:v>
                </c:pt>
                <c:pt idx="5938">
                  <c:v>1.1741189585311393</c:v>
                </c:pt>
                <c:pt idx="5939">
                  <c:v>1.1993403432000549</c:v>
                </c:pt>
                <c:pt idx="5940">
                  <c:v>1.165320364892706</c:v>
                </c:pt>
                <c:pt idx="5941">
                  <c:v>1.2025958810215869</c:v>
                </c:pt>
                <c:pt idx="5942">
                  <c:v>1.2331971886999686</c:v>
                </c:pt>
                <c:pt idx="5943">
                  <c:v>1.2358156236170543</c:v>
                </c:pt>
                <c:pt idx="5944">
                  <c:v>1.2293229641607941</c:v>
                </c:pt>
                <c:pt idx="5945">
                  <c:v>1.2073827520882068</c:v>
                </c:pt>
                <c:pt idx="5946">
                  <c:v>1.1779547243961983</c:v>
                </c:pt>
                <c:pt idx="5947">
                  <c:v>1.199463029709867</c:v>
                </c:pt>
                <c:pt idx="5948">
                  <c:v>1.2008702056363407</c:v>
                </c:pt>
                <c:pt idx="5949">
                  <c:v>1.1637350496804539</c:v>
                </c:pt>
                <c:pt idx="5950">
                  <c:v>1.1385207157362096</c:v>
                </c:pt>
                <c:pt idx="5951">
                  <c:v>1.09076900233981</c:v>
                </c:pt>
                <c:pt idx="5952">
                  <c:v>1.0236728679385672</c:v>
                </c:pt>
                <c:pt idx="5953">
                  <c:v>0.98260158180938917</c:v>
                </c:pt>
                <c:pt idx="5954">
                  <c:v>0.9495743298640793</c:v>
                </c:pt>
                <c:pt idx="5955">
                  <c:v>0.92512699484908723</c:v>
                </c:pt>
                <c:pt idx="5956">
                  <c:v>0.91598811837380834</c:v>
                </c:pt>
                <c:pt idx="5957">
                  <c:v>0.90990895492953661</c:v>
                </c:pt>
                <c:pt idx="5958">
                  <c:v>0.88524052952723498</c:v>
                </c:pt>
                <c:pt idx="5959">
                  <c:v>0.91301680348020464</c:v>
                </c:pt>
                <c:pt idx="5960">
                  <c:v>1.0315636140753179</c:v>
                </c:pt>
                <c:pt idx="5961">
                  <c:v>1.1046416113636042</c:v>
                </c:pt>
                <c:pt idx="5962">
                  <c:v>1.13021722605821</c:v>
                </c:pt>
                <c:pt idx="5963">
                  <c:v>1.152240436034552</c:v>
                </c:pt>
                <c:pt idx="5964">
                  <c:v>1.122160846145237</c:v>
                </c:pt>
                <c:pt idx="5965">
                  <c:v>1.1432171962251352</c:v>
                </c:pt>
                <c:pt idx="5966">
                  <c:v>1.1741744574291368</c:v>
                </c:pt>
                <c:pt idx="5967">
                  <c:v>1.1748663385467819</c:v>
                </c:pt>
                <c:pt idx="5968">
                  <c:v>1.173069910653626</c:v>
                </c:pt>
                <c:pt idx="5969">
                  <c:v>1.1620735425672604</c:v>
                </c:pt>
                <c:pt idx="5970">
                  <c:v>1.1348620661266211</c:v>
                </c:pt>
                <c:pt idx="5971">
                  <c:v>1.1644590073992747</c:v>
                </c:pt>
                <c:pt idx="5972">
                  <c:v>1.1680967809338392</c:v>
                </c:pt>
                <c:pt idx="5973">
                  <c:v>1.1349122494106774</c:v>
                </c:pt>
                <c:pt idx="5974">
                  <c:v>1.1120354867095499</c:v>
                </c:pt>
                <c:pt idx="5975">
                  <c:v>1.065734215471237</c:v>
                </c:pt>
                <c:pt idx="5976">
                  <c:v>1.0085675836936219</c:v>
                </c:pt>
                <c:pt idx="5977">
                  <c:v>0.96545672789154868</c:v>
                </c:pt>
                <c:pt idx="5978">
                  <c:v>0.93365419942942385</c:v>
                </c:pt>
                <c:pt idx="5979">
                  <c:v>0.90771121224289786</c:v>
                </c:pt>
                <c:pt idx="5980">
                  <c:v>0.89956510835304626</c:v>
                </c:pt>
                <c:pt idx="5981">
                  <c:v>0.89646747117999614</c:v>
                </c:pt>
                <c:pt idx="5982">
                  <c:v>0.87796084843111988</c:v>
                </c:pt>
                <c:pt idx="5983">
                  <c:v>0.9120836204758328</c:v>
                </c:pt>
                <c:pt idx="5984">
                  <c:v>1.0476697679216991</c:v>
                </c:pt>
                <c:pt idx="5985">
                  <c:v>1.1268395241282001</c:v>
                </c:pt>
                <c:pt idx="5986">
                  <c:v>1.1547869744671315</c:v>
                </c:pt>
                <c:pt idx="5987">
                  <c:v>1.1802448130950538</c:v>
                </c:pt>
                <c:pt idx="5988">
                  <c:v>1.14005100068059</c:v>
                </c:pt>
                <c:pt idx="5989">
                  <c:v>1.1640125251974387</c:v>
                </c:pt>
                <c:pt idx="5990">
                  <c:v>1.1992271527138381</c:v>
                </c:pt>
                <c:pt idx="5991">
                  <c:v>1.1975965308695469</c:v>
                </c:pt>
                <c:pt idx="5992">
                  <c:v>1.1933336532543808</c:v>
                </c:pt>
                <c:pt idx="5993">
                  <c:v>1.1786775517580623</c:v>
                </c:pt>
                <c:pt idx="5994">
                  <c:v>1.1550168666408667</c:v>
                </c:pt>
                <c:pt idx="5995">
                  <c:v>1.1841025587613079</c:v>
                </c:pt>
                <c:pt idx="5996">
                  <c:v>1.1854215464002216</c:v>
                </c:pt>
                <c:pt idx="5997">
                  <c:v>1.1499746790829906</c:v>
                </c:pt>
                <c:pt idx="5998">
                  <c:v>1.1257892594317891</c:v>
                </c:pt>
                <c:pt idx="5999">
                  <c:v>1.0769701513065848</c:v>
                </c:pt>
                <c:pt idx="6000">
                  <c:v>1.0161163868103213</c:v>
                </c:pt>
                <c:pt idx="6001">
                  <c:v>0.97152282261314615</c:v>
                </c:pt>
                <c:pt idx="6002">
                  <c:v>0.93763890013651296</c:v>
                </c:pt>
                <c:pt idx="6003">
                  <c:v>0.91135650597383522</c:v>
                </c:pt>
                <c:pt idx="6004">
                  <c:v>0.90117083737965942</c:v>
                </c:pt>
                <c:pt idx="6005">
                  <c:v>0.89572992591638079</c:v>
                </c:pt>
                <c:pt idx="6006">
                  <c:v>0.86971381717954732</c:v>
                </c:pt>
                <c:pt idx="6007">
                  <c:v>0.89443258253852831</c:v>
                </c:pt>
                <c:pt idx="6008">
                  <c:v>1.0010370356623359</c:v>
                </c:pt>
                <c:pt idx="6009">
                  <c:v>1.0688232884193014</c:v>
                </c:pt>
                <c:pt idx="6010">
                  <c:v>1.1038036073782789</c:v>
                </c:pt>
                <c:pt idx="6011">
                  <c:v>1.1290192137113864</c:v>
                </c:pt>
                <c:pt idx="6012">
                  <c:v>1.0997511625271277</c:v>
                </c:pt>
                <c:pt idx="6013">
                  <c:v>1.1203868876073346</c:v>
                </c:pt>
                <c:pt idx="6014">
                  <c:v>1.1527211389976573</c:v>
                </c:pt>
                <c:pt idx="6015">
                  <c:v>1.1516755151102029</c:v>
                </c:pt>
                <c:pt idx="6016">
                  <c:v>1.1518252156299735</c:v>
                </c:pt>
                <c:pt idx="6017">
                  <c:v>1.1407121665903417</c:v>
                </c:pt>
                <c:pt idx="6018">
                  <c:v>1.1277985898626408</c:v>
                </c:pt>
                <c:pt idx="6019">
                  <c:v>1.1628633050530792</c:v>
                </c:pt>
                <c:pt idx="6020">
                  <c:v>1.1637287948494142</c:v>
                </c:pt>
                <c:pt idx="6021">
                  <c:v>1.1243486582297904</c:v>
                </c:pt>
                <c:pt idx="6022">
                  <c:v>1.1043140552066721</c:v>
                </c:pt>
                <c:pt idx="6023">
                  <c:v>1.0585784931327082</c:v>
                </c:pt>
                <c:pt idx="6024">
                  <c:v>0.99729880762035494</c:v>
                </c:pt>
                <c:pt idx="6025">
                  <c:v>0.95043825305155427</c:v>
                </c:pt>
                <c:pt idx="6026">
                  <c:v>0.91718115915553466</c:v>
                </c:pt>
                <c:pt idx="6027">
                  <c:v>0.89622563767115015</c:v>
                </c:pt>
                <c:pt idx="6028">
                  <c:v>0.88514941094132293</c:v>
                </c:pt>
                <c:pt idx="6029">
                  <c:v>0.88555436163490131</c:v>
                </c:pt>
                <c:pt idx="6030">
                  <c:v>0.86026428514082753</c:v>
                </c:pt>
                <c:pt idx="6031">
                  <c:v>0.88902379166853296</c:v>
                </c:pt>
                <c:pt idx="6032">
                  <c:v>1.0007516614023628</c:v>
                </c:pt>
                <c:pt idx="6033">
                  <c:v>1.076295277673619</c:v>
                </c:pt>
                <c:pt idx="6034">
                  <c:v>1.1049981231754054</c:v>
                </c:pt>
                <c:pt idx="6035">
                  <c:v>1.1278301790075633</c:v>
                </c:pt>
                <c:pt idx="6036">
                  <c:v>1.1029669719103974</c:v>
                </c:pt>
                <c:pt idx="6037">
                  <c:v>1.1207240145637622</c:v>
                </c:pt>
                <c:pt idx="6038">
                  <c:v>1.1539415722791713</c:v>
                </c:pt>
                <c:pt idx="6039">
                  <c:v>1.1514609919510694</c:v>
                </c:pt>
                <c:pt idx="6040">
                  <c:v>1.1492788487060939</c:v>
                </c:pt>
                <c:pt idx="6041">
                  <c:v>1.1374814771480979</c:v>
                </c:pt>
                <c:pt idx="6042">
                  <c:v>1.1157529823928676</c:v>
                </c:pt>
                <c:pt idx="6043">
                  <c:v>1.1520887536674098</c:v>
                </c:pt>
                <c:pt idx="6044">
                  <c:v>1.1530132395354464</c:v>
                </c:pt>
                <c:pt idx="6045">
                  <c:v>1.1203149327284951</c:v>
                </c:pt>
                <c:pt idx="6046">
                  <c:v>1.0966912189495381</c:v>
                </c:pt>
                <c:pt idx="6047">
                  <c:v>1.0489784315516562</c:v>
                </c:pt>
                <c:pt idx="6048">
                  <c:v>0.98890652213370878</c:v>
                </c:pt>
                <c:pt idx="6049">
                  <c:v>0.94230072662292397</c:v>
                </c:pt>
                <c:pt idx="6050">
                  <c:v>0.91166418850864273</c:v>
                </c:pt>
                <c:pt idx="6051">
                  <c:v>0.88637367019261859</c:v>
                </c:pt>
                <c:pt idx="6052">
                  <c:v>0.87735381219408259</c:v>
                </c:pt>
                <c:pt idx="6053">
                  <c:v>0.86719581856845274</c:v>
                </c:pt>
                <c:pt idx="6054">
                  <c:v>0.85094611471775461</c:v>
                </c:pt>
                <c:pt idx="6055">
                  <c:v>0.87757510814756157</c:v>
                </c:pt>
                <c:pt idx="6056">
                  <c:v>0.98748876805869634</c:v>
                </c:pt>
                <c:pt idx="6057">
                  <c:v>1.0596862834504475</c:v>
                </c:pt>
                <c:pt idx="6058">
                  <c:v>1.08577295415957</c:v>
                </c:pt>
                <c:pt idx="6059">
                  <c:v>1.1124531724698437</c:v>
                </c:pt>
                <c:pt idx="6060">
                  <c:v>1.0881472284686047</c:v>
                </c:pt>
                <c:pt idx="6061">
                  <c:v>1.1145864531421352</c:v>
                </c:pt>
                <c:pt idx="6062">
                  <c:v>1.1445204817615888</c:v>
                </c:pt>
                <c:pt idx="6063">
                  <c:v>1.1440524650112742</c:v>
                </c:pt>
                <c:pt idx="6064">
                  <c:v>1.1430425986069304</c:v>
                </c:pt>
                <c:pt idx="6065">
                  <c:v>1.131362425053384</c:v>
                </c:pt>
                <c:pt idx="6066">
                  <c:v>1.1174375148789391</c:v>
                </c:pt>
                <c:pt idx="6067">
                  <c:v>1.1517068599082205</c:v>
                </c:pt>
                <c:pt idx="6068">
                  <c:v>1.1513594296976331</c:v>
                </c:pt>
                <c:pt idx="6069">
                  <c:v>1.1151635144087995</c:v>
                </c:pt>
                <c:pt idx="6070">
                  <c:v>1.0948716111567569</c:v>
                </c:pt>
                <c:pt idx="6071">
                  <c:v>1.0405234663505216</c:v>
                </c:pt>
                <c:pt idx="6072">
                  <c:v>0.97860414401542373</c:v>
                </c:pt>
                <c:pt idx="6073">
                  <c:v>0.93462846706212022</c:v>
                </c:pt>
                <c:pt idx="6074">
                  <c:v>0.90073481729470795</c:v>
                </c:pt>
                <c:pt idx="6075">
                  <c:v>0.87676603767533534</c:v>
                </c:pt>
                <c:pt idx="6076">
                  <c:v>0.86748545133303701</c:v>
                </c:pt>
                <c:pt idx="6077">
                  <c:v>0.86408873883510284</c:v>
                </c:pt>
                <c:pt idx="6078">
                  <c:v>0.84187176590811741</c:v>
                </c:pt>
                <c:pt idx="6079">
                  <c:v>0.8712478513182077</c:v>
                </c:pt>
                <c:pt idx="6080">
                  <c:v>0.98820557045102064</c:v>
                </c:pt>
                <c:pt idx="6081">
                  <c:v>1.0608530416575199</c:v>
                </c:pt>
                <c:pt idx="6082">
                  <c:v>1.0903146283845233</c:v>
                </c:pt>
                <c:pt idx="6083">
                  <c:v>1.1172188318266389</c:v>
                </c:pt>
                <c:pt idx="6084">
                  <c:v>1.0872765063158354</c:v>
                </c:pt>
                <c:pt idx="6085">
                  <c:v>1.111317338893556</c:v>
                </c:pt>
                <c:pt idx="6086">
                  <c:v>1.1443689865677782</c:v>
                </c:pt>
                <c:pt idx="6087">
                  <c:v>1.1471580240233501</c:v>
                </c:pt>
                <c:pt idx="6088">
                  <c:v>1.1487818392026707</c:v>
                </c:pt>
                <c:pt idx="6089">
                  <c:v>1.1365527930864487</c:v>
                </c:pt>
                <c:pt idx="6090">
                  <c:v>1.116673795308728</c:v>
                </c:pt>
                <c:pt idx="6091">
                  <c:v>1.1489048308240539</c:v>
                </c:pt>
                <c:pt idx="6092">
                  <c:v>1.1440384154243006</c:v>
                </c:pt>
                <c:pt idx="6093">
                  <c:v>1.110055959368841</c:v>
                </c:pt>
                <c:pt idx="6094">
                  <c:v>1.0805708434550936</c:v>
                </c:pt>
                <c:pt idx="6095">
                  <c:v>1.0211893501607554</c:v>
                </c:pt>
                <c:pt idx="6096">
                  <c:v>0.96735598955533408</c:v>
                </c:pt>
                <c:pt idx="6097">
                  <c:v>0.91841922836109491</c:v>
                </c:pt>
                <c:pt idx="6098">
                  <c:v>0.88447969828047479</c:v>
                </c:pt>
                <c:pt idx="6099">
                  <c:v>0.86104796155116881</c:v>
                </c:pt>
                <c:pt idx="6100">
                  <c:v>0.85021286441427812</c:v>
                </c:pt>
                <c:pt idx="6101">
                  <c:v>0.85415990063728731</c:v>
                </c:pt>
                <c:pt idx="6102">
                  <c:v>0.83769864168314923</c:v>
                </c:pt>
                <c:pt idx="6103">
                  <c:v>0.86435850090855149</c:v>
                </c:pt>
                <c:pt idx="6104">
                  <c:v>0.96900672393406473</c:v>
                </c:pt>
                <c:pt idx="6105">
                  <c:v>1.0249793461790013</c:v>
                </c:pt>
                <c:pt idx="6106">
                  <c:v>1.0492066855098847</c:v>
                </c:pt>
                <c:pt idx="6107">
                  <c:v>1.0649966637938533</c:v>
                </c:pt>
                <c:pt idx="6108">
                  <c:v>1.0440000778662573</c:v>
                </c:pt>
                <c:pt idx="6109">
                  <c:v>1.071980715941417</c:v>
                </c:pt>
                <c:pt idx="6110">
                  <c:v>1.0972414551026621</c:v>
                </c:pt>
                <c:pt idx="6111">
                  <c:v>1.0981231258370283</c:v>
                </c:pt>
                <c:pt idx="6112">
                  <c:v>1.0987376631883297</c:v>
                </c:pt>
                <c:pt idx="6113">
                  <c:v>1.0875648351612626</c:v>
                </c:pt>
                <c:pt idx="6114">
                  <c:v>1.0766248341686688</c:v>
                </c:pt>
                <c:pt idx="6115">
                  <c:v>1.1148439410874056</c:v>
                </c:pt>
                <c:pt idx="6116">
                  <c:v>1.1094209825801538</c:v>
                </c:pt>
                <c:pt idx="6117">
                  <c:v>1.0730731159432445</c:v>
                </c:pt>
                <c:pt idx="6118">
                  <c:v>1.0504521239785845</c:v>
                </c:pt>
                <c:pt idx="6119">
                  <c:v>1.0017924624846271</c:v>
                </c:pt>
                <c:pt idx="6120">
                  <c:v>0.94420416744625546</c:v>
                </c:pt>
                <c:pt idx="6121">
                  <c:v>0.90141856485251315</c:v>
                </c:pt>
                <c:pt idx="6122">
                  <c:v>0.86979597546922283</c:v>
                </c:pt>
                <c:pt idx="6123">
                  <c:v>0.84678216546768215</c:v>
                </c:pt>
                <c:pt idx="6124">
                  <c:v>0.83878463120665658</c:v>
                </c:pt>
                <c:pt idx="6125">
                  <c:v>0.83081864944061012</c:v>
                </c:pt>
                <c:pt idx="6126">
                  <c:v>0.81978508317602139</c:v>
                </c:pt>
                <c:pt idx="6127">
                  <c:v>0.83628224558052933</c:v>
                </c:pt>
                <c:pt idx="6128">
                  <c:v>0.9328617871802688</c:v>
                </c:pt>
                <c:pt idx="6129">
                  <c:v>0.99164428438275143</c:v>
                </c:pt>
                <c:pt idx="6130">
                  <c:v>1.0231188513750751</c:v>
                </c:pt>
                <c:pt idx="6131">
                  <c:v>1.0430591801711677</c:v>
                </c:pt>
                <c:pt idx="6132">
                  <c:v>1.0184474626221278</c:v>
                </c:pt>
                <c:pt idx="6133">
                  <c:v>1.0334399430734416</c:v>
                </c:pt>
                <c:pt idx="6134">
                  <c:v>1.0641589278324437</c:v>
                </c:pt>
                <c:pt idx="6135">
                  <c:v>1.0668781653779416</c:v>
                </c:pt>
                <c:pt idx="6136">
                  <c:v>1.0650031226769412</c:v>
                </c:pt>
                <c:pt idx="6137">
                  <c:v>1.0574745947132902</c:v>
                </c:pt>
                <c:pt idx="6138">
                  <c:v>1.0516035493940368</c:v>
                </c:pt>
                <c:pt idx="6139">
                  <c:v>1.08723112620145</c:v>
                </c:pt>
                <c:pt idx="6140">
                  <c:v>1.0799852269576533</c:v>
                </c:pt>
                <c:pt idx="6141">
                  <c:v>1.0494908513263057</c:v>
                </c:pt>
                <c:pt idx="6142">
                  <c:v>1.0278142749852797</c:v>
                </c:pt>
                <c:pt idx="6143">
                  <c:v>0.98973115844694148</c:v>
                </c:pt>
                <c:pt idx="6144">
                  <c:v>0.93422099093910893</c:v>
                </c:pt>
                <c:pt idx="6145">
                  <c:v>0.89329467688073483</c:v>
                </c:pt>
                <c:pt idx="6146">
                  <c:v>0.86155754650234828</c:v>
                </c:pt>
                <c:pt idx="6147">
                  <c:v>0.84067690498729242</c:v>
                </c:pt>
                <c:pt idx="6148">
                  <c:v>0.82999094600604872</c:v>
                </c:pt>
                <c:pt idx="6149">
                  <c:v>0.83107585288240349</c:v>
                </c:pt>
                <c:pt idx="6150">
                  <c:v>0.81286544652536663</c:v>
                </c:pt>
                <c:pt idx="6151">
                  <c:v>0.83865874692597797</c:v>
                </c:pt>
                <c:pt idx="6152">
                  <c:v>0.95184444857195216</c:v>
                </c:pt>
                <c:pt idx="6153">
                  <c:v>1.0247249948999846</c:v>
                </c:pt>
                <c:pt idx="6154">
                  <c:v>1.0571332882149833</c:v>
                </c:pt>
                <c:pt idx="6155">
                  <c:v>1.0784974241779293</c:v>
                </c:pt>
                <c:pt idx="6156">
                  <c:v>1.0531097862900243</c:v>
                </c:pt>
                <c:pt idx="6157">
                  <c:v>1.0710786669445915</c:v>
                </c:pt>
                <c:pt idx="6158">
                  <c:v>1.0949463852463779</c:v>
                </c:pt>
                <c:pt idx="6159">
                  <c:v>1.0969699055024513</c:v>
                </c:pt>
                <c:pt idx="6160">
                  <c:v>1.0938457749538237</c:v>
                </c:pt>
                <c:pt idx="6161">
                  <c:v>1.0846957872268774</c:v>
                </c:pt>
                <c:pt idx="6162">
                  <c:v>1.0742129424374469</c:v>
                </c:pt>
                <c:pt idx="6163">
                  <c:v>1.1101513366781954</c:v>
                </c:pt>
                <c:pt idx="6164">
                  <c:v>1.1009464123088901</c:v>
                </c:pt>
                <c:pt idx="6165">
                  <c:v>1.0682544674648642</c:v>
                </c:pt>
                <c:pt idx="6166">
                  <c:v>1.0416962840195096</c:v>
                </c:pt>
                <c:pt idx="6167">
                  <c:v>0.99822821276904006</c:v>
                </c:pt>
                <c:pt idx="6168">
                  <c:v>0.93882481691198127</c:v>
                </c:pt>
                <c:pt idx="6169">
                  <c:v>0.89451273652938357</c:v>
                </c:pt>
                <c:pt idx="6170">
                  <c:v>0.8636919028061314</c:v>
                </c:pt>
                <c:pt idx="6171">
                  <c:v>0.84093683846958922</c:v>
                </c:pt>
                <c:pt idx="6172">
                  <c:v>0.83166735603108</c:v>
                </c:pt>
                <c:pt idx="6173">
                  <c:v>0.82995982194193529</c:v>
                </c:pt>
                <c:pt idx="6174">
                  <c:v>0.80826163034431708</c:v>
                </c:pt>
                <c:pt idx="6175">
                  <c:v>0.82391062049561881</c:v>
                </c:pt>
                <c:pt idx="6176">
                  <c:v>0.91393309589584071</c:v>
                </c:pt>
                <c:pt idx="6177">
                  <c:v>0.97948919423863567</c:v>
                </c:pt>
                <c:pt idx="6178">
                  <c:v>1.0092507030497262</c:v>
                </c:pt>
                <c:pt idx="6179">
                  <c:v>1.0340239929217878</c:v>
                </c:pt>
                <c:pt idx="6180">
                  <c:v>1.0167657207584953</c:v>
                </c:pt>
                <c:pt idx="6181">
                  <c:v>1.0299085046682221</c:v>
                </c:pt>
                <c:pt idx="6182">
                  <c:v>1.0544568405201198</c:v>
                </c:pt>
                <c:pt idx="6183">
                  <c:v>1.0536073740251186</c:v>
                </c:pt>
                <c:pt idx="6184">
                  <c:v>1.0505365926607619</c:v>
                </c:pt>
                <c:pt idx="6185">
                  <c:v>1.0466828511978457</c:v>
                </c:pt>
                <c:pt idx="6186">
                  <c:v>1.0445331482234574</c:v>
                </c:pt>
                <c:pt idx="6187">
                  <c:v>1.0886072397624047</c:v>
                </c:pt>
                <c:pt idx="6188">
                  <c:v>1.076756755887883</c:v>
                </c:pt>
                <c:pt idx="6189">
                  <c:v>1.0424784125636699</c:v>
                </c:pt>
                <c:pt idx="6190">
                  <c:v>1.0199885038124705</c:v>
                </c:pt>
                <c:pt idx="6191">
                  <c:v>0.98017055557945876</c:v>
                </c:pt>
                <c:pt idx="6192">
                  <c:v>0.92721577289963375</c:v>
                </c:pt>
                <c:pt idx="6193">
                  <c:v>0.88459203978787992</c:v>
                </c:pt>
                <c:pt idx="6194">
                  <c:v>0.85468919057959281</c:v>
                </c:pt>
                <c:pt idx="6195">
                  <c:v>0.83300829322394487</c:v>
                </c:pt>
                <c:pt idx="6196">
                  <c:v>0.82252490691570534</c:v>
                </c:pt>
                <c:pt idx="6197">
                  <c:v>0.82165927063181121</c:v>
                </c:pt>
                <c:pt idx="6198">
                  <c:v>0.80735404439344249</c:v>
                </c:pt>
                <c:pt idx="6199">
                  <c:v>0.82738233209680501</c:v>
                </c:pt>
                <c:pt idx="6200">
                  <c:v>0.93235530006459333</c:v>
                </c:pt>
                <c:pt idx="6201">
                  <c:v>1.0025578816844891</c:v>
                </c:pt>
                <c:pt idx="6202">
                  <c:v>1.0368207643652956</c:v>
                </c:pt>
                <c:pt idx="6203">
                  <c:v>1.063203468120157</c:v>
                </c:pt>
                <c:pt idx="6204">
                  <c:v>1.0416573843028654</c:v>
                </c:pt>
                <c:pt idx="6205">
                  <c:v>1.0593967856033673</c:v>
                </c:pt>
                <c:pt idx="6206">
                  <c:v>1.0792170446171654</c:v>
                </c:pt>
                <c:pt idx="6207">
                  <c:v>1.0851705345046105</c:v>
                </c:pt>
                <c:pt idx="6208">
                  <c:v>1.0831533114338407</c:v>
                </c:pt>
                <c:pt idx="6209">
                  <c:v>1.0770721425322016</c:v>
                </c:pt>
                <c:pt idx="6210">
                  <c:v>1.0738940628922751</c:v>
                </c:pt>
                <c:pt idx="6211">
                  <c:v>1.1123325500866921</c:v>
                </c:pt>
                <c:pt idx="6212">
                  <c:v>1.1025947422275302</c:v>
                </c:pt>
                <c:pt idx="6213">
                  <c:v>1.0696431756913796</c:v>
                </c:pt>
                <c:pt idx="6214">
                  <c:v>1.0441862308143741</c:v>
                </c:pt>
                <c:pt idx="6215">
                  <c:v>0.99443996635919429</c:v>
                </c:pt>
                <c:pt idx="6216">
                  <c:v>0.94362291993290626</c:v>
                </c:pt>
                <c:pt idx="6217">
                  <c:v>0.89811022427479392</c:v>
                </c:pt>
                <c:pt idx="6218">
                  <c:v>0.86999495550306016</c:v>
                </c:pt>
                <c:pt idx="6219">
                  <c:v>0.84782239205800702</c:v>
                </c:pt>
                <c:pt idx="6220">
                  <c:v>0.83820731058925624</c:v>
                </c:pt>
                <c:pt idx="6221">
                  <c:v>0.83684660477552841</c:v>
                </c:pt>
                <c:pt idx="6222">
                  <c:v>0.81060312345903751</c:v>
                </c:pt>
                <c:pt idx="6223">
                  <c:v>0.84475975581734897</c:v>
                </c:pt>
                <c:pt idx="6224">
                  <c:v>0.94948220853384591</c:v>
                </c:pt>
                <c:pt idx="6225">
                  <c:v>1.0163232283751669</c:v>
                </c:pt>
                <c:pt idx="6226">
                  <c:v>1.0385809875260221</c:v>
                </c:pt>
                <c:pt idx="6227">
                  <c:v>1.0648500526125346</c:v>
                </c:pt>
                <c:pt idx="6228">
                  <c:v>1.0409566596801894</c:v>
                </c:pt>
                <c:pt idx="6229">
                  <c:v>1.0657078817542376</c:v>
                </c:pt>
                <c:pt idx="6230">
                  <c:v>1.0911132677420299</c:v>
                </c:pt>
                <c:pt idx="6231">
                  <c:v>1.0902822001781831</c:v>
                </c:pt>
                <c:pt idx="6232">
                  <c:v>1.0944923612448756</c:v>
                </c:pt>
                <c:pt idx="6233">
                  <c:v>1.087442295023149</c:v>
                </c:pt>
                <c:pt idx="6234">
                  <c:v>1.0863696438645678</c:v>
                </c:pt>
                <c:pt idx="6235">
                  <c:v>1.1242325395620436</c:v>
                </c:pt>
                <c:pt idx="6236">
                  <c:v>1.1145223766326355</c:v>
                </c:pt>
                <c:pt idx="6237">
                  <c:v>1.0807064393433772</c:v>
                </c:pt>
                <c:pt idx="6238">
                  <c:v>1.0557596331171037</c:v>
                </c:pt>
                <c:pt idx="6239">
                  <c:v>1.0072721304246555</c:v>
                </c:pt>
                <c:pt idx="6240">
                  <c:v>0.9468918534903612</c:v>
                </c:pt>
                <c:pt idx="6241">
                  <c:v>0.90328985404492212</c:v>
                </c:pt>
                <c:pt idx="6242">
                  <c:v>0.87257782879423262</c:v>
                </c:pt>
                <c:pt idx="6243">
                  <c:v>0.8527989394315576</c:v>
                </c:pt>
                <c:pt idx="6244">
                  <c:v>0.84532625686691321</c:v>
                </c:pt>
                <c:pt idx="6245">
                  <c:v>0.84705634047945644</c:v>
                </c:pt>
                <c:pt idx="6246">
                  <c:v>0.83607025723753048</c:v>
                </c:pt>
                <c:pt idx="6247">
                  <c:v>0.86757169489004282</c:v>
                </c:pt>
                <c:pt idx="6248">
                  <c:v>0.98118244834104973</c:v>
                </c:pt>
                <c:pt idx="6249">
                  <c:v>1.0503243761719574</c:v>
                </c:pt>
                <c:pt idx="6250">
                  <c:v>1.0794222374303284</c:v>
                </c:pt>
                <c:pt idx="6251">
                  <c:v>1.1024719506488871</c:v>
                </c:pt>
                <c:pt idx="6252">
                  <c:v>1.0681693349960333</c:v>
                </c:pt>
                <c:pt idx="6253">
                  <c:v>1.0949651755909282</c:v>
                </c:pt>
                <c:pt idx="6254">
                  <c:v>1.1265028676784916</c:v>
                </c:pt>
                <c:pt idx="6255">
                  <c:v>1.132453200580392</c:v>
                </c:pt>
                <c:pt idx="6256">
                  <c:v>1.1337867938297104</c:v>
                </c:pt>
                <c:pt idx="6257">
                  <c:v>1.1272875746931443</c:v>
                </c:pt>
                <c:pt idx="6258">
                  <c:v>1.1146309118795226</c:v>
                </c:pt>
                <c:pt idx="6259">
                  <c:v>1.1474881897634683</c:v>
                </c:pt>
                <c:pt idx="6260">
                  <c:v>1.1333227221400104</c:v>
                </c:pt>
                <c:pt idx="6261">
                  <c:v>1.0968186712807748</c:v>
                </c:pt>
                <c:pt idx="6262">
                  <c:v>1.0709079709281637</c:v>
                </c:pt>
                <c:pt idx="6263">
                  <c:v>1.0217026215974963</c:v>
                </c:pt>
                <c:pt idx="6264">
                  <c:v>0.95967922522399396</c:v>
                </c:pt>
                <c:pt idx="6265">
                  <c:v>0.91489514035951047</c:v>
                </c:pt>
                <c:pt idx="6266">
                  <c:v>0.8842937777122295</c:v>
                </c:pt>
                <c:pt idx="6267">
                  <c:v>0.86721040264167082</c:v>
                </c:pt>
                <c:pt idx="6268">
                  <c:v>0.86036588159618055</c:v>
                </c:pt>
                <c:pt idx="6269">
                  <c:v>0.85986346844706585</c:v>
                </c:pt>
                <c:pt idx="6270">
                  <c:v>0.85593131919262611</c:v>
                </c:pt>
                <c:pt idx="6271">
                  <c:v>0.89072079848072394</c:v>
                </c:pt>
                <c:pt idx="6272">
                  <c:v>1.0190756069775586</c:v>
                </c:pt>
                <c:pt idx="6273">
                  <c:v>1.0865979911511086</c:v>
                </c:pt>
                <c:pt idx="6274">
                  <c:v>1.112855890086063</c:v>
                </c:pt>
                <c:pt idx="6275">
                  <c:v>1.1387692770883724</c:v>
                </c:pt>
                <c:pt idx="6276">
                  <c:v>1.0978686716343593</c:v>
                </c:pt>
                <c:pt idx="6277">
                  <c:v>1.126110968892408</c:v>
                </c:pt>
                <c:pt idx="6278">
                  <c:v>1.1598417205653397</c:v>
                </c:pt>
                <c:pt idx="6279">
                  <c:v>1.1618457943490805</c:v>
                </c:pt>
                <c:pt idx="6280">
                  <c:v>1.1624818161670141</c:v>
                </c:pt>
                <c:pt idx="6281">
                  <c:v>1.1433181578098572</c:v>
                </c:pt>
                <c:pt idx="6282">
                  <c:v>1.1314755627165387</c:v>
                </c:pt>
                <c:pt idx="6283">
                  <c:v>1.1633329898632518</c:v>
                </c:pt>
                <c:pt idx="6284">
                  <c:v>1.1442875830302222</c:v>
                </c:pt>
                <c:pt idx="6285">
                  <c:v>1.1057536512379789</c:v>
                </c:pt>
                <c:pt idx="6286">
                  <c:v>1.0819890345032608</c:v>
                </c:pt>
                <c:pt idx="6287">
                  <c:v>1.0268792792305099</c:v>
                </c:pt>
                <c:pt idx="6288">
                  <c:v>0.96680959338566708</c:v>
                </c:pt>
                <c:pt idx="6289">
                  <c:v>0.92064176361316485</c:v>
                </c:pt>
                <c:pt idx="6290">
                  <c:v>0.89072755747625154</c:v>
                </c:pt>
                <c:pt idx="6291">
                  <c:v>0.86997629042853697</c:v>
                </c:pt>
                <c:pt idx="6292">
                  <c:v>0.86166465441470153</c:v>
                </c:pt>
                <c:pt idx="6293">
                  <c:v>0.86328698662001191</c:v>
                </c:pt>
                <c:pt idx="6294">
                  <c:v>0.85418923608740194</c:v>
                </c:pt>
                <c:pt idx="6295">
                  <c:v>0.88484184436620106</c:v>
                </c:pt>
                <c:pt idx="6296">
                  <c:v>0.99194504545491213</c:v>
                </c:pt>
                <c:pt idx="6297">
                  <c:v>1.0532891169181773</c:v>
                </c:pt>
                <c:pt idx="6298">
                  <c:v>1.076837986670782</c:v>
                </c:pt>
                <c:pt idx="6299">
                  <c:v>1.0920607877307451</c:v>
                </c:pt>
                <c:pt idx="6300">
                  <c:v>1.0500880789709761</c:v>
                </c:pt>
                <c:pt idx="6301">
                  <c:v>1.0694187938141144</c:v>
                </c:pt>
                <c:pt idx="6302">
                  <c:v>1.101983106729699</c:v>
                </c:pt>
                <c:pt idx="6303">
                  <c:v>1.1062695251234143</c:v>
                </c:pt>
                <c:pt idx="6304">
                  <c:v>1.1124043731972404</c:v>
                </c:pt>
                <c:pt idx="6305">
                  <c:v>1.1074872192774063</c:v>
                </c:pt>
                <c:pt idx="6306">
                  <c:v>1.1003775257176494</c:v>
                </c:pt>
                <c:pt idx="6307">
                  <c:v>1.1313208427383723</c:v>
                </c:pt>
                <c:pt idx="6308">
                  <c:v>1.1109310320739978</c:v>
                </c:pt>
                <c:pt idx="6309">
                  <c:v>1.0766968032365871</c:v>
                </c:pt>
                <c:pt idx="6310">
                  <c:v>1.0535169385159275</c:v>
                </c:pt>
                <c:pt idx="6311">
                  <c:v>1.0072035949035922</c:v>
                </c:pt>
                <c:pt idx="6312">
                  <c:v>0.94862083017396248</c:v>
                </c:pt>
                <c:pt idx="6313">
                  <c:v>0.90501245966552069</c:v>
                </c:pt>
                <c:pt idx="6314">
                  <c:v>0.87615752564103444</c:v>
                </c:pt>
                <c:pt idx="6315">
                  <c:v>0.85753556077730142</c:v>
                </c:pt>
                <c:pt idx="6316">
                  <c:v>0.85103057223728285</c:v>
                </c:pt>
                <c:pt idx="6317">
                  <c:v>0.84966834480666242</c:v>
                </c:pt>
                <c:pt idx="6318">
                  <c:v>0.84381665528970196</c:v>
                </c:pt>
                <c:pt idx="6319">
                  <c:v>0.87958710173412347</c:v>
                </c:pt>
                <c:pt idx="6320">
                  <c:v>1.0083911724045218</c:v>
                </c:pt>
                <c:pt idx="6321">
                  <c:v>1.0767681755162113</c:v>
                </c:pt>
                <c:pt idx="6322">
                  <c:v>1.0989556628124775</c:v>
                </c:pt>
                <c:pt idx="6323">
                  <c:v>1.1171306364956819</c:v>
                </c:pt>
                <c:pt idx="6324">
                  <c:v>1.0751241520219332</c:v>
                </c:pt>
                <c:pt idx="6325">
                  <c:v>1.0936513481007986</c:v>
                </c:pt>
                <c:pt idx="6326">
                  <c:v>1.1209728447620766</c:v>
                </c:pt>
                <c:pt idx="6327">
                  <c:v>1.1186181049240684</c:v>
                </c:pt>
                <c:pt idx="6328">
                  <c:v>1.1234783771470354</c:v>
                </c:pt>
                <c:pt idx="6329">
                  <c:v>1.1126438717323113</c:v>
                </c:pt>
                <c:pt idx="6330">
                  <c:v>1.1022610979397374</c:v>
                </c:pt>
                <c:pt idx="6331">
                  <c:v>1.1334808802200058</c:v>
                </c:pt>
                <c:pt idx="6332">
                  <c:v>1.1087830242326486</c:v>
                </c:pt>
                <c:pt idx="6333">
                  <c:v>1.0737590639834591</c:v>
                </c:pt>
                <c:pt idx="6334">
                  <c:v>1.0496329709830885</c:v>
                </c:pt>
                <c:pt idx="6335">
                  <c:v>0.99784681981647894</c:v>
                </c:pt>
                <c:pt idx="6336">
                  <c:v>0.93986544265736538</c:v>
                </c:pt>
                <c:pt idx="6337">
                  <c:v>0.89675102808490093</c:v>
                </c:pt>
                <c:pt idx="6338">
                  <c:v>0.86571131479231855</c:v>
                </c:pt>
                <c:pt idx="6339">
                  <c:v>0.84553190595232619</c:v>
                </c:pt>
                <c:pt idx="6340">
                  <c:v>0.8377454914592406</c:v>
                </c:pt>
                <c:pt idx="6341">
                  <c:v>0.83922601710209754</c:v>
                </c:pt>
                <c:pt idx="6342">
                  <c:v>0.82707044320739753</c:v>
                </c:pt>
                <c:pt idx="6343">
                  <c:v>0.84696053211502442</c:v>
                </c:pt>
                <c:pt idx="6344">
                  <c:v>0.94822202575716741</c:v>
                </c:pt>
                <c:pt idx="6345">
                  <c:v>1.0053136514022838</c:v>
                </c:pt>
                <c:pt idx="6346">
                  <c:v>1.0280860568290313</c:v>
                </c:pt>
                <c:pt idx="6347">
                  <c:v>1.0462332627918405</c:v>
                </c:pt>
                <c:pt idx="6348">
                  <c:v>1.0101015712700927</c:v>
                </c:pt>
                <c:pt idx="6349">
                  <c:v>1.0210631824254977</c:v>
                </c:pt>
                <c:pt idx="6350">
                  <c:v>1.05085392757917</c:v>
                </c:pt>
                <c:pt idx="6351">
                  <c:v>1.0457378000966044</c:v>
                </c:pt>
                <c:pt idx="6352">
                  <c:v>1.0543825623064449</c:v>
                </c:pt>
                <c:pt idx="6353">
                  <c:v>1.0538308360619879</c:v>
                </c:pt>
                <c:pt idx="6354">
                  <c:v>1.0645863642608462</c:v>
                </c:pt>
                <c:pt idx="6355">
                  <c:v>1.1009100081331331</c:v>
                </c:pt>
                <c:pt idx="6356">
                  <c:v>1.0805786518265488</c:v>
                </c:pt>
                <c:pt idx="6357">
                  <c:v>1.0436453295509978</c:v>
                </c:pt>
                <c:pt idx="6358">
                  <c:v>1.0230762066984576</c:v>
                </c:pt>
                <c:pt idx="6359">
                  <c:v>0.97782897711751438</c:v>
                </c:pt>
                <c:pt idx="6360">
                  <c:v>0.9190834408332712</c:v>
                </c:pt>
                <c:pt idx="6361">
                  <c:v>0.87548311383915622</c:v>
                </c:pt>
                <c:pt idx="6362">
                  <c:v>0.84802897979784431</c:v>
                </c:pt>
                <c:pt idx="6363">
                  <c:v>0.82745764533897836</c:v>
                </c:pt>
                <c:pt idx="6364">
                  <c:v>0.81918871864342202</c:v>
                </c:pt>
                <c:pt idx="6365">
                  <c:v>0.81979610706631711</c:v>
                </c:pt>
                <c:pt idx="6366">
                  <c:v>0.81267941504378738</c:v>
                </c:pt>
                <c:pt idx="6367">
                  <c:v>0.83075429016700819</c:v>
                </c:pt>
                <c:pt idx="6368">
                  <c:v>0.93739525756113073</c:v>
                </c:pt>
                <c:pt idx="6369">
                  <c:v>0.99893825648208379</c:v>
                </c:pt>
                <c:pt idx="6370">
                  <c:v>1.021422450303346</c:v>
                </c:pt>
                <c:pt idx="6371">
                  <c:v>1.0375645457535154</c:v>
                </c:pt>
                <c:pt idx="6372">
                  <c:v>1.0026593301623254</c:v>
                </c:pt>
                <c:pt idx="6373">
                  <c:v>1.0127298661695592</c:v>
                </c:pt>
                <c:pt idx="6374">
                  <c:v>1.0429595805971867</c:v>
                </c:pt>
                <c:pt idx="6375">
                  <c:v>1.039812773926537</c:v>
                </c:pt>
                <c:pt idx="6376">
                  <c:v>1.0492874022601928</c:v>
                </c:pt>
                <c:pt idx="6377">
                  <c:v>1.0550185596785933</c:v>
                </c:pt>
                <c:pt idx="6378">
                  <c:v>1.0624171219805603</c:v>
                </c:pt>
                <c:pt idx="6379">
                  <c:v>1.0948451692591603</c:v>
                </c:pt>
                <c:pt idx="6380">
                  <c:v>1.0745556416600914</c:v>
                </c:pt>
                <c:pt idx="6381">
                  <c:v>1.0421973301918521</c:v>
                </c:pt>
                <c:pt idx="6382">
                  <c:v>1.0164361430187996</c:v>
                </c:pt>
                <c:pt idx="6383">
                  <c:v>0.97182831144360338</c:v>
                </c:pt>
                <c:pt idx="6384">
                  <c:v>0.91675292470336056</c:v>
                </c:pt>
                <c:pt idx="6385">
                  <c:v>0.87082829530675632</c:v>
                </c:pt>
                <c:pt idx="6386">
                  <c:v>0.84506759358495942</c:v>
                </c:pt>
                <c:pt idx="6387">
                  <c:v>0.82609931511457779</c:v>
                </c:pt>
                <c:pt idx="6388">
                  <c:v>0.81933584825006223</c:v>
                </c:pt>
                <c:pt idx="6389">
                  <c:v>0.82172089150825056</c:v>
                </c:pt>
                <c:pt idx="6390">
                  <c:v>0.81072460709642924</c:v>
                </c:pt>
                <c:pt idx="6391">
                  <c:v>0.8327321527583097</c:v>
                </c:pt>
                <c:pt idx="6392">
                  <c:v>0.93754725733621314</c:v>
                </c:pt>
                <c:pt idx="6393">
                  <c:v>0.99933834286232537</c:v>
                </c:pt>
                <c:pt idx="6394">
                  <c:v>1.0199224238110021</c:v>
                </c:pt>
                <c:pt idx="6395">
                  <c:v>1.0404577690056678</c:v>
                </c:pt>
                <c:pt idx="6396">
                  <c:v>1.0061640237682594</c:v>
                </c:pt>
                <c:pt idx="6397">
                  <c:v>1.0280697212248397</c:v>
                </c:pt>
                <c:pt idx="6398">
                  <c:v>1.0521603149644134</c:v>
                </c:pt>
                <c:pt idx="6399">
                  <c:v>1.0563057829460494</c:v>
                </c:pt>
                <c:pt idx="6400">
                  <c:v>1.0650317689987645</c:v>
                </c:pt>
                <c:pt idx="6401">
                  <c:v>1.0635909148456251</c:v>
                </c:pt>
                <c:pt idx="6402">
                  <c:v>1.071652284645727</c:v>
                </c:pt>
                <c:pt idx="6403">
                  <c:v>1.1033485964747349</c:v>
                </c:pt>
                <c:pt idx="6404">
                  <c:v>1.0793648548142771</c:v>
                </c:pt>
                <c:pt idx="6405">
                  <c:v>1.0463419990252603</c:v>
                </c:pt>
                <c:pt idx="6406">
                  <c:v>1.0226356855868541</c:v>
                </c:pt>
                <c:pt idx="6407">
                  <c:v>0.96833148251650447</c:v>
                </c:pt>
                <c:pt idx="6408">
                  <c:v>0.91522810705559399</c:v>
                </c:pt>
                <c:pt idx="6409">
                  <c:v>0.87388256625588101</c:v>
                </c:pt>
                <c:pt idx="6410">
                  <c:v>0.84365799979790224</c:v>
                </c:pt>
                <c:pt idx="6411">
                  <c:v>0.82613333331046446</c:v>
                </c:pt>
                <c:pt idx="6412">
                  <c:v>0.81881359341867532</c:v>
                </c:pt>
                <c:pt idx="6413">
                  <c:v>0.8208199871416495</c:v>
                </c:pt>
                <c:pt idx="6414">
                  <c:v>0.8176527987564951</c:v>
                </c:pt>
                <c:pt idx="6415">
                  <c:v>0.84400660992927512</c:v>
                </c:pt>
                <c:pt idx="6416">
                  <c:v>0.95729210252403552</c:v>
                </c:pt>
                <c:pt idx="6417">
                  <c:v>1.0235292708613954</c:v>
                </c:pt>
                <c:pt idx="6418">
                  <c:v>1.0493268267135565</c:v>
                </c:pt>
                <c:pt idx="6419">
                  <c:v>1.0570850490578572</c:v>
                </c:pt>
                <c:pt idx="6420">
                  <c:v>1.0195520299123042</c:v>
                </c:pt>
                <c:pt idx="6421">
                  <c:v>1.039163121874445</c:v>
                </c:pt>
                <c:pt idx="6422">
                  <c:v>1.0715809376429639</c:v>
                </c:pt>
                <c:pt idx="6423">
                  <c:v>1.0707629387545077</c:v>
                </c:pt>
                <c:pt idx="6424">
                  <c:v>1.0778729034104739</c:v>
                </c:pt>
                <c:pt idx="6425">
                  <c:v>1.0730423184488871</c:v>
                </c:pt>
                <c:pt idx="6426">
                  <c:v>1.0748402165413802</c:v>
                </c:pt>
                <c:pt idx="6427">
                  <c:v>1.1012924451448463</c:v>
                </c:pt>
                <c:pt idx="6428">
                  <c:v>1.076826916087362</c:v>
                </c:pt>
                <c:pt idx="6429">
                  <c:v>1.0441557639828651</c:v>
                </c:pt>
                <c:pt idx="6430">
                  <c:v>1.0177099240938356</c:v>
                </c:pt>
                <c:pt idx="6431">
                  <c:v>0.96900001887842924</c:v>
                </c:pt>
                <c:pt idx="6432">
                  <c:v>0.91046173773493388</c:v>
                </c:pt>
                <c:pt idx="6433">
                  <c:v>0.87278915993973671</c:v>
                </c:pt>
                <c:pt idx="6434">
                  <c:v>0.84775436787983605</c:v>
                </c:pt>
                <c:pt idx="6435">
                  <c:v>0.83115893059911328</c:v>
                </c:pt>
                <c:pt idx="6436">
                  <c:v>0.82430902768170866</c:v>
                </c:pt>
                <c:pt idx="6437">
                  <c:v>0.83002060650573029</c:v>
                </c:pt>
                <c:pt idx="6438">
                  <c:v>0.83220501495489108</c:v>
                </c:pt>
                <c:pt idx="6439">
                  <c:v>0.86834052144328189</c:v>
                </c:pt>
                <c:pt idx="6440">
                  <c:v>0.98727154747921764</c:v>
                </c:pt>
                <c:pt idx="6441">
                  <c:v>1.0467475292285118</c:v>
                </c:pt>
                <c:pt idx="6442">
                  <c:v>1.0673040690709563</c:v>
                </c:pt>
                <c:pt idx="6443">
                  <c:v>1.082668857081502</c:v>
                </c:pt>
                <c:pt idx="6444">
                  <c:v>1.0381749505770126</c:v>
                </c:pt>
                <c:pt idx="6445">
                  <c:v>1.0588392758105747</c:v>
                </c:pt>
                <c:pt idx="6446">
                  <c:v>1.0839268075732709</c:v>
                </c:pt>
                <c:pt idx="6447">
                  <c:v>1.0854109108747976</c:v>
                </c:pt>
                <c:pt idx="6448">
                  <c:v>1.0923151224562899</c:v>
                </c:pt>
                <c:pt idx="6449">
                  <c:v>1.0884128336829326</c:v>
                </c:pt>
                <c:pt idx="6450">
                  <c:v>1.0908465138090118</c:v>
                </c:pt>
                <c:pt idx="6451">
                  <c:v>1.1171154926870757</c:v>
                </c:pt>
                <c:pt idx="6452">
                  <c:v>1.0917968389453858</c:v>
                </c:pt>
                <c:pt idx="6453">
                  <c:v>1.0544410133533513</c:v>
                </c:pt>
                <c:pt idx="6454">
                  <c:v>1.0277654796117108</c:v>
                </c:pt>
                <c:pt idx="6455">
                  <c:v>0.97096641838536046</c:v>
                </c:pt>
                <c:pt idx="6456">
                  <c:v>0.91866506685590144</c:v>
                </c:pt>
                <c:pt idx="6457">
                  <c:v>0.87977086976969865</c:v>
                </c:pt>
                <c:pt idx="6458">
                  <c:v>0.85111601322716512</c:v>
                </c:pt>
                <c:pt idx="6459">
                  <c:v>0.83097730587980811</c:v>
                </c:pt>
                <c:pt idx="6460">
                  <c:v>0.8255549487897017</c:v>
                </c:pt>
                <c:pt idx="6461">
                  <c:v>0.82942204307358036</c:v>
                </c:pt>
                <c:pt idx="6462">
                  <c:v>0.8300310955268374</c:v>
                </c:pt>
                <c:pt idx="6463">
                  <c:v>0.85857306492715302</c:v>
                </c:pt>
                <c:pt idx="6464">
                  <c:v>0.95996423338532966</c:v>
                </c:pt>
                <c:pt idx="6465">
                  <c:v>1.0110725388186406</c:v>
                </c:pt>
                <c:pt idx="6466">
                  <c:v>1.0320708325783923</c:v>
                </c:pt>
                <c:pt idx="6467">
                  <c:v>1.0432278549344658</c:v>
                </c:pt>
                <c:pt idx="6468">
                  <c:v>0.9978244397614453</c:v>
                </c:pt>
                <c:pt idx="6469">
                  <c:v>1.0166666324037537</c:v>
                </c:pt>
                <c:pt idx="6470">
                  <c:v>1.046490499106038</c:v>
                </c:pt>
                <c:pt idx="6471">
                  <c:v>1.0553242994809422</c:v>
                </c:pt>
                <c:pt idx="6472">
                  <c:v>1.0613017080044964</c:v>
                </c:pt>
                <c:pt idx="6473">
                  <c:v>1.0654496027072176</c:v>
                </c:pt>
                <c:pt idx="6474">
                  <c:v>1.073261092990266</c:v>
                </c:pt>
                <c:pt idx="6475">
                  <c:v>1.1014109736989204</c:v>
                </c:pt>
                <c:pt idx="6476">
                  <c:v>1.0742512638475308</c:v>
                </c:pt>
                <c:pt idx="6477">
                  <c:v>1.0419704204570184</c:v>
                </c:pt>
                <c:pt idx="6478">
                  <c:v>1.0177571105194683</c:v>
                </c:pt>
                <c:pt idx="6479">
                  <c:v>0.97292612049991423</c:v>
                </c:pt>
                <c:pt idx="6480">
                  <c:v>0.91751426793890611</c:v>
                </c:pt>
                <c:pt idx="6481">
                  <c:v>0.87509239197414546</c:v>
                </c:pt>
                <c:pt idx="6482">
                  <c:v>0.84845286141308507</c:v>
                </c:pt>
                <c:pt idx="6483">
                  <c:v>0.83152013157773097</c:v>
                </c:pt>
                <c:pt idx="6484">
                  <c:v>0.82395461859323915</c:v>
                </c:pt>
                <c:pt idx="6485">
                  <c:v>0.82924377494216162</c:v>
                </c:pt>
                <c:pt idx="6486">
                  <c:v>0.83158699174406914</c:v>
                </c:pt>
                <c:pt idx="6487">
                  <c:v>0.86166248346459873</c:v>
                </c:pt>
                <c:pt idx="6488">
                  <c:v>0.97957311189378726</c:v>
                </c:pt>
                <c:pt idx="6489">
                  <c:v>1.0460368897145347</c:v>
                </c:pt>
                <c:pt idx="6490">
                  <c:v>1.0615191410291616</c:v>
                </c:pt>
                <c:pt idx="6491">
                  <c:v>1.077690750884571</c:v>
                </c:pt>
                <c:pt idx="6492">
                  <c:v>1.029309880063304</c:v>
                </c:pt>
                <c:pt idx="6493">
                  <c:v>1.0441430665906535</c:v>
                </c:pt>
                <c:pt idx="6494">
                  <c:v>1.0804904600430363</c:v>
                </c:pt>
                <c:pt idx="6495">
                  <c:v>1.0799464312859635</c:v>
                </c:pt>
                <c:pt idx="6496">
                  <c:v>1.0864788184058027</c:v>
                </c:pt>
                <c:pt idx="6497">
                  <c:v>1.0884762985372474</c:v>
                </c:pt>
                <c:pt idx="6498">
                  <c:v>1.0920302227631786</c:v>
                </c:pt>
                <c:pt idx="6499">
                  <c:v>1.1139261180483557</c:v>
                </c:pt>
                <c:pt idx="6500">
                  <c:v>1.0878714966086065</c:v>
                </c:pt>
                <c:pt idx="6501">
                  <c:v>1.0488941188130436</c:v>
                </c:pt>
                <c:pt idx="6502">
                  <c:v>1.0269446287595823</c:v>
                </c:pt>
                <c:pt idx="6503">
                  <c:v>0.97840815074716636</c:v>
                </c:pt>
                <c:pt idx="6504">
                  <c:v>0.91973120183773216</c:v>
                </c:pt>
                <c:pt idx="6505">
                  <c:v>0.8785508048469296</c:v>
                </c:pt>
                <c:pt idx="6506">
                  <c:v>0.84733125600715264</c:v>
                </c:pt>
                <c:pt idx="6507">
                  <c:v>0.82960506034423442</c:v>
                </c:pt>
                <c:pt idx="6508">
                  <c:v>0.8234854360302355</c:v>
                </c:pt>
                <c:pt idx="6509">
                  <c:v>0.82659655898223472</c:v>
                </c:pt>
                <c:pt idx="6510">
                  <c:v>0.82408136926067177</c:v>
                </c:pt>
                <c:pt idx="6511">
                  <c:v>0.84036267980064161</c:v>
                </c:pt>
                <c:pt idx="6512">
                  <c:v>0.93358302983201502</c:v>
                </c:pt>
                <c:pt idx="6513">
                  <c:v>0.99176918946695447</c:v>
                </c:pt>
                <c:pt idx="6514">
                  <c:v>1.0153130475592671</c:v>
                </c:pt>
                <c:pt idx="6515">
                  <c:v>1.0328859009716933</c:v>
                </c:pt>
                <c:pt idx="6516">
                  <c:v>0.99216656604733555</c:v>
                </c:pt>
                <c:pt idx="6517">
                  <c:v>1.0102132400064181</c:v>
                </c:pt>
                <c:pt idx="6518">
                  <c:v>1.0379831251718794</c:v>
                </c:pt>
                <c:pt idx="6519">
                  <c:v>1.0374088410720312</c:v>
                </c:pt>
                <c:pt idx="6520">
                  <c:v>1.0437203494521061</c:v>
                </c:pt>
                <c:pt idx="6521">
                  <c:v>1.0457282330260234</c:v>
                </c:pt>
                <c:pt idx="6522">
                  <c:v>1.0567841743868267</c:v>
                </c:pt>
                <c:pt idx="6523">
                  <c:v>1.0834158248567867</c:v>
                </c:pt>
                <c:pt idx="6524">
                  <c:v>1.0578341287446313</c:v>
                </c:pt>
                <c:pt idx="6525">
                  <c:v>1.0258747217263862</c:v>
                </c:pt>
                <c:pt idx="6526">
                  <c:v>1.001361272893047</c:v>
                </c:pt>
                <c:pt idx="6527">
                  <c:v>0.95624807643705412</c:v>
                </c:pt>
                <c:pt idx="6528">
                  <c:v>0.89978639244828873</c:v>
                </c:pt>
                <c:pt idx="6529">
                  <c:v>0.86049460121056498</c:v>
                </c:pt>
                <c:pt idx="6530">
                  <c:v>0.83163948498777085</c:v>
                </c:pt>
                <c:pt idx="6531">
                  <c:v>0.8129029875071877</c:v>
                </c:pt>
                <c:pt idx="6532">
                  <c:v>0.80101738935455236</c:v>
                </c:pt>
                <c:pt idx="6533">
                  <c:v>0.80774276956535418</c:v>
                </c:pt>
                <c:pt idx="6534">
                  <c:v>0.80527301801635554</c:v>
                </c:pt>
                <c:pt idx="6535">
                  <c:v>0.82290211338611385</c:v>
                </c:pt>
                <c:pt idx="6536">
                  <c:v>0.92163917191746125</c:v>
                </c:pt>
                <c:pt idx="6537">
                  <c:v>0.97933958209784799</c:v>
                </c:pt>
                <c:pt idx="6538">
                  <c:v>1.0023059783650266</c:v>
                </c:pt>
                <c:pt idx="6539">
                  <c:v>1.0211236086938613</c:v>
                </c:pt>
                <c:pt idx="6540">
                  <c:v>0.98165033912467814</c:v>
                </c:pt>
                <c:pt idx="6541">
                  <c:v>0.99917712935030711</c:v>
                </c:pt>
                <c:pt idx="6542">
                  <c:v>1.0314014949418511</c:v>
                </c:pt>
                <c:pt idx="6543">
                  <c:v>1.0298109242977491</c:v>
                </c:pt>
                <c:pt idx="6544">
                  <c:v>1.0350514837844151</c:v>
                </c:pt>
                <c:pt idx="6545">
                  <c:v>1.0370951284499843</c:v>
                </c:pt>
                <c:pt idx="6546">
                  <c:v>1.0538478804326483</c:v>
                </c:pt>
                <c:pt idx="6547">
                  <c:v>1.0763553729064188</c:v>
                </c:pt>
                <c:pt idx="6548">
                  <c:v>1.0465796291084921</c:v>
                </c:pt>
                <c:pt idx="6549">
                  <c:v>1.0156380516963697</c:v>
                </c:pt>
                <c:pt idx="6550">
                  <c:v>0.98763492824719989</c:v>
                </c:pt>
                <c:pt idx="6551">
                  <c:v>0.93113028896668515</c:v>
                </c:pt>
                <c:pt idx="6552">
                  <c:v>0.88925914513867499</c:v>
                </c:pt>
                <c:pt idx="6553">
                  <c:v>0.84314163916989204</c:v>
                </c:pt>
                <c:pt idx="6554">
                  <c:v>0.8213125747814829</c:v>
                </c:pt>
                <c:pt idx="6555">
                  <c:v>0.8015227316617104</c:v>
                </c:pt>
                <c:pt idx="6556">
                  <c:v>0.79585124180625733</c:v>
                </c:pt>
                <c:pt idx="6557">
                  <c:v>0.79987588541138521</c:v>
                </c:pt>
                <c:pt idx="6558">
                  <c:v>0.80112380259558047</c:v>
                </c:pt>
                <c:pt idx="6559">
                  <c:v>0.81704340602223979</c:v>
                </c:pt>
                <c:pt idx="6560">
                  <c:v>0.91911807064184603</c:v>
                </c:pt>
                <c:pt idx="6561">
                  <c:v>0.97481947930893542</c:v>
                </c:pt>
                <c:pt idx="6562">
                  <c:v>0.99188011507700613</c:v>
                </c:pt>
                <c:pt idx="6563">
                  <c:v>1.0131532955942428</c:v>
                </c:pt>
                <c:pt idx="6564">
                  <c:v>0.98010880205339057</c:v>
                </c:pt>
                <c:pt idx="6565">
                  <c:v>0.99992885101844531</c:v>
                </c:pt>
                <c:pt idx="6566">
                  <c:v>1.0196615425036255</c:v>
                </c:pt>
                <c:pt idx="6567">
                  <c:v>1.0215461709457392</c:v>
                </c:pt>
                <c:pt idx="6568">
                  <c:v>1.0275007353185077</c:v>
                </c:pt>
                <c:pt idx="6569">
                  <c:v>1.0282865778771264</c:v>
                </c:pt>
                <c:pt idx="6570">
                  <c:v>1.0465453231410486</c:v>
                </c:pt>
                <c:pt idx="6571">
                  <c:v>1.067517573560292</c:v>
                </c:pt>
                <c:pt idx="6572">
                  <c:v>1.0442023917296521</c:v>
                </c:pt>
                <c:pt idx="6573">
                  <c:v>1.0132638132402783</c:v>
                </c:pt>
                <c:pt idx="6574">
                  <c:v>0.98922402942584764</c:v>
                </c:pt>
                <c:pt idx="6575">
                  <c:v>0.94238597840530114</c:v>
                </c:pt>
                <c:pt idx="6576">
                  <c:v>0.88296431447104484</c:v>
                </c:pt>
                <c:pt idx="6577">
                  <c:v>0.84541135188497074</c:v>
                </c:pt>
                <c:pt idx="6578">
                  <c:v>0.81781428676490076</c:v>
                </c:pt>
                <c:pt idx="6579">
                  <c:v>0.80238343208930729</c:v>
                </c:pt>
                <c:pt idx="6580">
                  <c:v>0.79420312333235943</c:v>
                </c:pt>
                <c:pt idx="6581">
                  <c:v>0.7987910533004684</c:v>
                </c:pt>
                <c:pt idx="6582">
                  <c:v>0.80233092217033808</c:v>
                </c:pt>
                <c:pt idx="6583">
                  <c:v>0.82687044951545574</c:v>
                </c:pt>
                <c:pt idx="6584">
                  <c:v>0.92832199608609733</c:v>
                </c:pt>
                <c:pt idx="6585">
                  <c:v>0.9806447571798893</c:v>
                </c:pt>
                <c:pt idx="6586">
                  <c:v>0.99805480014946113</c:v>
                </c:pt>
                <c:pt idx="6587">
                  <c:v>1.0187028069872357</c:v>
                </c:pt>
                <c:pt idx="6588">
                  <c:v>0.97487764388795028</c:v>
                </c:pt>
                <c:pt idx="6589">
                  <c:v>0.99605555514084476</c:v>
                </c:pt>
                <c:pt idx="6590">
                  <c:v>1.0282958553582155</c:v>
                </c:pt>
                <c:pt idx="6591">
                  <c:v>1.0301734048634568</c:v>
                </c:pt>
                <c:pt idx="6592">
                  <c:v>1.0414412989109363</c:v>
                </c:pt>
                <c:pt idx="6593">
                  <c:v>1.0416152967062673</c:v>
                </c:pt>
                <c:pt idx="6594">
                  <c:v>1.0583660551367899</c:v>
                </c:pt>
                <c:pt idx="6595">
                  <c:v>1.0716955607999705</c:v>
                </c:pt>
                <c:pt idx="6596">
                  <c:v>1.050937897109429</c:v>
                </c:pt>
                <c:pt idx="6597">
                  <c:v>1.0163684915694939</c:v>
                </c:pt>
                <c:pt idx="6598">
                  <c:v>0.99370275426948873</c:v>
                </c:pt>
                <c:pt idx="6599">
                  <c:v>0.94455511861139918</c:v>
                </c:pt>
                <c:pt idx="6600">
                  <c:v>0.8917225472830449</c:v>
                </c:pt>
                <c:pt idx="6601">
                  <c:v>0.85096420276689189</c:v>
                </c:pt>
                <c:pt idx="6602">
                  <c:v>0.82501410338090986</c:v>
                </c:pt>
                <c:pt idx="6603">
                  <c:v>0.8097256210354935</c:v>
                </c:pt>
                <c:pt idx="6604">
                  <c:v>0.80269028792737163</c:v>
                </c:pt>
                <c:pt idx="6605">
                  <c:v>0.80977240056993482</c:v>
                </c:pt>
                <c:pt idx="6606">
                  <c:v>0.81706636927265985</c:v>
                </c:pt>
                <c:pt idx="6607">
                  <c:v>0.8500769130278556</c:v>
                </c:pt>
                <c:pt idx="6608">
                  <c:v>0.96205823692654169</c:v>
                </c:pt>
                <c:pt idx="6609">
                  <c:v>1.0215417676245677</c:v>
                </c:pt>
                <c:pt idx="6610">
                  <c:v>1.0386121410182114</c:v>
                </c:pt>
                <c:pt idx="6611">
                  <c:v>1.0545377676572187</c:v>
                </c:pt>
                <c:pt idx="6612">
                  <c:v>1.0031778966286464</c:v>
                </c:pt>
                <c:pt idx="6613">
                  <c:v>1.030327369345031</c:v>
                </c:pt>
                <c:pt idx="6614">
                  <c:v>1.0565629957126379</c:v>
                </c:pt>
                <c:pt idx="6615">
                  <c:v>1.0545078520521163</c:v>
                </c:pt>
                <c:pt idx="6616">
                  <c:v>1.0625125684004579</c:v>
                </c:pt>
                <c:pt idx="6617">
                  <c:v>1.0643949803095913</c:v>
                </c:pt>
                <c:pt idx="6618">
                  <c:v>1.0802847495671539</c:v>
                </c:pt>
                <c:pt idx="6619">
                  <c:v>1.0960896309815287</c:v>
                </c:pt>
                <c:pt idx="6620">
                  <c:v>1.0666127333063464</c:v>
                </c:pt>
                <c:pt idx="6621">
                  <c:v>1.0312550954539539</c:v>
                </c:pt>
                <c:pt idx="6622">
                  <c:v>1.0069606937900339</c:v>
                </c:pt>
                <c:pt idx="6623">
                  <c:v>0.95817694210283766</c:v>
                </c:pt>
                <c:pt idx="6624">
                  <c:v>0.89735121842726961</c:v>
                </c:pt>
                <c:pt idx="6625">
                  <c:v>0.86091475364204517</c:v>
                </c:pt>
                <c:pt idx="6626">
                  <c:v>0.83115600528538525</c:v>
                </c:pt>
                <c:pt idx="6627">
                  <c:v>0.81346142720544157</c:v>
                </c:pt>
                <c:pt idx="6628">
                  <c:v>0.80621197782350129</c:v>
                </c:pt>
                <c:pt idx="6629">
                  <c:v>0.81233558589715804</c:v>
                </c:pt>
                <c:pt idx="6630">
                  <c:v>0.81761149805565192</c:v>
                </c:pt>
                <c:pt idx="6631">
                  <c:v>0.83969958367966802</c:v>
                </c:pt>
                <c:pt idx="6632">
                  <c:v>0.93124785594689174</c:v>
                </c:pt>
                <c:pt idx="6633">
                  <c:v>0.98274206501495409</c:v>
                </c:pt>
                <c:pt idx="6634">
                  <c:v>0.99537520811353752</c:v>
                </c:pt>
                <c:pt idx="6635">
                  <c:v>1.0119388870492092</c:v>
                </c:pt>
                <c:pt idx="6636">
                  <c:v>0.96381387699759069</c:v>
                </c:pt>
                <c:pt idx="6637">
                  <c:v>0.98232736201444548</c:v>
                </c:pt>
                <c:pt idx="6638">
                  <c:v>1.0168385038419578</c:v>
                </c:pt>
                <c:pt idx="6639">
                  <c:v>1.0205915298999328</c:v>
                </c:pt>
                <c:pt idx="6640">
                  <c:v>1.0330310697628859</c:v>
                </c:pt>
                <c:pt idx="6641">
                  <c:v>1.0387432534926702</c:v>
                </c:pt>
                <c:pt idx="6642">
                  <c:v>1.0616004639671504</c:v>
                </c:pt>
                <c:pt idx="6643">
                  <c:v>1.0772342361481546</c:v>
                </c:pt>
                <c:pt idx="6644">
                  <c:v>1.0500419506751728</c:v>
                </c:pt>
                <c:pt idx="6645">
                  <c:v>1.0184257244643247</c:v>
                </c:pt>
                <c:pt idx="6646">
                  <c:v>0.99576581117871155</c:v>
                </c:pt>
                <c:pt idx="6647">
                  <c:v>0.94833505446844824</c:v>
                </c:pt>
                <c:pt idx="6648">
                  <c:v>0.88950246865423443</c:v>
                </c:pt>
                <c:pt idx="6649">
                  <c:v>0.85113162291703615</c:v>
                </c:pt>
                <c:pt idx="6650">
                  <c:v>0.82460003420288808</c:v>
                </c:pt>
                <c:pt idx="6651">
                  <c:v>0.80647749225539656</c:v>
                </c:pt>
                <c:pt idx="6652">
                  <c:v>0.80289648241018985</c:v>
                </c:pt>
                <c:pt idx="6653">
                  <c:v>0.80877427027463145</c:v>
                </c:pt>
                <c:pt idx="6654">
                  <c:v>0.81931895385575471</c:v>
                </c:pt>
                <c:pt idx="6655">
                  <c:v>0.84682135084240984</c:v>
                </c:pt>
                <c:pt idx="6656">
                  <c:v>0.9612822310415563</c:v>
                </c:pt>
                <c:pt idx="6657">
                  <c:v>1.0199011459589902</c:v>
                </c:pt>
                <c:pt idx="6658">
                  <c:v>1.0359852265822771</c:v>
                </c:pt>
                <c:pt idx="6659">
                  <c:v>1.050311840020735</c:v>
                </c:pt>
                <c:pt idx="6660">
                  <c:v>0.99851894618696058</c:v>
                </c:pt>
                <c:pt idx="6661">
                  <c:v>1.0162390114722775</c:v>
                </c:pt>
                <c:pt idx="6662">
                  <c:v>1.0472567561221833</c:v>
                </c:pt>
                <c:pt idx="6663">
                  <c:v>1.0492226153393311</c:v>
                </c:pt>
                <c:pt idx="6664">
                  <c:v>1.0601499677847752</c:v>
                </c:pt>
                <c:pt idx="6665">
                  <c:v>1.0614765858376445</c:v>
                </c:pt>
                <c:pt idx="6666">
                  <c:v>1.0771482104074723</c:v>
                </c:pt>
                <c:pt idx="6667">
                  <c:v>1.0905821023645583</c:v>
                </c:pt>
                <c:pt idx="6668">
                  <c:v>1.0610024401204123</c:v>
                </c:pt>
                <c:pt idx="6669">
                  <c:v>1.0267761807225464</c:v>
                </c:pt>
                <c:pt idx="6670">
                  <c:v>1.0031556789430103</c:v>
                </c:pt>
                <c:pt idx="6671">
                  <c:v>0.95491081759690266</c:v>
                </c:pt>
                <c:pt idx="6672">
                  <c:v>0.8969718440115555</c:v>
                </c:pt>
                <c:pt idx="6673">
                  <c:v>0.85674200023134794</c:v>
                </c:pt>
                <c:pt idx="6674">
                  <c:v>0.82964510555984039</c:v>
                </c:pt>
                <c:pt idx="6675">
                  <c:v>0.80923015591667047</c:v>
                </c:pt>
                <c:pt idx="6676">
                  <c:v>0.80227021960578049</c:v>
                </c:pt>
                <c:pt idx="6677">
                  <c:v>0.80687604924376077</c:v>
                </c:pt>
                <c:pt idx="6678">
                  <c:v>0.81134398454721102</c:v>
                </c:pt>
                <c:pt idx="6679">
                  <c:v>0.82596228492862378</c:v>
                </c:pt>
                <c:pt idx="6680">
                  <c:v>0.9153996893221501</c:v>
                </c:pt>
                <c:pt idx="6681">
                  <c:v>0.97023432561059653</c:v>
                </c:pt>
                <c:pt idx="6682">
                  <c:v>0.99003913958412915</c:v>
                </c:pt>
                <c:pt idx="6683">
                  <c:v>1.0046104326330356</c:v>
                </c:pt>
                <c:pt idx="6684">
                  <c:v>0.96547673208769691</c:v>
                </c:pt>
                <c:pt idx="6685">
                  <c:v>0.97928593561385369</c:v>
                </c:pt>
                <c:pt idx="6686">
                  <c:v>1.0078462462205753</c:v>
                </c:pt>
                <c:pt idx="6687">
                  <c:v>1.0061926263079339</c:v>
                </c:pt>
                <c:pt idx="6688">
                  <c:v>1.014065482987683</c:v>
                </c:pt>
                <c:pt idx="6689">
                  <c:v>1.0233969506908429</c:v>
                </c:pt>
                <c:pt idx="6690">
                  <c:v>1.0504277140653167</c:v>
                </c:pt>
                <c:pt idx="6691">
                  <c:v>1.0647933595841073</c:v>
                </c:pt>
                <c:pt idx="6692">
                  <c:v>1.037430966373647</c:v>
                </c:pt>
                <c:pt idx="6693">
                  <c:v>1.0048464295299322</c:v>
                </c:pt>
                <c:pt idx="6694">
                  <c:v>0.98361222660683656</c:v>
                </c:pt>
                <c:pt idx="6695">
                  <c:v>0.93744220989182081</c:v>
                </c:pt>
                <c:pt idx="6696">
                  <c:v>0.88129307760127173</c:v>
                </c:pt>
                <c:pt idx="6697">
                  <c:v>0.83858104300897129</c:v>
                </c:pt>
                <c:pt idx="6698">
                  <c:v>0.81411532774897299</c:v>
                </c:pt>
                <c:pt idx="6699">
                  <c:v>0.79499553677945867</c:v>
                </c:pt>
                <c:pt idx="6700">
                  <c:v>0.78905964012392227</c:v>
                </c:pt>
                <c:pt idx="6701">
                  <c:v>0.79339953927039342</c:v>
                </c:pt>
                <c:pt idx="6702">
                  <c:v>0.79688571558216836</c:v>
                </c:pt>
                <c:pt idx="6703">
                  <c:v>0.8163131466818182</c:v>
                </c:pt>
                <c:pt idx="6704">
                  <c:v>0.91435703527001633</c:v>
                </c:pt>
                <c:pt idx="6705">
                  <c:v>0.96860973595950117</c:v>
                </c:pt>
                <c:pt idx="6706">
                  <c:v>0.98779734183512891</c:v>
                </c:pt>
                <c:pt idx="6707">
                  <c:v>1.0044668713261868</c:v>
                </c:pt>
                <c:pt idx="6708">
                  <c:v>0.96481616612792787</c:v>
                </c:pt>
                <c:pt idx="6709">
                  <c:v>0.97536996584439373</c:v>
                </c:pt>
                <c:pt idx="6710">
                  <c:v>1.0109184698923137</c:v>
                </c:pt>
                <c:pt idx="6711">
                  <c:v>1.0110102895006698</c:v>
                </c:pt>
                <c:pt idx="6712">
                  <c:v>1.0191084205292855</c:v>
                </c:pt>
                <c:pt idx="6713">
                  <c:v>1.0222112875292435</c:v>
                </c:pt>
                <c:pt idx="6714">
                  <c:v>1.0485014605852705</c:v>
                </c:pt>
                <c:pt idx="6715">
                  <c:v>1.0591464789979184</c:v>
                </c:pt>
                <c:pt idx="6716">
                  <c:v>1.0333871493278801</c:v>
                </c:pt>
                <c:pt idx="6717">
                  <c:v>1.0033598031473339</c:v>
                </c:pt>
                <c:pt idx="6718">
                  <c:v>0.98018928277925199</c:v>
                </c:pt>
                <c:pt idx="6719">
                  <c:v>0.93353073262453101</c:v>
                </c:pt>
                <c:pt idx="6720">
                  <c:v>0.87562403709658576</c:v>
                </c:pt>
                <c:pt idx="6721">
                  <c:v>0.8403232151747716</c:v>
                </c:pt>
                <c:pt idx="6722">
                  <c:v>0.8112777408310281</c:v>
                </c:pt>
                <c:pt idx="6723">
                  <c:v>0.79124171245461639</c:v>
                </c:pt>
                <c:pt idx="6724">
                  <c:v>0.7867255998628403</c:v>
                </c:pt>
                <c:pt idx="6725">
                  <c:v>0.79047090219207106</c:v>
                </c:pt>
                <c:pt idx="6726">
                  <c:v>0.79190004243956125</c:v>
                </c:pt>
                <c:pt idx="6727">
                  <c:v>0.81301741192539834</c:v>
                </c:pt>
                <c:pt idx="6728">
                  <c:v>0.91841603902745672</c:v>
                </c:pt>
                <c:pt idx="6729">
                  <c:v>0.9754994191067704</c:v>
                </c:pt>
                <c:pt idx="6730">
                  <c:v>0.9983644475327218</c:v>
                </c:pt>
                <c:pt idx="6731">
                  <c:v>1.0152857007375948</c:v>
                </c:pt>
                <c:pt idx="6732">
                  <c:v>0.97993353765437097</c:v>
                </c:pt>
                <c:pt idx="6733">
                  <c:v>0.99938646519770502</c:v>
                </c:pt>
                <c:pt idx="6734">
                  <c:v>1.0204309566792307</c:v>
                </c:pt>
                <c:pt idx="6735">
                  <c:v>1.0154986207196559</c:v>
                </c:pt>
                <c:pt idx="6736">
                  <c:v>1.0210677910427171</c:v>
                </c:pt>
                <c:pt idx="6737">
                  <c:v>1.0236266002064855</c:v>
                </c:pt>
                <c:pt idx="6738">
                  <c:v>1.046461212555809</c:v>
                </c:pt>
                <c:pt idx="6739">
                  <c:v>1.0557158440122691</c:v>
                </c:pt>
                <c:pt idx="6740">
                  <c:v>1.0289406564012555</c:v>
                </c:pt>
                <c:pt idx="6741">
                  <c:v>0.99792751664380719</c:v>
                </c:pt>
                <c:pt idx="6742">
                  <c:v>0.97742358203082236</c:v>
                </c:pt>
                <c:pt idx="6743">
                  <c:v>0.92216914137843187</c:v>
                </c:pt>
                <c:pt idx="6744">
                  <c:v>0.87439445089935519</c:v>
                </c:pt>
                <c:pt idx="6745">
                  <c:v>0.83000056070354022</c:v>
                </c:pt>
                <c:pt idx="6746">
                  <c:v>0.80827667716798146</c:v>
                </c:pt>
                <c:pt idx="6747">
                  <c:v>0.79220071259220226</c:v>
                </c:pt>
                <c:pt idx="6748">
                  <c:v>0.78647008547829678</c:v>
                </c:pt>
                <c:pt idx="6749">
                  <c:v>0.79234622316362424</c:v>
                </c:pt>
                <c:pt idx="6750">
                  <c:v>0.80110637086967618</c:v>
                </c:pt>
                <c:pt idx="6751">
                  <c:v>0.82667732158771057</c:v>
                </c:pt>
                <c:pt idx="6752">
                  <c:v>0.92881243932984459</c:v>
                </c:pt>
                <c:pt idx="6753">
                  <c:v>0.98455001855933977</c:v>
                </c:pt>
                <c:pt idx="6754">
                  <c:v>0.99611590209290957</c:v>
                </c:pt>
                <c:pt idx="6755">
                  <c:v>1.0091690172090497</c:v>
                </c:pt>
                <c:pt idx="6756">
                  <c:v>0.96171580395871781</c:v>
                </c:pt>
                <c:pt idx="6757">
                  <c:v>0.98403192020472363</c:v>
                </c:pt>
                <c:pt idx="6758">
                  <c:v>1.0143463852405452</c:v>
                </c:pt>
                <c:pt idx="6759">
                  <c:v>1.0149615793635201</c:v>
                </c:pt>
                <c:pt idx="6760">
                  <c:v>1.0243399777242583</c:v>
                </c:pt>
                <c:pt idx="6761">
                  <c:v>1.0313669861698391</c:v>
                </c:pt>
                <c:pt idx="6762">
                  <c:v>1.0541864337132343</c:v>
                </c:pt>
                <c:pt idx="6763">
                  <c:v>1.0652051450581084</c:v>
                </c:pt>
                <c:pt idx="6764">
                  <c:v>1.0335892807819202</c:v>
                </c:pt>
                <c:pt idx="6765">
                  <c:v>1.0082566471614176</c:v>
                </c:pt>
                <c:pt idx="6766">
                  <c:v>0.98496651045170192</c:v>
                </c:pt>
                <c:pt idx="6767">
                  <c:v>0.94140598396501463</c:v>
                </c:pt>
                <c:pt idx="6768">
                  <c:v>0.88000483181681677</c:v>
                </c:pt>
                <c:pt idx="6769">
                  <c:v>0.84147037337828257</c:v>
                </c:pt>
                <c:pt idx="6770">
                  <c:v>0.81614063314239316</c:v>
                </c:pt>
                <c:pt idx="6771">
                  <c:v>0.79815141952566926</c:v>
                </c:pt>
                <c:pt idx="6772">
                  <c:v>0.79347097170336789</c:v>
                </c:pt>
                <c:pt idx="6773">
                  <c:v>0.80198468347990326</c:v>
                </c:pt>
                <c:pt idx="6774">
                  <c:v>0.8168626609514561</c:v>
                </c:pt>
                <c:pt idx="6775">
                  <c:v>0.84529489431841576</c:v>
                </c:pt>
                <c:pt idx="6776">
                  <c:v>0.95793279297618938</c:v>
                </c:pt>
                <c:pt idx="6777">
                  <c:v>1.0135842116970388</c:v>
                </c:pt>
                <c:pt idx="6778">
                  <c:v>1.0215099621221855</c:v>
                </c:pt>
                <c:pt idx="6779">
                  <c:v>1.0315917871052911</c:v>
                </c:pt>
                <c:pt idx="6780">
                  <c:v>0.9848301111309915</c:v>
                </c:pt>
                <c:pt idx="6781">
                  <c:v>1.0067267454768676</c:v>
                </c:pt>
                <c:pt idx="6782">
                  <c:v>1.0348988770259677</c:v>
                </c:pt>
                <c:pt idx="6783">
                  <c:v>1.0346117723625192</c:v>
                </c:pt>
                <c:pt idx="6784">
                  <c:v>1.0434820102490214</c:v>
                </c:pt>
                <c:pt idx="6785">
                  <c:v>1.0544684970566727</c:v>
                </c:pt>
                <c:pt idx="6786">
                  <c:v>1.0753044587296381</c:v>
                </c:pt>
                <c:pt idx="6787">
                  <c:v>1.0766076687470785</c:v>
                </c:pt>
                <c:pt idx="6788">
                  <c:v>1.048333139684001</c:v>
                </c:pt>
                <c:pt idx="6789">
                  <c:v>1.017831876244166</c:v>
                </c:pt>
                <c:pt idx="6790">
                  <c:v>0.991188122398724</c:v>
                </c:pt>
                <c:pt idx="6791">
                  <c:v>0.94401073560980642</c:v>
                </c:pt>
                <c:pt idx="6792">
                  <c:v>0.88432590104337339</c:v>
                </c:pt>
                <c:pt idx="6793">
                  <c:v>0.84219879956703636</c:v>
                </c:pt>
                <c:pt idx="6794">
                  <c:v>0.81583482972010635</c:v>
                </c:pt>
                <c:pt idx="6795">
                  <c:v>0.79942523156656942</c:v>
                </c:pt>
                <c:pt idx="6796">
                  <c:v>0.79296053674950973</c:v>
                </c:pt>
                <c:pt idx="6797">
                  <c:v>0.79921291503286163</c:v>
                </c:pt>
                <c:pt idx="6798">
                  <c:v>0.81071355308559312</c:v>
                </c:pt>
                <c:pt idx="6799">
                  <c:v>0.83259198909460541</c:v>
                </c:pt>
                <c:pt idx="6800">
                  <c:v>0.92509002170947241</c:v>
                </c:pt>
                <c:pt idx="6801">
                  <c:v>0.97585136906591396</c:v>
                </c:pt>
                <c:pt idx="6802">
                  <c:v>0.98497493237038647</c:v>
                </c:pt>
                <c:pt idx="6803">
                  <c:v>0.99569396152291068</c:v>
                </c:pt>
                <c:pt idx="6804">
                  <c:v>0.94788895437895171</c:v>
                </c:pt>
                <c:pt idx="6805">
                  <c:v>0.96710736627241212</c:v>
                </c:pt>
                <c:pt idx="6806">
                  <c:v>1.0009936146200462</c:v>
                </c:pt>
                <c:pt idx="6807">
                  <c:v>1.0018262967391816</c:v>
                </c:pt>
                <c:pt idx="6808">
                  <c:v>1.018442714316304</c:v>
                </c:pt>
                <c:pt idx="6809">
                  <c:v>1.0281838828733285</c:v>
                </c:pt>
                <c:pt idx="6810">
                  <c:v>1.0569051718789673</c:v>
                </c:pt>
                <c:pt idx="6811">
                  <c:v>1.0592560363967318</c:v>
                </c:pt>
                <c:pt idx="6812">
                  <c:v>1.0329249704112216</c:v>
                </c:pt>
                <c:pt idx="6813">
                  <c:v>1.0023389921151487</c:v>
                </c:pt>
                <c:pt idx="6814">
                  <c:v>0.98080848966744849</c:v>
                </c:pt>
                <c:pt idx="6815">
                  <c:v>0.93738671623584191</c:v>
                </c:pt>
                <c:pt idx="6816">
                  <c:v>0.87789370929297872</c:v>
                </c:pt>
                <c:pt idx="6817">
                  <c:v>0.8404972411196352</c:v>
                </c:pt>
                <c:pt idx="6818">
                  <c:v>0.81491244493748316</c:v>
                </c:pt>
                <c:pt idx="6819">
                  <c:v>0.79758084833205134</c:v>
                </c:pt>
                <c:pt idx="6820">
                  <c:v>0.79194469118533495</c:v>
                </c:pt>
                <c:pt idx="6821">
                  <c:v>0.80101811037973047</c:v>
                </c:pt>
                <c:pt idx="6822">
                  <c:v>0.81493285280056948</c:v>
                </c:pt>
                <c:pt idx="6823">
                  <c:v>0.84426387817218873</c:v>
                </c:pt>
                <c:pt idx="6824">
                  <c:v>0.95397180408460935</c:v>
                </c:pt>
                <c:pt idx="6825">
                  <c:v>1.0059721408198816</c:v>
                </c:pt>
                <c:pt idx="6826">
                  <c:v>1.022740628716472</c:v>
                </c:pt>
                <c:pt idx="6827">
                  <c:v>1.0347895959125224</c:v>
                </c:pt>
                <c:pt idx="6828">
                  <c:v>0.98037224560406921</c:v>
                </c:pt>
                <c:pt idx="6829">
                  <c:v>0.99956604077561462</c:v>
                </c:pt>
                <c:pt idx="6830">
                  <c:v>1.033808872021228</c:v>
                </c:pt>
                <c:pt idx="6831">
                  <c:v>1.0364702127931829</c:v>
                </c:pt>
                <c:pt idx="6832">
                  <c:v>1.0465512166654138</c:v>
                </c:pt>
                <c:pt idx="6833">
                  <c:v>1.0546328874035444</c:v>
                </c:pt>
                <c:pt idx="6834">
                  <c:v>1.0778728318293118</c:v>
                </c:pt>
                <c:pt idx="6835">
                  <c:v>1.0771701637313935</c:v>
                </c:pt>
                <c:pt idx="6836">
                  <c:v>1.0493706301699697</c:v>
                </c:pt>
                <c:pt idx="6837">
                  <c:v>1.0151286292793293</c:v>
                </c:pt>
                <c:pt idx="6838">
                  <c:v>0.99190326174885612</c:v>
                </c:pt>
                <c:pt idx="6839">
                  <c:v>0.94408499143751801</c:v>
                </c:pt>
                <c:pt idx="6840">
                  <c:v>0.88727569344930379</c:v>
                </c:pt>
                <c:pt idx="6841">
                  <c:v>0.84660754726101506</c:v>
                </c:pt>
                <c:pt idx="6842">
                  <c:v>0.81831985274627483</c:v>
                </c:pt>
                <c:pt idx="6843">
                  <c:v>0.79874228909755862</c:v>
                </c:pt>
                <c:pt idx="6844">
                  <c:v>0.79226598355790079</c:v>
                </c:pt>
                <c:pt idx="6845">
                  <c:v>0.79928128392811948</c:v>
                </c:pt>
                <c:pt idx="6846">
                  <c:v>0.80733518953890404</c:v>
                </c:pt>
                <c:pt idx="6847">
                  <c:v>0.82364195466983148</c:v>
                </c:pt>
                <c:pt idx="6848">
                  <c:v>0.91477945987498133</c:v>
                </c:pt>
                <c:pt idx="6849">
                  <c:v>0.96439124275556742</c:v>
                </c:pt>
                <c:pt idx="6850">
                  <c:v>0.98334654093325402</c:v>
                </c:pt>
                <c:pt idx="6851">
                  <c:v>0.99472493306635745</c:v>
                </c:pt>
                <c:pt idx="6852">
                  <c:v>0.94942601891635514</c:v>
                </c:pt>
                <c:pt idx="6853">
                  <c:v>0.9630019817987352</c:v>
                </c:pt>
                <c:pt idx="6854">
                  <c:v>0.9934470089135583</c:v>
                </c:pt>
                <c:pt idx="6855">
                  <c:v>0.99288901907384142</c:v>
                </c:pt>
                <c:pt idx="6856">
                  <c:v>1.0043445442904413</c:v>
                </c:pt>
                <c:pt idx="6857">
                  <c:v>1.014948792249982</c:v>
                </c:pt>
                <c:pt idx="6858">
                  <c:v>1.0486830812710997</c:v>
                </c:pt>
                <c:pt idx="6859">
                  <c:v>1.0495451986291529</c:v>
                </c:pt>
                <c:pt idx="6860">
                  <c:v>1.0256530691969605</c:v>
                </c:pt>
                <c:pt idx="6861">
                  <c:v>0.99518267366394131</c:v>
                </c:pt>
                <c:pt idx="6862">
                  <c:v>0.97388332183012538</c:v>
                </c:pt>
                <c:pt idx="6863">
                  <c:v>0.92935337202903734</c:v>
                </c:pt>
                <c:pt idx="6864">
                  <c:v>0.87356344261261876</c:v>
                </c:pt>
                <c:pt idx="6865">
                  <c:v>0.83247824211220256</c:v>
                </c:pt>
                <c:pt idx="6866">
                  <c:v>0.80506341873209097</c:v>
                </c:pt>
                <c:pt idx="6867">
                  <c:v>0.78625015969084222</c:v>
                </c:pt>
                <c:pt idx="6868">
                  <c:v>0.78089859594149469</c:v>
                </c:pt>
                <c:pt idx="6869">
                  <c:v>0.78617165005151746</c:v>
                </c:pt>
                <c:pt idx="6870">
                  <c:v>0.79516419546433126</c:v>
                </c:pt>
                <c:pt idx="6871">
                  <c:v>0.81126513140518841</c:v>
                </c:pt>
                <c:pt idx="6872">
                  <c:v>0.90632155432223627</c:v>
                </c:pt>
                <c:pt idx="6873">
                  <c:v>0.9586634862928094</c:v>
                </c:pt>
                <c:pt idx="6874">
                  <c:v>0.97562372025335298</c:v>
                </c:pt>
                <c:pt idx="6875">
                  <c:v>0.99196753964948026</c:v>
                </c:pt>
                <c:pt idx="6876">
                  <c:v>0.94845562455679677</c:v>
                </c:pt>
                <c:pt idx="6877">
                  <c:v>0.96428385765795954</c:v>
                </c:pt>
                <c:pt idx="6878">
                  <c:v>0.99311025025110167</c:v>
                </c:pt>
                <c:pt idx="6879">
                  <c:v>0.99477992841342822</c:v>
                </c:pt>
                <c:pt idx="6880">
                  <c:v>1.008609800664108</c:v>
                </c:pt>
                <c:pt idx="6881">
                  <c:v>1.0228567377339206</c:v>
                </c:pt>
                <c:pt idx="6882">
                  <c:v>1.0558972961778985</c:v>
                </c:pt>
                <c:pt idx="6883">
                  <c:v>1.0576038198913222</c:v>
                </c:pt>
                <c:pt idx="6884">
                  <c:v>1.0262548047759021</c:v>
                </c:pt>
                <c:pt idx="6885">
                  <c:v>0.99550733971356675</c:v>
                </c:pt>
                <c:pt idx="6886">
                  <c:v>0.97709031315178352</c:v>
                </c:pt>
                <c:pt idx="6887">
                  <c:v>0.93289858408179016</c:v>
                </c:pt>
                <c:pt idx="6888">
                  <c:v>0.87165106051442065</c:v>
                </c:pt>
                <c:pt idx="6889">
                  <c:v>0.83403584105556183</c:v>
                </c:pt>
                <c:pt idx="6890">
                  <c:v>0.8056239405707073</c:v>
                </c:pt>
                <c:pt idx="6891">
                  <c:v>0.78539822351186583</c:v>
                </c:pt>
                <c:pt idx="6892">
                  <c:v>0.7805390576783916</c:v>
                </c:pt>
                <c:pt idx="6893">
                  <c:v>0.78662886565578505</c:v>
                </c:pt>
                <c:pt idx="6894">
                  <c:v>0.79625241925687607</c:v>
                </c:pt>
                <c:pt idx="6895">
                  <c:v>0.81300999854940914</c:v>
                </c:pt>
                <c:pt idx="6896">
                  <c:v>0.90870033650377202</c:v>
                </c:pt>
                <c:pt idx="6897">
                  <c:v>0.96167026589999127</c:v>
                </c:pt>
                <c:pt idx="6898">
                  <c:v>0.97825056036637825</c:v>
                </c:pt>
                <c:pt idx="6899">
                  <c:v>0.99594416833948818</c:v>
                </c:pt>
                <c:pt idx="6900">
                  <c:v>0.95115119069581289</c:v>
                </c:pt>
                <c:pt idx="6901">
                  <c:v>0.96815993094479702</c:v>
                </c:pt>
                <c:pt idx="6902">
                  <c:v>0.99199763057065149</c:v>
                </c:pt>
                <c:pt idx="6903">
                  <c:v>0.99047480813665989</c:v>
                </c:pt>
                <c:pt idx="6904">
                  <c:v>1.0044789550662259</c:v>
                </c:pt>
                <c:pt idx="6905">
                  <c:v>1.0176027750021255</c:v>
                </c:pt>
                <c:pt idx="6906">
                  <c:v>1.0537141126408982</c:v>
                </c:pt>
                <c:pt idx="6907">
                  <c:v>1.0505190798875423</c:v>
                </c:pt>
                <c:pt idx="6908">
                  <c:v>1.0256400654597833</c:v>
                </c:pt>
                <c:pt idx="6909">
                  <c:v>0.99690468791720832</c:v>
                </c:pt>
                <c:pt idx="6910">
                  <c:v>0.97522350972015859</c:v>
                </c:pt>
                <c:pt idx="6911">
                  <c:v>0.92785665348638902</c:v>
                </c:pt>
                <c:pt idx="6912">
                  <c:v>0.87086107358560627</c:v>
                </c:pt>
                <c:pt idx="6913">
                  <c:v>0.83105282843824568</c:v>
                </c:pt>
                <c:pt idx="6914">
                  <c:v>0.80025561727098982</c:v>
                </c:pt>
                <c:pt idx="6915">
                  <c:v>0.78363167795791466</c:v>
                </c:pt>
                <c:pt idx="6916">
                  <c:v>0.78056052967476242</c:v>
                </c:pt>
                <c:pt idx="6917">
                  <c:v>0.78970912601989629</c:v>
                </c:pt>
                <c:pt idx="6918">
                  <c:v>0.80378117395535376</c:v>
                </c:pt>
                <c:pt idx="6919">
                  <c:v>0.82644428515531754</c:v>
                </c:pt>
                <c:pt idx="6920">
                  <c:v>0.92441934435698625</c:v>
                </c:pt>
                <c:pt idx="6921">
                  <c:v>0.9797696642529653</c:v>
                </c:pt>
                <c:pt idx="6922">
                  <c:v>0.99378719160851947</c:v>
                </c:pt>
                <c:pt idx="6923">
                  <c:v>1.0063021361599656</c:v>
                </c:pt>
                <c:pt idx="6924">
                  <c:v>0.95871805147540567</c:v>
                </c:pt>
                <c:pt idx="6925">
                  <c:v>0.97960432323371438</c:v>
                </c:pt>
                <c:pt idx="6926">
                  <c:v>1.0128831305748396</c:v>
                </c:pt>
                <c:pt idx="6927">
                  <c:v>1.0154146406876499</c:v>
                </c:pt>
                <c:pt idx="6928">
                  <c:v>1.0285415565257274</c:v>
                </c:pt>
                <c:pt idx="6929">
                  <c:v>1.0366961186382402</c:v>
                </c:pt>
                <c:pt idx="6930">
                  <c:v>1.0661798431252649</c:v>
                </c:pt>
                <c:pt idx="6931">
                  <c:v>1.0597522801470765</c:v>
                </c:pt>
                <c:pt idx="6932">
                  <c:v>1.0328657968034292</c:v>
                </c:pt>
                <c:pt idx="6933">
                  <c:v>1.0004937511948773</c:v>
                </c:pt>
                <c:pt idx="6934">
                  <c:v>0.97984998231796427</c:v>
                </c:pt>
                <c:pt idx="6935">
                  <c:v>0.93285518303500758</c:v>
                </c:pt>
                <c:pt idx="6936">
                  <c:v>0.87645675137352297</c:v>
                </c:pt>
                <c:pt idx="6937">
                  <c:v>0.83846249567311748</c:v>
                </c:pt>
                <c:pt idx="6938">
                  <c:v>0.81202808276476901</c:v>
                </c:pt>
                <c:pt idx="6939">
                  <c:v>0.79377734846091141</c:v>
                </c:pt>
                <c:pt idx="6940">
                  <c:v>0.78928412596712216</c:v>
                </c:pt>
                <c:pt idx="6941">
                  <c:v>0.79697271134114911</c:v>
                </c:pt>
                <c:pt idx="6942">
                  <c:v>0.81608784109433385</c:v>
                </c:pt>
                <c:pt idx="6943">
                  <c:v>0.85130274768493641</c:v>
                </c:pt>
                <c:pt idx="6944">
                  <c:v>0.96109319512639257</c:v>
                </c:pt>
                <c:pt idx="6945">
                  <c:v>1.0161115463099957</c:v>
                </c:pt>
                <c:pt idx="6946">
                  <c:v>1.027172668040597</c:v>
                </c:pt>
                <c:pt idx="6947">
                  <c:v>1.0358955685699336</c:v>
                </c:pt>
                <c:pt idx="6948">
                  <c:v>0.99149013337735625</c:v>
                </c:pt>
                <c:pt idx="6949">
                  <c:v>1.0120412199011088</c:v>
                </c:pt>
                <c:pt idx="6950">
                  <c:v>1.038751624526872</c:v>
                </c:pt>
                <c:pt idx="6951">
                  <c:v>1.0425564606577218</c:v>
                </c:pt>
                <c:pt idx="6952">
                  <c:v>1.0547027399930946</c:v>
                </c:pt>
                <c:pt idx="6953">
                  <c:v>1.0648149245070162</c:v>
                </c:pt>
                <c:pt idx="6954">
                  <c:v>1.0860237716073244</c:v>
                </c:pt>
                <c:pt idx="6955">
                  <c:v>1.0773746155448363</c:v>
                </c:pt>
                <c:pt idx="6956">
                  <c:v>1.0480449170526751</c:v>
                </c:pt>
                <c:pt idx="6957">
                  <c:v>1.0171327233022063</c:v>
                </c:pt>
                <c:pt idx="6958">
                  <c:v>0.99296628146371035</c:v>
                </c:pt>
                <c:pt idx="6959">
                  <c:v>0.9431126556437377</c:v>
                </c:pt>
                <c:pt idx="6960">
                  <c:v>0.88355264154177271</c:v>
                </c:pt>
                <c:pt idx="6961">
                  <c:v>0.84288489142423928</c:v>
                </c:pt>
                <c:pt idx="6962">
                  <c:v>0.81594779927592298</c:v>
                </c:pt>
                <c:pt idx="6963">
                  <c:v>0.79793161515146993</c:v>
                </c:pt>
                <c:pt idx="6964">
                  <c:v>0.79193293118693697</c:v>
                </c:pt>
                <c:pt idx="6965">
                  <c:v>0.79999450191138299</c:v>
                </c:pt>
                <c:pt idx="6966">
                  <c:v>0.81233818464375429</c:v>
                </c:pt>
                <c:pt idx="6967">
                  <c:v>0.83943284470067925</c:v>
                </c:pt>
                <c:pt idx="6968">
                  <c:v>0.93126799903821333</c:v>
                </c:pt>
                <c:pt idx="6969">
                  <c:v>0.97694344058363625</c:v>
                </c:pt>
                <c:pt idx="6970">
                  <c:v>0.98998194420183194</c:v>
                </c:pt>
                <c:pt idx="6971">
                  <c:v>1.0026716354818639</c:v>
                </c:pt>
                <c:pt idx="6972">
                  <c:v>0.95245225208748996</c:v>
                </c:pt>
                <c:pt idx="6973">
                  <c:v>0.97258614975260049</c:v>
                </c:pt>
                <c:pt idx="6974">
                  <c:v>1.00774401215758</c:v>
                </c:pt>
                <c:pt idx="6975">
                  <c:v>1.0118414986073521</c:v>
                </c:pt>
                <c:pt idx="6976">
                  <c:v>1.0281205555609449</c:v>
                </c:pt>
                <c:pt idx="6977">
                  <c:v>1.0407320634811894</c:v>
                </c:pt>
                <c:pt idx="6978">
                  <c:v>1.0686501975911931</c:v>
                </c:pt>
                <c:pt idx="6979">
                  <c:v>1.059744505141079</c:v>
                </c:pt>
                <c:pt idx="6980">
                  <c:v>1.0333291818363455</c:v>
                </c:pt>
                <c:pt idx="6981">
                  <c:v>1.0025403115148548</c:v>
                </c:pt>
                <c:pt idx="6982">
                  <c:v>0.98129113811117941</c:v>
                </c:pt>
                <c:pt idx="6983">
                  <c:v>0.93578306204314221</c:v>
                </c:pt>
                <c:pt idx="6984">
                  <c:v>0.87733161499695544</c:v>
                </c:pt>
                <c:pt idx="6985">
                  <c:v>0.84074510364314325</c:v>
                </c:pt>
                <c:pt idx="6986">
                  <c:v>0.81289674048407456</c:v>
                </c:pt>
                <c:pt idx="6987">
                  <c:v>0.79190276039941487</c:v>
                </c:pt>
                <c:pt idx="6988">
                  <c:v>0.79247424515185327</c:v>
                </c:pt>
                <c:pt idx="6989">
                  <c:v>0.80107546404529839</c:v>
                </c:pt>
                <c:pt idx="6990">
                  <c:v>0.81702851699182766</c:v>
                </c:pt>
                <c:pt idx="6991">
                  <c:v>0.84866936145202909</c:v>
                </c:pt>
                <c:pt idx="6992">
                  <c:v>0.95988686833710291</c:v>
                </c:pt>
                <c:pt idx="6993">
                  <c:v>1.0198604721588065</c:v>
                </c:pt>
                <c:pt idx="6994">
                  <c:v>1.0301243406639828</c:v>
                </c:pt>
                <c:pt idx="6995">
                  <c:v>1.0395150924395238</c:v>
                </c:pt>
                <c:pt idx="6996">
                  <c:v>0.99072730717596047</c:v>
                </c:pt>
                <c:pt idx="6997">
                  <c:v>1.0091218798878638</c:v>
                </c:pt>
                <c:pt idx="6998">
                  <c:v>1.0413055148313974</c:v>
                </c:pt>
                <c:pt idx="6999">
                  <c:v>1.0401935577949959</c:v>
                </c:pt>
                <c:pt idx="7000">
                  <c:v>1.0518563814585751</c:v>
                </c:pt>
                <c:pt idx="7001">
                  <c:v>1.0606517630455172</c:v>
                </c:pt>
                <c:pt idx="7002">
                  <c:v>1.087072630532967</c:v>
                </c:pt>
                <c:pt idx="7003">
                  <c:v>1.0749929457858658</c:v>
                </c:pt>
                <c:pt idx="7004">
                  <c:v>1.0457812576956618</c:v>
                </c:pt>
                <c:pt idx="7005">
                  <c:v>1.0136178342646727</c:v>
                </c:pt>
                <c:pt idx="7006">
                  <c:v>0.99026285875618536</c:v>
                </c:pt>
                <c:pt idx="7007">
                  <c:v>0.94392442887622696</c:v>
                </c:pt>
                <c:pt idx="7008">
                  <c:v>0.88605420453118633</c:v>
                </c:pt>
                <c:pt idx="7009">
                  <c:v>0.84286013703986828</c:v>
                </c:pt>
                <c:pt idx="7010">
                  <c:v>0.81294528122771081</c:v>
                </c:pt>
                <c:pt idx="7011">
                  <c:v>0.79352665163285807</c:v>
                </c:pt>
                <c:pt idx="7012">
                  <c:v>0.78809744845463103</c:v>
                </c:pt>
                <c:pt idx="7013">
                  <c:v>0.7968934083061846</c:v>
                </c:pt>
                <c:pt idx="7014">
                  <c:v>0.80940248521055091</c:v>
                </c:pt>
                <c:pt idx="7015">
                  <c:v>0.82774080482908285</c:v>
                </c:pt>
                <c:pt idx="7016">
                  <c:v>0.91541508256149129</c:v>
                </c:pt>
                <c:pt idx="7017">
                  <c:v>0.97063417194889712</c:v>
                </c:pt>
                <c:pt idx="7018">
                  <c:v>0.98588824099706984</c:v>
                </c:pt>
                <c:pt idx="7019">
                  <c:v>0.99636414929212624</c:v>
                </c:pt>
                <c:pt idx="7020">
                  <c:v>0.94975738294414103</c:v>
                </c:pt>
                <c:pt idx="7021">
                  <c:v>0.96306784916593458</c:v>
                </c:pt>
                <c:pt idx="7022">
                  <c:v>0.98989762548630655</c:v>
                </c:pt>
                <c:pt idx="7023">
                  <c:v>0.98959059704126295</c:v>
                </c:pt>
                <c:pt idx="7024">
                  <c:v>1.0013988623478607</c:v>
                </c:pt>
                <c:pt idx="7025">
                  <c:v>1.0190795480393773</c:v>
                </c:pt>
                <c:pt idx="7026">
                  <c:v>1.0551451188167129</c:v>
                </c:pt>
                <c:pt idx="7027">
                  <c:v>1.0463420116902262</c:v>
                </c:pt>
                <c:pt idx="7028">
                  <c:v>1.0190013414234578</c:v>
                </c:pt>
                <c:pt idx="7029">
                  <c:v>0.99024634302087056</c:v>
                </c:pt>
                <c:pt idx="7030">
                  <c:v>0.97019024105237361</c:v>
                </c:pt>
                <c:pt idx="7031">
                  <c:v>0.91866158823656807</c:v>
                </c:pt>
                <c:pt idx="7032">
                  <c:v>0.8692259167782751</c:v>
                </c:pt>
                <c:pt idx="7033">
                  <c:v>0.82785367267054577</c:v>
                </c:pt>
                <c:pt idx="7034">
                  <c:v>0.7972089986377312</c:v>
                </c:pt>
                <c:pt idx="7035">
                  <c:v>0.77903109581487739</c:v>
                </c:pt>
                <c:pt idx="7036">
                  <c:v>0.77368400582811492</c:v>
                </c:pt>
                <c:pt idx="7037">
                  <c:v>0.77986506403381162</c:v>
                </c:pt>
                <c:pt idx="7038">
                  <c:v>0.79628746830002961</c:v>
                </c:pt>
                <c:pt idx="7039">
                  <c:v>0.81677189512339443</c:v>
                </c:pt>
                <c:pt idx="7040">
                  <c:v>0.90784361284098869</c:v>
                </c:pt>
                <c:pt idx="7041">
                  <c:v>0.96848077500191876</c:v>
                </c:pt>
                <c:pt idx="7042">
                  <c:v>0.98353011262033474</c:v>
                </c:pt>
                <c:pt idx="7043">
                  <c:v>0.9994462917899728</c:v>
                </c:pt>
                <c:pt idx="7044">
                  <c:v>0.95675821079467271</c:v>
                </c:pt>
                <c:pt idx="7045">
                  <c:v>0.96773365098312891</c:v>
                </c:pt>
                <c:pt idx="7046">
                  <c:v>0.99295461481792946</c:v>
                </c:pt>
                <c:pt idx="7047">
                  <c:v>0.99380803058946332</c:v>
                </c:pt>
                <c:pt idx="7048">
                  <c:v>0.99785133479974919</c:v>
                </c:pt>
                <c:pt idx="7049">
                  <c:v>1.0175445373832879</c:v>
                </c:pt>
                <c:pt idx="7050">
                  <c:v>1.0636410631400568</c:v>
                </c:pt>
                <c:pt idx="7051">
                  <c:v>1.0485251442016665</c:v>
                </c:pt>
                <c:pt idx="7052">
                  <c:v>1.0218938045163821</c:v>
                </c:pt>
                <c:pt idx="7053">
                  <c:v>0.98938904336254563</c:v>
                </c:pt>
                <c:pt idx="7054">
                  <c:v>0.96878698802753438</c:v>
                </c:pt>
                <c:pt idx="7055">
                  <c:v>0.92471600932363385</c:v>
                </c:pt>
                <c:pt idx="7056">
                  <c:v>0.86619184737609456</c:v>
                </c:pt>
                <c:pt idx="7057">
                  <c:v>0.82591035912637878</c:v>
                </c:pt>
                <c:pt idx="7058">
                  <c:v>0.79717882959784014</c:v>
                </c:pt>
                <c:pt idx="7059">
                  <c:v>0.78021797560261485</c:v>
                </c:pt>
                <c:pt idx="7060">
                  <c:v>0.77491114067419908</c:v>
                </c:pt>
                <c:pt idx="7061">
                  <c:v>0.78015307905771414</c:v>
                </c:pt>
                <c:pt idx="7062">
                  <c:v>0.79566423810833875</c:v>
                </c:pt>
                <c:pt idx="7063">
                  <c:v>0.81545081220213333</c:v>
                </c:pt>
                <c:pt idx="7064">
                  <c:v>0.91313859602250602</c:v>
                </c:pt>
                <c:pt idx="7065">
                  <c:v>0.96867503759375739</c:v>
                </c:pt>
                <c:pt idx="7066">
                  <c:v>0.98003126312763411</c:v>
                </c:pt>
                <c:pt idx="7067">
                  <c:v>0.99451292560314752</c:v>
                </c:pt>
                <c:pt idx="7068">
                  <c:v>0.95080466389834972</c:v>
                </c:pt>
                <c:pt idx="7069">
                  <c:v>0.9663735567884526</c:v>
                </c:pt>
                <c:pt idx="7070">
                  <c:v>0.98808311629696244</c:v>
                </c:pt>
                <c:pt idx="7071">
                  <c:v>0.98790148665722111</c:v>
                </c:pt>
                <c:pt idx="7072">
                  <c:v>0.99916288321896685</c:v>
                </c:pt>
                <c:pt idx="7073">
                  <c:v>1.0213619368788098</c:v>
                </c:pt>
                <c:pt idx="7074">
                  <c:v>1.0618176321252029</c:v>
                </c:pt>
                <c:pt idx="7075">
                  <c:v>1.0496417854840343</c:v>
                </c:pt>
                <c:pt idx="7076">
                  <c:v>1.0222084534654106</c:v>
                </c:pt>
                <c:pt idx="7077">
                  <c:v>0.99576830091124913</c:v>
                </c:pt>
                <c:pt idx="7078">
                  <c:v>0.97471628827049128</c:v>
                </c:pt>
                <c:pt idx="7079">
                  <c:v>0.92586451939150327</c:v>
                </c:pt>
                <c:pt idx="7080">
                  <c:v>0.87228322969987659</c:v>
                </c:pt>
                <c:pt idx="7081">
                  <c:v>0.829438018076047</c:v>
                </c:pt>
                <c:pt idx="7082">
                  <c:v>0.80213056379273551</c:v>
                </c:pt>
                <c:pt idx="7083">
                  <c:v>0.78311147754438915</c:v>
                </c:pt>
                <c:pt idx="7084">
                  <c:v>0.77896372852357199</c:v>
                </c:pt>
                <c:pt idx="7085">
                  <c:v>0.78551554549414992</c:v>
                </c:pt>
                <c:pt idx="7086">
                  <c:v>0.80322743544566322</c:v>
                </c:pt>
                <c:pt idx="7087">
                  <c:v>0.82575519305808565</c:v>
                </c:pt>
                <c:pt idx="7088">
                  <c:v>0.91944136692701939</c:v>
                </c:pt>
                <c:pt idx="7089">
                  <c:v>0.96856271710767139</c:v>
                </c:pt>
                <c:pt idx="7090">
                  <c:v>0.976722753768553</c:v>
                </c:pt>
                <c:pt idx="7091">
                  <c:v>0.987372924132352</c:v>
                </c:pt>
                <c:pt idx="7092">
                  <c:v>0.93812798061000358</c:v>
                </c:pt>
                <c:pt idx="7093">
                  <c:v>0.95494113995664043</c:v>
                </c:pt>
                <c:pt idx="7094">
                  <c:v>0.99261174043280442</c:v>
                </c:pt>
                <c:pt idx="7095">
                  <c:v>0.9977967967561302</c:v>
                </c:pt>
                <c:pt idx="7096">
                  <c:v>1.0145625459182461</c:v>
                </c:pt>
                <c:pt idx="7097">
                  <c:v>1.0332258765500955</c:v>
                </c:pt>
                <c:pt idx="7098">
                  <c:v>1.0706069849173794</c:v>
                </c:pt>
                <c:pt idx="7099">
                  <c:v>1.0581615271278551</c:v>
                </c:pt>
                <c:pt idx="7100">
                  <c:v>1.0302233676002053</c:v>
                </c:pt>
                <c:pt idx="7101">
                  <c:v>0.99953867041247746</c:v>
                </c:pt>
                <c:pt idx="7102">
                  <c:v>0.9793760347454189</c:v>
                </c:pt>
                <c:pt idx="7103">
                  <c:v>0.93334683826898268</c:v>
                </c:pt>
                <c:pt idx="7104">
                  <c:v>0.87712437096025475</c:v>
                </c:pt>
                <c:pt idx="7105">
                  <c:v>0.83907188949294442</c:v>
                </c:pt>
                <c:pt idx="7106">
                  <c:v>0.81042096069233049</c:v>
                </c:pt>
                <c:pt idx="7107">
                  <c:v>0.79336599847781364</c:v>
                </c:pt>
                <c:pt idx="7108">
                  <c:v>0.78838274569041544</c:v>
                </c:pt>
                <c:pt idx="7109">
                  <c:v>0.79698429443668795</c:v>
                </c:pt>
                <c:pt idx="7110">
                  <c:v>0.81721217230803089</c:v>
                </c:pt>
                <c:pt idx="7111">
                  <c:v>0.85259376811520649</c:v>
                </c:pt>
                <c:pt idx="7112">
                  <c:v>0.96363042949290012</c:v>
                </c:pt>
                <c:pt idx="7113">
                  <c:v>1.0110825785415112</c:v>
                </c:pt>
                <c:pt idx="7114">
                  <c:v>1.0246842161931249</c:v>
                </c:pt>
                <c:pt idx="7115">
                  <c:v>1.0334019971536492</c:v>
                </c:pt>
                <c:pt idx="7116">
                  <c:v>0.9846604462570252</c:v>
                </c:pt>
                <c:pt idx="7117">
                  <c:v>1.0069934998264816</c:v>
                </c:pt>
                <c:pt idx="7118">
                  <c:v>1.0346998109027623</c:v>
                </c:pt>
                <c:pt idx="7119">
                  <c:v>1.0338260392321781</c:v>
                </c:pt>
                <c:pt idx="7120">
                  <c:v>1.0504624646197589</c:v>
                </c:pt>
                <c:pt idx="7121">
                  <c:v>1.069957357152064</c:v>
                </c:pt>
                <c:pt idx="7122">
                  <c:v>1.0943971423226309</c:v>
                </c:pt>
                <c:pt idx="7123">
                  <c:v>1.075041364725841</c:v>
                </c:pt>
                <c:pt idx="7124">
                  <c:v>1.0442772257108892</c:v>
                </c:pt>
                <c:pt idx="7125">
                  <c:v>1.0154219333294845</c:v>
                </c:pt>
                <c:pt idx="7126">
                  <c:v>0.99169484745811087</c:v>
                </c:pt>
                <c:pt idx="7127">
                  <c:v>0.94001991659843287</c:v>
                </c:pt>
                <c:pt idx="7128">
                  <c:v>0.88463797355914819</c:v>
                </c:pt>
                <c:pt idx="7129">
                  <c:v>0.84414449159724825</c:v>
                </c:pt>
                <c:pt idx="7130">
                  <c:v>0.81510749515443881</c:v>
                </c:pt>
                <c:pt idx="7131">
                  <c:v>0.79795124265920425</c:v>
                </c:pt>
                <c:pt idx="7132">
                  <c:v>0.79134663597966948</c:v>
                </c:pt>
                <c:pt idx="7133">
                  <c:v>0.79883418949796181</c:v>
                </c:pt>
                <c:pt idx="7134">
                  <c:v>0.81727693595356321</c:v>
                </c:pt>
                <c:pt idx="7135">
                  <c:v>0.84742984317275272</c:v>
                </c:pt>
                <c:pt idx="7136">
                  <c:v>0.93853374090041641</c:v>
                </c:pt>
                <c:pt idx="7137">
                  <c:v>0.9905294317073674</c:v>
                </c:pt>
                <c:pt idx="7138">
                  <c:v>1.005319598038664</c:v>
                </c:pt>
                <c:pt idx="7139">
                  <c:v>1.0176427520799844</c:v>
                </c:pt>
                <c:pt idx="7140">
                  <c:v>0.96966032189388629</c:v>
                </c:pt>
                <c:pt idx="7141">
                  <c:v>0.98695527947694772</c:v>
                </c:pt>
                <c:pt idx="7142">
                  <c:v>1.0125066760242514</c:v>
                </c:pt>
                <c:pt idx="7143">
                  <c:v>1.0124577522464095</c:v>
                </c:pt>
                <c:pt idx="7144">
                  <c:v>1.02577445665115</c:v>
                </c:pt>
                <c:pt idx="7145">
                  <c:v>1.0516867588698289</c:v>
                </c:pt>
                <c:pt idx="7146">
                  <c:v>1.0774760176782512</c:v>
                </c:pt>
                <c:pt idx="7147">
                  <c:v>1.0610305947689329</c:v>
                </c:pt>
                <c:pt idx="7148">
                  <c:v>1.0363685296010055</c:v>
                </c:pt>
                <c:pt idx="7149">
                  <c:v>1.0066627244385706</c:v>
                </c:pt>
                <c:pt idx="7150">
                  <c:v>0.98541282143490583</c:v>
                </c:pt>
                <c:pt idx="7151">
                  <c:v>0.93589382343783323</c:v>
                </c:pt>
                <c:pt idx="7152">
                  <c:v>0.8809734209783795</c:v>
                </c:pt>
                <c:pt idx="7153">
                  <c:v>0.8380514122205488</c:v>
                </c:pt>
                <c:pt idx="7154">
                  <c:v>0.81208707769748101</c:v>
                </c:pt>
                <c:pt idx="7155">
                  <c:v>0.79334903664428658</c:v>
                </c:pt>
                <c:pt idx="7156">
                  <c:v>0.78994502013582157</c:v>
                </c:pt>
                <c:pt idx="7157">
                  <c:v>0.79829244061070281</c:v>
                </c:pt>
                <c:pt idx="7158">
                  <c:v>0.8208182673130302</c:v>
                </c:pt>
                <c:pt idx="7159">
                  <c:v>0.85429922929958058</c:v>
                </c:pt>
                <c:pt idx="7160">
                  <c:v>0.96341188774288677</c:v>
                </c:pt>
                <c:pt idx="7161">
                  <c:v>1.018607947325461</c:v>
                </c:pt>
                <c:pt idx="7162">
                  <c:v>1.0256862765606287</c:v>
                </c:pt>
                <c:pt idx="7163">
                  <c:v>1.0364345681488056</c:v>
                </c:pt>
                <c:pt idx="7164">
                  <c:v>0.98241296619886109</c:v>
                </c:pt>
                <c:pt idx="7165">
                  <c:v>0.99762093944632146</c:v>
                </c:pt>
                <c:pt idx="7166">
                  <c:v>1.0247505788773961</c:v>
                </c:pt>
                <c:pt idx="7167">
                  <c:v>1.0243584025717349</c:v>
                </c:pt>
                <c:pt idx="7168">
                  <c:v>1.0404103565417955</c:v>
                </c:pt>
                <c:pt idx="7169">
                  <c:v>1.0681362419508629</c:v>
                </c:pt>
                <c:pt idx="7170">
                  <c:v>1.0987866012684033</c:v>
                </c:pt>
                <c:pt idx="7171">
                  <c:v>1.0779828913186222</c:v>
                </c:pt>
                <c:pt idx="7172">
                  <c:v>1.0511453657655887</c:v>
                </c:pt>
                <c:pt idx="7173">
                  <c:v>1.0216538882509698</c:v>
                </c:pt>
                <c:pt idx="7174">
                  <c:v>1.0011887706102558</c:v>
                </c:pt>
                <c:pt idx="7175">
                  <c:v>0.95235313328657978</c:v>
                </c:pt>
                <c:pt idx="7176">
                  <c:v>0.89002658938995438</c:v>
                </c:pt>
                <c:pt idx="7177">
                  <c:v>0.84727147990991747</c:v>
                </c:pt>
                <c:pt idx="7178">
                  <c:v>0.81817511924581188</c:v>
                </c:pt>
                <c:pt idx="7179">
                  <c:v>0.79694809111838139</c:v>
                </c:pt>
                <c:pt idx="7180">
                  <c:v>0.79253145037446493</c:v>
                </c:pt>
                <c:pt idx="7181">
                  <c:v>0.80024154863242525</c:v>
                </c:pt>
                <c:pt idx="7182">
                  <c:v>0.81687371909301343</c:v>
                </c:pt>
                <c:pt idx="7183">
                  <c:v>0.83282062492874687</c:v>
                </c:pt>
                <c:pt idx="7184">
                  <c:v>0.91547221266051682</c:v>
                </c:pt>
                <c:pt idx="7185">
                  <c:v>0.96360148354716346</c:v>
                </c:pt>
                <c:pt idx="7186">
                  <c:v>0.97555303225650347</c:v>
                </c:pt>
                <c:pt idx="7187">
                  <c:v>0.98408261779118289</c:v>
                </c:pt>
                <c:pt idx="7188">
                  <c:v>0.93396631856694423</c:v>
                </c:pt>
                <c:pt idx="7189">
                  <c:v>0.95196793631477339</c:v>
                </c:pt>
                <c:pt idx="7190">
                  <c:v>0.97450975557275776</c:v>
                </c:pt>
                <c:pt idx="7191">
                  <c:v>0.97229945233977111</c:v>
                </c:pt>
                <c:pt idx="7192">
                  <c:v>0.9938919873456411</c:v>
                </c:pt>
                <c:pt idx="7193">
                  <c:v>1.0234059626636991</c:v>
                </c:pt>
                <c:pt idx="7194">
                  <c:v>1.0648973516268265</c:v>
                </c:pt>
                <c:pt idx="7195">
                  <c:v>1.0493159613174172</c:v>
                </c:pt>
                <c:pt idx="7196">
                  <c:v>1.023218496988251</c:v>
                </c:pt>
                <c:pt idx="7197">
                  <c:v>0.99628152331696851</c:v>
                </c:pt>
                <c:pt idx="7198">
                  <c:v>0.97477324481445216</c:v>
                </c:pt>
                <c:pt idx="7199">
                  <c:v>0.92911627149518827</c:v>
                </c:pt>
                <c:pt idx="7200">
                  <c:v>0.87079483247543588</c:v>
                </c:pt>
                <c:pt idx="7201">
                  <c:v>0.82690070791841142</c:v>
                </c:pt>
                <c:pt idx="7202">
                  <c:v>0.79686142454100428</c:v>
                </c:pt>
                <c:pt idx="7203">
                  <c:v>0.77722202062370527</c:v>
                </c:pt>
                <c:pt idx="7204">
                  <c:v>0.76914512052216899</c:v>
                </c:pt>
                <c:pt idx="7205">
                  <c:v>0.77676063835188935</c:v>
                </c:pt>
                <c:pt idx="7206">
                  <c:v>0.78941889793017039</c:v>
                </c:pt>
                <c:pt idx="7207">
                  <c:v>0.8037599375765867</c:v>
                </c:pt>
                <c:pt idx="7208">
                  <c:v>0.88941513551242224</c:v>
                </c:pt>
                <c:pt idx="7209">
                  <c:v>0.93763481233719337</c:v>
                </c:pt>
                <c:pt idx="7210">
                  <c:v>0.95388652690252196</c:v>
                </c:pt>
                <c:pt idx="7211">
                  <c:v>0.95806950441737815</c:v>
                </c:pt>
                <c:pt idx="7212">
                  <c:v>0.9125326460731108</c:v>
                </c:pt>
                <c:pt idx="7213">
                  <c:v>0.9179079458395879</c:v>
                </c:pt>
                <c:pt idx="7214">
                  <c:v>0.94315625230086031</c:v>
                </c:pt>
                <c:pt idx="7215">
                  <c:v>0.94059926877619948</c:v>
                </c:pt>
                <c:pt idx="7216">
                  <c:v>0.9559959290148905</c:v>
                </c:pt>
                <c:pt idx="7217">
                  <c:v>0.98984767991921563</c:v>
                </c:pt>
                <c:pt idx="7218">
                  <c:v>1.0214939643474581</c:v>
                </c:pt>
                <c:pt idx="7219">
                  <c:v>1.0057071636840291</c:v>
                </c:pt>
                <c:pt idx="7220">
                  <c:v>0.97848519563004754</c:v>
                </c:pt>
                <c:pt idx="7221">
                  <c:v>0.95150408008848797</c:v>
                </c:pt>
                <c:pt idx="7222">
                  <c:v>0.92813122893245281</c:v>
                </c:pt>
                <c:pt idx="7223">
                  <c:v>0.89114890848620987</c:v>
                </c:pt>
                <c:pt idx="7224">
                  <c:v>0.828063927813526</c:v>
                </c:pt>
                <c:pt idx="7225">
                  <c:v>0.78332657875013967</c:v>
                </c:pt>
                <c:pt idx="7226">
                  <c:v>0.75367334899729588</c:v>
                </c:pt>
                <c:pt idx="7227">
                  <c:v>0.73743496325468705</c:v>
                </c:pt>
                <c:pt idx="7228">
                  <c:v>0.72999727923793234</c:v>
                </c:pt>
                <c:pt idx="7229">
                  <c:v>0.73171583380415961</c:v>
                </c:pt>
                <c:pt idx="7230">
                  <c:v>0.74032747065872639</c:v>
                </c:pt>
                <c:pt idx="7231">
                  <c:v>0.73993449564505098</c:v>
                </c:pt>
                <c:pt idx="7232">
                  <c:v>0.79674804916663944</c:v>
                </c:pt>
                <c:pt idx="7233">
                  <c:v>0.84610866920809147</c:v>
                </c:pt>
                <c:pt idx="7234">
                  <c:v>0.87294133491587333</c:v>
                </c:pt>
                <c:pt idx="7235">
                  <c:v>0.89084622411041692</c:v>
                </c:pt>
                <c:pt idx="7236">
                  <c:v>0.86830747092257865</c:v>
                </c:pt>
                <c:pt idx="7237">
                  <c:v>0.87846351206070528</c:v>
                </c:pt>
                <c:pt idx="7238">
                  <c:v>0.88750687557390218</c:v>
                </c:pt>
                <c:pt idx="7239">
                  <c:v>0.88989971433747572</c:v>
                </c:pt>
                <c:pt idx="7240">
                  <c:v>0.90659536035837718</c:v>
                </c:pt>
                <c:pt idx="7241">
                  <c:v>0.94586194472001384</c:v>
                </c:pt>
                <c:pt idx="7242">
                  <c:v>0.99374259355751904</c:v>
                </c:pt>
                <c:pt idx="7243">
                  <c:v>0.98037338476150726</c:v>
                </c:pt>
                <c:pt idx="7244">
                  <c:v>0.96083847725578286</c:v>
                </c:pt>
                <c:pt idx="7245">
                  <c:v>0.93298074192419023</c:v>
                </c:pt>
                <c:pt idx="7246">
                  <c:v>0.9136837916338465</c:v>
                </c:pt>
                <c:pt idx="7247">
                  <c:v>0.87370971758649352</c:v>
                </c:pt>
                <c:pt idx="7248">
                  <c:v>0.82867615950299955</c:v>
                </c:pt>
                <c:pt idx="7249">
                  <c:v>0.78998344371315132</c:v>
                </c:pt>
                <c:pt idx="7250">
                  <c:v>0.7611668787008653</c:v>
                </c:pt>
                <c:pt idx="7251">
                  <c:v>0.74299535116993431</c:v>
                </c:pt>
                <c:pt idx="7252">
                  <c:v>0.74190841554775722</c:v>
                </c:pt>
                <c:pt idx="7253">
                  <c:v>0.75057695840130312</c:v>
                </c:pt>
                <c:pt idx="7254">
                  <c:v>0.7749921032806385</c:v>
                </c:pt>
                <c:pt idx="7255">
                  <c:v>0.80840414899853508</c:v>
                </c:pt>
                <c:pt idx="7256">
                  <c:v>0.91312208007529416</c:v>
                </c:pt>
                <c:pt idx="7257">
                  <c:v>0.9706243173473732</c:v>
                </c:pt>
                <c:pt idx="7258">
                  <c:v>0.97993641929428876</c:v>
                </c:pt>
                <c:pt idx="7259">
                  <c:v>0.9922717196412052</c:v>
                </c:pt>
                <c:pt idx="7260">
                  <c:v>0.94534146312561818</c:v>
                </c:pt>
                <c:pt idx="7261">
                  <c:v>0.95901445695795284</c:v>
                </c:pt>
                <c:pt idx="7262">
                  <c:v>0.98728882929646711</c:v>
                </c:pt>
                <c:pt idx="7263">
                  <c:v>0.99100475308630886</c:v>
                </c:pt>
                <c:pt idx="7264">
                  <c:v>1.012479143467222</c:v>
                </c:pt>
                <c:pt idx="7265">
                  <c:v>1.0459880028314601</c:v>
                </c:pt>
                <c:pt idx="7266">
                  <c:v>1.0757637676140777</c:v>
                </c:pt>
                <c:pt idx="7267">
                  <c:v>1.0568198336164538</c:v>
                </c:pt>
                <c:pt idx="7268">
                  <c:v>1.0329273451989873</c:v>
                </c:pt>
                <c:pt idx="7269">
                  <c:v>1.0034396504676553</c:v>
                </c:pt>
                <c:pt idx="7270">
                  <c:v>0.97432983338787216</c:v>
                </c:pt>
                <c:pt idx="7271">
                  <c:v>0.93724490642588942</c:v>
                </c:pt>
                <c:pt idx="7272">
                  <c:v>0.8747760325966627</c:v>
                </c:pt>
                <c:pt idx="7273">
                  <c:v>0.83498649899982791</c:v>
                </c:pt>
                <c:pt idx="7274">
                  <c:v>0.80795361509220032</c:v>
                </c:pt>
                <c:pt idx="7275">
                  <c:v>0.78826598672314097</c:v>
                </c:pt>
                <c:pt idx="7276">
                  <c:v>0.78672318375863703</c:v>
                </c:pt>
                <c:pt idx="7277">
                  <c:v>0.79511532486761238</c:v>
                </c:pt>
                <c:pt idx="7278">
                  <c:v>0.82211365796339475</c:v>
                </c:pt>
                <c:pt idx="7279">
                  <c:v>0.86167181294756767</c:v>
                </c:pt>
                <c:pt idx="7280">
                  <c:v>0.97057580126449194</c:v>
                </c:pt>
                <c:pt idx="7281">
                  <c:v>1.0254015404929793</c:v>
                </c:pt>
                <c:pt idx="7282">
                  <c:v>1.033734859149583</c:v>
                </c:pt>
                <c:pt idx="7283">
                  <c:v>1.0378163318947919</c:v>
                </c:pt>
                <c:pt idx="7284">
                  <c:v>0.98955041872399097</c:v>
                </c:pt>
                <c:pt idx="7285">
                  <c:v>0.99988226673391356</c:v>
                </c:pt>
                <c:pt idx="7286">
                  <c:v>1.0310636296982865</c:v>
                </c:pt>
                <c:pt idx="7287">
                  <c:v>1.0363005868365773</c:v>
                </c:pt>
                <c:pt idx="7288">
                  <c:v>1.0533684689528797</c:v>
                </c:pt>
                <c:pt idx="7289">
                  <c:v>1.0838302554313697</c:v>
                </c:pt>
                <c:pt idx="7290">
                  <c:v>1.1093004707953598</c:v>
                </c:pt>
                <c:pt idx="7291">
                  <c:v>1.0871314756812727</c:v>
                </c:pt>
                <c:pt idx="7292">
                  <c:v>1.0588527481123429</c:v>
                </c:pt>
                <c:pt idx="7293">
                  <c:v>1.0286593695744535</c:v>
                </c:pt>
                <c:pt idx="7294">
                  <c:v>1.0004210031307834</c:v>
                </c:pt>
                <c:pt idx="7295">
                  <c:v>0.94898885919226006</c:v>
                </c:pt>
                <c:pt idx="7296">
                  <c:v>0.88966524980809825</c:v>
                </c:pt>
                <c:pt idx="7297">
                  <c:v>0.84818769976318009</c:v>
                </c:pt>
                <c:pt idx="7298">
                  <c:v>0.81877445705100149</c:v>
                </c:pt>
                <c:pt idx="7299">
                  <c:v>0.80111527829349038</c:v>
                </c:pt>
                <c:pt idx="7300">
                  <c:v>0.79473941429277772</c:v>
                </c:pt>
                <c:pt idx="7301">
                  <c:v>0.80541611626135945</c:v>
                </c:pt>
                <c:pt idx="7302">
                  <c:v>0.83160582167828923</c:v>
                </c:pt>
                <c:pt idx="7303">
                  <c:v>0.85755536754201811</c:v>
                </c:pt>
                <c:pt idx="7304">
                  <c:v>0.94646409575605106</c:v>
                </c:pt>
                <c:pt idx="7305">
                  <c:v>0.99557362995988308</c:v>
                </c:pt>
                <c:pt idx="7306">
                  <c:v>1.0093059525919812</c:v>
                </c:pt>
                <c:pt idx="7307">
                  <c:v>1.0184092707057824</c:v>
                </c:pt>
                <c:pt idx="7308">
                  <c:v>0.97117660483018931</c:v>
                </c:pt>
                <c:pt idx="7309">
                  <c:v>0.98774174566028705</c:v>
                </c:pt>
                <c:pt idx="7310">
                  <c:v>1.0180695506393955</c:v>
                </c:pt>
                <c:pt idx="7311">
                  <c:v>1.0199401910022887</c:v>
                </c:pt>
                <c:pt idx="7312">
                  <c:v>1.0391504740433928</c:v>
                </c:pt>
                <c:pt idx="7313">
                  <c:v>1.07176832473121</c:v>
                </c:pt>
                <c:pt idx="7314">
                  <c:v>1.0977056659321829</c:v>
                </c:pt>
                <c:pt idx="7315">
                  <c:v>1.0751082005341925</c:v>
                </c:pt>
                <c:pt idx="7316">
                  <c:v>1.0497328975662616</c:v>
                </c:pt>
                <c:pt idx="7317">
                  <c:v>1.0193076605768907</c:v>
                </c:pt>
                <c:pt idx="7318">
                  <c:v>0.99769389585939172</c:v>
                </c:pt>
                <c:pt idx="7319">
                  <c:v>0.95347821353017248</c:v>
                </c:pt>
                <c:pt idx="7320">
                  <c:v>0.89239208882919707</c:v>
                </c:pt>
                <c:pt idx="7321">
                  <c:v>0.85125745304587819</c:v>
                </c:pt>
                <c:pt idx="7322">
                  <c:v>0.82171282945951951</c:v>
                </c:pt>
                <c:pt idx="7323">
                  <c:v>0.80482991086909661</c:v>
                </c:pt>
                <c:pt idx="7324">
                  <c:v>0.79995927868554983</c:v>
                </c:pt>
                <c:pt idx="7325">
                  <c:v>0.80965629128189165</c:v>
                </c:pt>
                <c:pt idx="7326">
                  <c:v>0.83763897605127136</c:v>
                </c:pt>
                <c:pt idx="7327">
                  <c:v>0.87802893066110088</c:v>
                </c:pt>
                <c:pt idx="7328">
                  <c:v>0.99176513733457416</c:v>
                </c:pt>
                <c:pt idx="7329">
                  <c:v>1.0378098861509346</c:v>
                </c:pt>
                <c:pt idx="7330">
                  <c:v>1.0486612487847051</c:v>
                </c:pt>
                <c:pt idx="7331">
                  <c:v>1.054239232383559</c:v>
                </c:pt>
                <c:pt idx="7332">
                  <c:v>0.99577105404287791</c:v>
                </c:pt>
                <c:pt idx="7333">
                  <c:v>1.0057110200544028</c:v>
                </c:pt>
                <c:pt idx="7334">
                  <c:v>1.0324112826995719</c:v>
                </c:pt>
                <c:pt idx="7335">
                  <c:v>1.0332957674557144</c:v>
                </c:pt>
                <c:pt idx="7336">
                  <c:v>1.0564706685910448</c:v>
                </c:pt>
                <c:pt idx="7337">
                  <c:v>1.0948514153912434</c:v>
                </c:pt>
                <c:pt idx="7338">
                  <c:v>1.1243277473426256</c:v>
                </c:pt>
                <c:pt idx="7339">
                  <c:v>1.102560399859255</c:v>
                </c:pt>
                <c:pt idx="7340">
                  <c:v>1.0773811880742659</c:v>
                </c:pt>
                <c:pt idx="7341">
                  <c:v>1.0463667488242772</c:v>
                </c:pt>
                <c:pt idx="7342">
                  <c:v>1.0198672053653861</c:v>
                </c:pt>
                <c:pt idx="7343">
                  <c:v>0.97280880362289623</c:v>
                </c:pt>
                <c:pt idx="7344">
                  <c:v>0.91115141362637364</c:v>
                </c:pt>
                <c:pt idx="7345">
                  <c:v>0.86657703956996568</c:v>
                </c:pt>
                <c:pt idx="7346">
                  <c:v>0.83415026293884953</c:v>
                </c:pt>
                <c:pt idx="7347">
                  <c:v>0.8140057593952067</c:v>
                </c:pt>
                <c:pt idx="7348">
                  <c:v>0.8080375417060377</c:v>
                </c:pt>
                <c:pt idx="7349">
                  <c:v>0.81870680556445696</c:v>
                </c:pt>
                <c:pt idx="7350">
                  <c:v>0.83978367891591521</c:v>
                </c:pt>
                <c:pt idx="7351">
                  <c:v>0.86194717689806366</c:v>
                </c:pt>
                <c:pt idx="7352">
                  <c:v>0.9452975579609536</c:v>
                </c:pt>
                <c:pt idx="7353">
                  <c:v>0.99188885933284376</c:v>
                </c:pt>
                <c:pt idx="7354">
                  <c:v>1.0038480717493359</c:v>
                </c:pt>
                <c:pt idx="7355">
                  <c:v>1.0081015978419701</c:v>
                </c:pt>
                <c:pt idx="7356">
                  <c:v>0.96023501883271523</c:v>
                </c:pt>
                <c:pt idx="7357">
                  <c:v>0.97109856967115005</c:v>
                </c:pt>
                <c:pt idx="7358">
                  <c:v>0.99464246683655522</c:v>
                </c:pt>
                <c:pt idx="7359">
                  <c:v>0.99701856239949582</c:v>
                </c:pt>
                <c:pt idx="7360">
                  <c:v>1.0163401534690837</c:v>
                </c:pt>
                <c:pt idx="7361">
                  <c:v>1.0623092997086789</c:v>
                </c:pt>
                <c:pt idx="7362">
                  <c:v>1.1018933183676058</c:v>
                </c:pt>
                <c:pt idx="7363">
                  <c:v>1.0817846562723645</c:v>
                </c:pt>
                <c:pt idx="7364">
                  <c:v>1.0587073063311649</c:v>
                </c:pt>
                <c:pt idx="7365">
                  <c:v>1.0284964612408332</c:v>
                </c:pt>
                <c:pt idx="7366">
                  <c:v>1.0010509004310859</c:v>
                </c:pt>
                <c:pt idx="7367">
                  <c:v>0.95682101394401298</c:v>
                </c:pt>
                <c:pt idx="7368">
                  <c:v>0.89513808506940973</c:v>
                </c:pt>
                <c:pt idx="7369">
                  <c:v>0.85134431080616579</c:v>
                </c:pt>
                <c:pt idx="7370">
                  <c:v>0.82031370959332151</c:v>
                </c:pt>
                <c:pt idx="7371">
                  <c:v>0.80149982630146166</c:v>
                </c:pt>
                <c:pt idx="7372">
                  <c:v>0.79487885598579777</c:v>
                </c:pt>
                <c:pt idx="7373">
                  <c:v>0.80354336121920311</c:v>
                </c:pt>
                <c:pt idx="7374">
                  <c:v>0.82805576544774817</c:v>
                </c:pt>
                <c:pt idx="7375">
                  <c:v>0.85292699938101391</c:v>
                </c:pt>
                <c:pt idx="7376">
                  <c:v>0.94746895244071028</c:v>
                </c:pt>
                <c:pt idx="7377">
                  <c:v>1.0082708157504512</c:v>
                </c:pt>
                <c:pt idx="7378">
                  <c:v>1.0215692733576982</c:v>
                </c:pt>
                <c:pt idx="7379">
                  <c:v>1.0351720995314202</c:v>
                </c:pt>
                <c:pt idx="7380">
                  <c:v>0.98913831530739316</c:v>
                </c:pt>
                <c:pt idx="7381">
                  <c:v>0.99891315544321768</c:v>
                </c:pt>
                <c:pt idx="7382">
                  <c:v>1.0243702301586084</c:v>
                </c:pt>
                <c:pt idx="7383">
                  <c:v>1.0261697521259034</c:v>
                </c:pt>
                <c:pt idx="7384">
                  <c:v>1.0431028287294004</c:v>
                </c:pt>
                <c:pt idx="7385">
                  <c:v>1.0777280471875312</c:v>
                </c:pt>
                <c:pt idx="7386">
                  <c:v>1.105868428486166</c:v>
                </c:pt>
                <c:pt idx="7387">
                  <c:v>1.0836199420912731</c:v>
                </c:pt>
                <c:pt idx="7388">
                  <c:v>1.059279562732417</c:v>
                </c:pt>
                <c:pt idx="7389">
                  <c:v>1.0282181887321973</c:v>
                </c:pt>
                <c:pt idx="7390">
                  <c:v>1.0022118797913009</c:v>
                </c:pt>
                <c:pt idx="7391">
                  <c:v>0.96076328422457424</c:v>
                </c:pt>
                <c:pt idx="7392">
                  <c:v>0.89984268414278534</c:v>
                </c:pt>
                <c:pt idx="7393">
                  <c:v>0.854280073089565</c:v>
                </c:pt>
                <c:pt idx="7394">
                  <c:v>0.82177380137042755</c:v>
                </c:pt>
                <c:pt idx="7395">
                  <c:v>0.80309334165377566</c:v>
                </c:pt>
                <c:pt idx="7396">
                  <c:v>0.79794612558290035</c:v>
                </c:pt>
                <c:pt idx="7397">
                  <c:v>0.80359388838268353</c:v>
                </c:pt>
                <c:pt idx="7398">
                  <c:v>0.82581886111386016</c:v>
                </c:pt>
                <c:pt idx="7399">
                  <c:v>0.85349668835521242</c:v>
                </c:pt>
                <c:pt idx="7400">
                  <c:v>0.95010882518017259</c:v>
                </c:pt>
                <c:pt idx="7401">
                  <c:v>1.0105041714888052</c:v>
                </c:pt>
                <c:pt idx="7402">
                  <c:v>1.0235961954365513</c:v>
                </c:pt>
                <c:pt idx="7403">
                  <c:v>1.0341029930343155</c:v>
                </c:pt>
                <c:pt idx="7404">
                  <c:v>1.0001685984047497</c:v>
                </c:pt>
                <c:pt idx="7405">
                  <c:v>1.0116030483816938</c:v>
                </c:pt>
                <c:pt idx="7406">
                  <c:v>1.030241552662249</c:v>
                </c:pt>
                <c:pt idx="7407">
                  <c:v>1.0296477565955711</c:v>
                </c:pt>
                <c:pt idx="7408">
                  <c:v>1.0451050165009648</c:v>
                </c:pt>
                <c:pt idx="7409">
                  <c:v>1.0801916209043243</c:v>
                </c:pt>
                <c:pt idx="7410">
                  <c:v>1.1068054091706911</c:v>
                </c:pt>
                <c:pt idx="7411">
                  <c:v>1.0834392691409258</c:v>
                </c:pt>
                <c:pt idx="7412">
                  <c:v>1.0610141921629928</c:v>
                </c:pt>
                <c:pt idx="7413">
                  <c:v>1.0312290189704032</c:v>
                </c:pt>
                <c:pt idx="7414">
                  <c:v>1.0052432088485717</c:v>
                </c:pt>
                <c:pt idx="7415">
                  <c:v>0.96116161725124061</c:v>
                </c:pt>
                <c:pt idx="7416">
                  <c:v>0.90279376562597125</c:v>
                </c:pt>
                <c:pt idx="7417">
                  <c:v>0.85528609311950421</c:v>
                </c:pt>
                <c:pt idx="7418">
                  <c:v>0.82490831612456128</c:v>
                </c:pt>
                <c:pt idx="7419">
                  <c:v>0.80764006042330827</c:v>
                </c:pt>
                <c:pt idx="7420">
                  <c:v>0.80303979565831352</c:v>
                </c:pt>
                <c:pt idx="7421">
                  <c:v>0.81041198897930578</c:v>
                </c:pt>
                <c:pt idx="7422">
                  <c:v>0.83724032044595309</c:v>
                </c:pt>
                <c:pt idx="7423">
                  <c:v>0.87031827842975429</c:v>
                </c:pt>
                <c:pt idx="7424">
                  <c:v>0.96556539654285523</c:v>
                </c:pt>
                <c:pt idx="7425">
                  <c:v>1.0132365946642057</c:v>
                </c:pt>
                <c:pt idx="7426">
                  <c:v>1.0225763633474432</c:v>
                </c:pt>
                <c:pt idx="7427">
                  <c:v>1.0289744224440596</c:v>
                </c:pt>
                <c:pt idx="7428">
                  <c:v>0.9807599223703829</c:v>
                </c:pt>
                <c:pt idx="7429">
                  <c:v>0.99225783914253696</c:v>
                </c:pt>
                <c:pt idx="7430">
                  <c:v>1.0184909213645363</c:v>
                </c:pt>
                <c:pt idx="7431">
                  <c:v>1.0233615449422948</c:v>
                </c:pt>
                <c:pt idx="7432">
                  <c:v>1.0471768458246811</c:v>
                </c:pt>
                <c:pt idx="7433">
                  <c:v>1.0878335588180066</c:v>
                </c:pt>
                <c:pt idx="7434">
                  <c:v>1.115431204994112</c:v>
                </c:pt>
                <c:pt idx="7435">
                  <c:v>1.0916883292186998</c:v>
                </c:pt>
                <c:pt idx="7436">
                  <c:v>1.0678981587190326</c:v>
                </c:pt>
                <c:pt idx="7437">
                  <c:v>1.0390930400451495</c:v>
                </c:pt>
                <c:pt idx="7438">
                  <c:v>1.0117567030208436</c:v>
                </c:pt>
                <c:pt idx="7439">
                  <c:v>0.9682848914466442</c:v>
                </c:pt>
                <c:pt idx="7440">
                  <c:v>0.9085370160061077</c:v>
                </c:pt>
                <c:pt idx="7441">
                  <c:v>0.86353449589354891</c:v>
                </c:pt>
                <c:pt idx="7442">
                  <c:v>0.83553810417805452</c:v>
                </c:pt>
                <c:pt idx="7443">
                  <c:v>0.81424331701174957</c:v>
                </c:pt>
                <c:pt idx="7444">
                  <c:v>0.81273856968636848</c:v>
                </c:pt>
                <c:pt idx="7445">
                  <c:v>0.82184979503232647</c:v>
                </c:pt>
                <c:pt idx="7446">
                  <c:v>0.85954686684313386</c:v>
                </c:pt>
                <c:pt idx="7447">
                  <c:v>0.89871769239287058</c:v>
                </c:pt>
                <c:pt idx="7448">
                  <c:v>1.0042210261604787</c:v>
                </c:pt>
                <c:pt idx="7449">
                  <c:v>1.0487524520755342</c:v>
                </c:pt>
                <c:pt idx="7450">
                  <c:v>1.0521766930265344</c:v>
                </c:pt>
                <c:pt idx="7451">
                  <c:v>1.0529868084718577</c:v>
                </c:pt>
                <c:pt idx="7452">
                  <c:v>1.0020363259908778</c:v>
                </c:pt>
                <c:pt idx="7453">
                  <c:v>1.0167302236508131</c:v>
                </c:pt>
                <c:pt idx="7454">
                  <c:v>1.036965750862477</c:v>
                </c:pt>
                <c:pt idx="7455">
                  <c:v>1.0417186572434463</c:v>
                </c:pt>
                <c:pt idx="7456">
                  <c:v>1.070118188177023</c:v>
                </c:pt>
                <c:pt idx="7457">
                  <c:v>1.1094703582631436</c:v>
                </c:pt>
                <c:pt idx="7458">
                  <c:v>1.1310816395642445</c:v>
                </c:pt>
                <c:pt idx="7459">
                  <c:v>1.105362936519984</c:v>
                </c:pt>
                <c:pt idx="7460">
                  <c:v>1.0807002455818702</c:v>
                </c:pt>
                <c:pt idx="7461">
                  <c:v>1.0517677570791741</c:v>
                </c:pt>
                <c:pt idx="7462">
                  <c:v>1.0228812936610279</c:v>
                </c:pt>
                <c:pt idx="7463">
                  <c:v>0.97852182232111495</c:v>
                </c:pt>
                <c:pt idx="7464">
                  <c:v>0.91408379255526562</c:v>
                </c:pt>
                <c:pt idx="7465">
                  <c:v>0.87072625185139541</c:v>
                </c:pt>
                <c:pt idx="7466">
                  <c:v>0.83811125690815746</c:v>
                </c:pt>
                <c:pt idx="7467">
                  <c:v>0.8201113362211494</c:v>
                </c:pt>
                <c:pt idx="7468">
                  <c:v>0.81729731909565506</c:v>
                </c:pt>
                <c:pt idx="7469">
                  <c:v>0.82356105857590356</c:v>
                </c:pt>
                <c:pt idx="7470">
                  <c:v>0.85278983993719959</c:v>
                </c:pt>
                <c:pt idx="7471">
                  <c:v>0.88344777194954438</c:v>
                </c:pt>
                <c:pt idx="7472">
                  <c:v>0.96755466765123654</c:v>
                </c:pt>
                <c:pt idx="7473">
                  <c:v>1.0017550061486054</c:v>
                </c:pt>
                <c:pt idx="7474">
                  <c:v>1.0056789375513542</c:v>
                </c:pt>
                <c:pt idx="7475">
                  <c:v>1.0077232067507764</c:v>
                </c:pt>
                <c:pt idx="7476">
                  <c:v>0.95003170433033834</c:v>
                </c:pt>
                <c:pt idx="7477">
                  <c:v>0.96647230403804529</c:v>
                </c:pt>
                <c:pt idx="7478">
                  <c:v>0.99613010542894764</c:v>
                </c:pt>
                <c:pt idx="7479">
                  <c:v>1.0004286673979752</c:v>
                </c:pt>
                <c:pt idx="7480">
                  <c:v>1.0350876357484398</c:v>
                </c:pt>
                <c:pt idx="7481">
                  <c:v>1.0784790601239806</c:v>
                </c:pt>
                <c:pt idx="7482">
                  <c:v>1.1044510925444453</c:v>
                </c:pt>
                <c:pt idx="7483">
                  <c:v>1.0813852720943786</c:v>
                </c:pt>
                <c:pt idx="7484">
                  <c:v>1.0593666166319786</c:v>
                </c:pt>
                <c:pt idx="7485">
                  <c:v>1.0321839276496165</c:v>
                </c:pt>
                <c:pt idx="7486">
                  <c:v>1.0039841955860314</c:v>
                </c:pt>
                <c:pt idx="7487">
                  <c:v>0.95812833605072334</c:v>
                </c:pt>
                <c:pt idx="7488">
                  <c:v>0.90552491570277316</c:v>
                </c:pt>
                <c:pt idx="7489">
                  <c:v>0.85916296832456784</c:v>
                </c:pt>
                <c:pt idx="7490">
                  <c:v>0.83462051128012538</c:v>
                </c:pt>
                <c:pt idx="7491">
                  <c:v>0.81623593260972238</c:v>
                </c:pt>
                <c:pt idx="7492">
                  <c:v>0.81145725053606699</c:v>
                </c:pt>
                <c:pt idx="7493">
                  <c:v>0.8208286777528524</c:v>
                </c:pt>
                <c:pt idx="7494">
                  <c:v>0.84991079634604694</c:v>
                </c:pt>
                <c:pt idx="7495">
                  <c:v>0.89329959423278438</c:v>
                </c:pt>
                <c:pt idx="7496">
                  <c:v>0.99701752417306033</c:v>
                </c:pt>
                <c:pt idx="7497">
                  <c:v>1.0441204869588465</c:v>
                </c:pt>
                <c:pt idx="7498">
                  <c:v>1.0454812979475305</c:v>
                </c:pt>
                <c:pt idx="7499">
                  <c:v>1.0484219716385306</c:v>
                </c:pt>
                <c:pt idx="7500">
                  <c:v>0.98882052868648562</c:v>
                </c:pt>
                <c:pt idx="7501">
                  <c:v>0.99949139281330424</c:v>
                </c:pt>
                <c:pt idx="7502">
                  <c:v>1.0292324252847354</c:v>
                </c:pt>
                <c:pt idx="7503">
                  <c:v>1.0317170350774902</c:v>
                </c:pt>
                <c:pt idx="7504">
                  <c:v>1.0580285415457533</c:v>
                </c:pt>
                <c:pt idx="7505">
                  <c:v>1.0991929468861459</c:v>
                </c:pt>
                <c:pt idx="7506">
                  <c:v>1.1228849188553736</c:v>
                </c:pt>
                <c:pt idx="7507">
                  <c:v>1.0959716971873008</c:v>
                </c:pt>
                <c:pt idx="7508">
                  <c:v>1.0700404031916588</c:v>
                </c:pt>
                <c:pt idx="7509">
                  <c:v>1.041482998832</c:v>
                </c:pt>
                <c:pt idx="7510">
                  <c:v>1.0149105616856873</c:v>
                </c:pt>
                <c:pt idx="7511">
                  <c:v>0.97529176058683986</c:v>
                </c:pt>
                <c:pt idx="7512">
                  <c:v>0.91252356046265604</c:v>
                </c:pt>
                <c:pt idx="7513">
                  <c:v>0.86730185528718962</c:v>
                </c:pt>
                <c:pt idx="7514">
                  <c:v>0.83641011349395333</c:v>
                </c:pt>
                <c:pt idx="7515">
                  <c:v>0.81953109024110682</c:v>
                </c:pt>
                <c:pt idx="7516">
                  <c:v>0.81248203317932755</c:v>
                </c:pt>
                <c:pt idx="7517">
                  <c:v>0.81979786424625833</c:v>
                </c:pt>
                <c:pt idx="7518">
                  <c:v>0.84299485477345715</c:v>
                </c:pt>
                <c:pt idx="7519">
                  <c:v>0.87313848539206396</c:v>
                </c:pt>
                <c:pt idx="7520">
                  <c:v>0.95301404559552272</c:v>
                </c:pt>
                <c:pt idx="7521">
                  <c:v>0.98969756958552746</c:v>
                </c:pt>
                <c:pt idx="7522">
                  <c:v>1.0031433231820102</c:v>
                </c:pt>
                <c:pt idx="7523">
                  <c:v>1.008469807192887</c:v>
                </c:pt>
                <c:pt idx="7524">
                  <c:v>0.95668612575915934</c:v>
                </c:pt>
                <c:pt idx="7525">
                  <c:v>0.96777182449701993</c:v>
                </c:pt>
                <c:pt idx="7526">
                  <c:v>0.9932352560536174</c:v>
                </c:pt>
                <c:pt idx="7527">
                  <c:v>0.99840968300418709</c:v>
                </c:pt>
                <c:pt idx="7528">
                  <c:v>1.0215485613208148</c:v>
                </c:pt>
                <c:pt idx="7529">
                  <c:v>1.0668801809442972</c:v>
                </c:pt>
                <c:pt idx="7530">
                  <c:v>1.0983087184011469</c:v>
                </c:pt>
                <c:pt idx="7531">
                  <c:v>1.0733863495030089</c:v>
                </c:pt>
                <c:pt idx="7532">
                  <c:v>1.0501639399385627</c:v>
                </c:pt>
                <c:pt idx="7533">
                  <c:v>1.0249257506564591</c:v>
                </c:pt>
                <c:pt idx="7534">
                  <c:v>1.0009585194043182</c:v>
                </c:pt>
                <c:pt idx="7535">
                  <c:v>0.95658025763484689</c:v>
                </c:pt>
                <c:pt idx="7536">
                  <c:v>0.90110933157664763</c:v>
                </c:pt>
                <c:pt idx="7537">
                  <c:v>0.85359235568493619</c:v>
                </c:pt>
                <c:pt idx="7538">
                  <c:v>0.82475662258954063</c:v>
                </c:pt>
                <c:pt idx="7539">
                  <c:v>0.80756351333373344</c:v>
                </c:pt>
                <c:pt idx="7540">
                  <c:v>0.80033514241940085</c:v>
                </c:pt>
                <c:pt idx="7541">
                  <c:v>0.80635664555236697</c:v>
                </c:pt>
                <c:pt idx="7542">
                  <c:v>0.82815974283966898</c:v>
                </c:pt>
                <c:pt idx="7543">
                  <c:v>0.86168674720323657</c:v>
                </c:pt>
                <c:pt idx="7544">
                  <c:v>0.94659033216661803</c:v>
                </c:pt>
                <c:pt idx="7545">
                  <c:v>0.99612490809966725</c:v>
                </c:pt>
                <c:pt idx="7546">
                  <c:v>1.0018751458487745</c:v>
                </c:pt>
                <c:pt idx="7547">
                  <c:v>1.0106383501243283</c:v>
                </c:pt>
                <c:pt idx="7548">
                  <c:v>0.96249715623296583</c:v>
                </c:pt>
                <c:pt idx="7549">
                  <c:v>0.97006583152600023</c:v>
                </c:pt>
                <c:pt idx="7550">
                  <c:v>0.99802442426473947</c:v>
                </c:pt>
                <c:pt idx="7551">
                  <c:v>1.0021608092575531</c:v>
                </c:pt>
                <c:pt idx="7552">
                  <c:v>1.0275982294070265</c:v>
                </c:pt>
                <c:pt idx="7553">
                  <c:v>1.0751025600603865</c:v>
                </c:pt>
                <c:pt idx="7554">
                  <c:v>1.1019936380148718</c:v>
                </c:pt>
                <c:pt idx="7555">
                  <c:v>1.0780950164052736</c:v>
                </c:pt>
                <c:pt idx="7556">
                  <c:v>1.0509336310736583</c:v>
                </c:pt>
                <c:pt idx="7557">
                  <c:v>1.0301407489552408</c:v>
                </c:pt>
                <c:pt idx="7558">
                  <c:v>1.0036678017693912</c:v>
                </c:pt>
                <c:pt idx="7559">
                  <c:v>0.96453993316601971</c:v>
                </c:pt>
                <c:pt idx="7560">
                  <c:v>0.90206505327823727</c:v>
                </c:pt>
                <c:pt idx="7561">
                  <c:v>0.85815476500728904</c:v>
                </c:pt>
                <c:pt idx="7562">
                  <c:v>0.82689033196607098</c:v>
                </c:pt>
                <c:pt idx="7563">
                  <c:v>0.80651306442030113</c:v>
                </c:pt>
                <c:pt idx="7564">
                  <c:v>0.8010572789787187</c:v>
                </c:pt>
                <c:pt idx="7565">
                  <c:v>0.81075108619708103</c:v>
                </c:pt>
                <c:pt idx="7566">
                  <c:v>0.83245199149974525</c:v>
                </c:pt>
                <c:pt idx="7567">
                  <c:v>0.86754043603231179</c:v>
                </c:pt>
                <c:pt idx="7568">
                  <c:v>0.94953424603868941</c:v>
                </c:pt>
                <c:pt idx="7569">
                  <c:v>0.99449170051535485</c:v>
                </c:pt>
                <c:pt idx="7570">
                  <c:v>0.99752830792960767</c:v>
                </c:pt>
                <c:pt idx="7571">
                  <c:v>1.0036681249582007</c:v>
                </c:pt>
                <c:pt idx="7572">
                  <c:v>0.95865290092618061</c:v>
                </c:pt>
                <c:pt idx="7573">
                  <c:v>0.97230651171112537</c:v>
                </c:pt>
                <c:pt idx="7574">
                  <c:v>0.99117679083491672</c:v>
                </c:pt>
                <c:pt idx="7575">
                  <c:v>0.99403386432608976</c:v>
                </c:pt>
                <c:pt idx="7576">
                  <c:v>1.0239808292327239</c:v>
                </c:pt>
                <c:pt idx="7577">
                  <c:v>1.0671160902635586</c:v>
                </c:pt>
                <c:pt idx="7578">
                  <c:v>1.0999735765975089</c:v>
                </c:pt>
                <c:pt idx="7579">
                  <c:v>1.0769051563246559</c:v>
                </c:pt>
                <c:pt idx="7580">
                  <c:v>1.0558699967092964</c:v>
                </c:pt>
                <c:pt idx="7581">
                  <c:v>1.0293528461366388</c:v>
                </c:pt>
                <c:pt idx="7582">
                  <c:v>1.0043997027570046</c:v>
                </c:pt>
                <c:pt idx="7583">
                  <c:v>0.96058993471834175</c:v>
                </c:pt>
                <c:pt idx="7584">
                  <c:v>0.90387659467691761</c:v>
                </c:pt>
                <c:pt idx="7585">
                  <c:v>0.85789898624173733</c:v>
                </c:pt>
                <c:pt idx="7586">
                  <c:v>0.82785183445028299</c:v>
                </c:pt>
                <c:pt idx="7587">
                  <c:v>0.80868519044991838</c:v>
                </c:pt>
                <c:pt idx="7588">
                  <c:v>0.80555309521560758</c:v>
                </c:pt>
                <c:pt idx="7589">
                  <c:v>0.81252638826172385</c:v>
                </c:pt>
                <c:pt idx="7590">
                  <c:v>0.84113436357831706</c:v>
                </c:pt>
                <c:pt idx="7591">
                  <c:v>0.8787126039861729</c:v>
                </c:pt>
                <c:pt idx="7592">
                  <c:v>0.96937543120919611</c:v>
                </c:pt>
                <c:pt idx="7593">
                  <c:v>1.0153373028437078</c:v>
                </c:pt>
                <c:pt idx="7594">
                  <c:v>1.0194864970919304</c:v>
                </c:pt>
                <c:pt idx="7595">
                  <c:v>1.0248952775093505</c:v>
                </c:pt>
                <c:pt idx="7596">
                  <c:v>0.97283331619059488</c:v>
                </c:pt>
                <c:pt idx="7597">
                  <c:v>0.9883439733805085</c:v>
                </c:pt>
                <c:pt idx="7598">
                  <c:v>1.0159358932580886</c:v>
                </c:pt>
                <c:pt idx="7599">
                  <c:v>1.0232996312324838</c:v>
                </c:pt>
                <c:pt idx="7600">
                  <c:v>1.0483400415449196</c:v>
                </c:pt>
                <c:pt idx="7601">
                  <c:v>1.0960330718474975</c:v>
                </c:pt>
                <c:pt idx="7602">
                  <c:v>1.1149562042293464</c:v>
                </c:pt>
                <c:pt idx="7603">
                  <c:v>1.0902134907393233</c:v>
                </c:pt>
                <c:pt idx="7604">
                  <c:v>1.0654293077987691</c:v>
                </c:pt>
                <c:pt idx="7605">
                  <c:v>1.0392320908010497</c:v>
                </c:pt>
                <c:pt idx="7606">
                  <c:v>1.014139904932396</c:v>
                </c:pt>
                <c:pt idx="7607">
                  <c:v>0.9706660546198782</c:v>
                </c:pt>
                <c:pt idx="7608">
                  <c:v>0.91057407905455467</c:v>
                </c:pt>
                <c:pt idx="7609">
                  <c:v>0.86603387782934593</c:v>
                </c:pt>
                <c:pt idx="7610">
                  <c:v>0.83766143828823947</c:v>
                </c:pt>
                <c:pt idx="7611">
                  <c:v>0.82056741831201452</c:v>
                </c:pt>
                <c:pt idx="7612">
                  <c:v>0.81518163444315817</c:v>
                </c:pt>
                <c:pt idx="7613">
                  <c:v>0.82653641694046398</c:v>
                </c:pt>
                <c:pt idx="7614">
                  <c:v>0.86091250744607262</c:v>
                </c:pt>
                <c:pt idx="7615">
                  <c:v>0.90652857462664949</c:v>
                </c:pt>
                <c:pt idx="7616">
                  <c:v>1.0192646737450679</c:v>
                </c:pt>
                <c:pt idx="7617">
                  <c:v>1.0751597419650742</c:v>
                </c:pt>
                <c:pt idx="7618">
                  <c:v>1.0828938483646358</c:v>
                </c:pt>
                <c:pt idx="7619">
                  <c:v>1.0899691440878787</c:v>
                </c:pt>
                <c:pt idx="7620">
                  <c:v>1.037249020057984</c:v>
                </c:pt>
                <c:pt idx="7621">
                  <c:v>1.0533155304740363</c:v>
                </c:pt>
                <c:pt idx="7622">
                  <c:v>1.0776248402003579</c:v>
                </c:pt>
                <c:pt idx="7623">
                  <c:v>1.077706969291256</c:v>
                </c:pt>
                <c:pt idx="7624">
                  <c:v>1.1007437231250952</c:v>
                </c:pt>
                <c:pt idx="7625">
                  <c:v>1.14034345408709</c:v>
                </c:pt>
                <c:pt idx="7626">
                  <c:v>1.1501880524332495</c:v>
                </c:pt>
                <c:pt idx="7627">
                  <c:v>1.1192953733329412</c:v>
                </c:pt>
                <c:pt idx="7628">
                  <c:v>1.0962856234952814</c:v>
                </c:pt>
                <c:pt idx="7629">
                  <c:v>1.0648469900325261</c:v>
                </c:pt>
                <c:pt idx="7630">
                  <c:v>1.0369933808794134</c:v>
                </c:pt>
                <c:pt idx="7631">
                  <c:v>0.98930566009868026</c:v>
                </c:pt>
                <c:pt idx="7632">
                  <c:v>0.92526553841401582</c:v>
                </c:pt>
                <c:pt idx="7633">
                  <c:v>0.88028394867133053</c:v>
                </c:pt>
                <c:pt idx="7634">
                  <c:v>0.84863259833528171</c:v>
                </c:pt>
                <c:pt idx="7635">
                  <c:v>0.83057317783923357</c:v>
                </c:pt>
                <c:pt idx="7636">
                  <c:v>0.82573077885916391</c:v>
                </c:pt>
                <c:pt idx="7637">
                  <c:v>0.8354442669942419</c:v>
                </c:pt>
                <c:pt idx="7638">
                  <c:v>0.86412253546243656</c:v>
                </c:pt>
                <c:pt idx="7639">
                  <c:v>0.90400183686643898</c:v>
                </c:pt>
                <c:pt idx="7640">
                  <c:v>0.99430707862666501</c:v>
                </c:pt>
                <c:pt idx="7641">
                  <c:v>1.0400002724453767</c:v>
                </c:pt>
                <c:pt idx="7642">
                  <c:v>1.0464648417417006</c:v>
                </c:pt>
                <c:pt idx="7643">
                  <c:v>1.0529343816073904</c:v>
                </c:pt>
                <c:pt idx="7644">
                  <c:v>1.0046314622952075</c:v>
                </c:pt>
                <c:pt idx="7645">
                  <c:v>1.0171649840231056</c:v>
                </c:pt>
                <c:pt idx="7646">
                  <c:v>1.0486215977080058</c:v>
                </c:pt>
                <c:pt idx="7647">
                  <c:v>1.0537673459194956</c:v>
                </c:pt>
                <c:pt idx="7648">
                  <c:v>1.0811792162853593</c:v>
                </c:pt>
                <c:pt idx="7649">
                  <c:v>1.1251390731261566</c:v>
                </c:pt>
                <c:pt idx="7650">
                  <c:v>1.1356391146884406</c:v>
                </c:pt>
                <c:pt idx="7651">
                  <c:v>1.109216879719894</c:v>
                </c:pt>
                <c:pt idx="7652">
                  <c:v>1.0829445706120002</c:v>
                </c:pt>
                <c:pt idx="7653">
                  <c:v>1.0562983200952702</c:v>
                </c:pt>
                <c:pt idx="7654">
                  <c:v>1.0312744333512871</c:v>
                </c:pt>
                <c:pt idx="7655">
                  <c:v>0.98593700553522334</c:v>
                </c:pt>
                <c:pt idx="7656">
                  <c:v>0.92421167819296568</c:v>
                </c:pt>
                <c:pt idx="7657">
                  <c:v>0.87495678962168788</c:v>
                </c:pt>
                <c:pt idx="7658">
                  <c:v>0.84634123021679142</c:v>
                </c:pt>
                <c:pt idx="7659">
                  <c:v>0.83002146992781367</c:v>
                </c:pt>
                <c:pt idx="7660">
                  <c:v>0.8247876379366893</c:v>
                </c:pt>
                <c:pt idx="7661">
                  <c:v>0.83522322025481111</c:v>
                </c:pt>
                <c:pt idx="7662">
                  <c:v>0.86515627226699066</c:v>
                </c:pt>
                <c:pt idx="7663">
                  <c:v>0.91509160658041966</c:v>
                </c:pt>
                <c:pt idx="7664">
                  <c:v>1.0272919386032773</c:v>
                </c:pt>
                <c:pt idx="7665">
                  <c:v>1.0879999750823488</c:v>
                </c:pt>
                <c:pt idx="7666">
                  <c:v>1.0953357878773038</c:v>
                </c:pt>
                <c:pt idx="7667">
                  <c:v>1.1003473169162337</c:v>
                </c:pt>
                <c:pt idx="7668">
                  <c:v>1.0428771592170425</c:v>
                </c:pt>
                <c:pt idx="7669">
                  <c:v>1.0523876681568978</c:v>
                </c:pt>
                <c:pt idx="7670">
                  <c:v>1.0811168908236997</c:v>
                </c:pt>
                <c:pt idx="7671">
                  <c:v>1.0850811471329469</c:v>
                </c:pt>
                <c:pt idx="7672">
                  <c:v>1.1110903396142358</c:v>
                </c:pt>
                <c:pt idx="7673">
                  <c:v>1.1543259696059596</c:v>
                </c:pt>
                <c:pt idx="7674">
                  <c:v>1.1621028384577206</c:v>
                </c:pt>
                <c:pt idx="7675">
                  <c:v>1.1312625152471389</c:v>
                </c:pt>
                <c:pt idx="7676">
                  <c:v>1.1032463217971051</c:v>
                </c:pt>
                <c:pt idx="7677">
                  <c:v>1.0740923343471533</c:v>
                </c:pt>
                <c:pt idx="7678">
                  <c:v>1.0478202242021408</c:v>
                </c:pt>
                <c:pt idx="7679">
                  <c:v>1.0053874704531736</c:v>
                </c:pt>
                <c:pt idx="7680">
                  <c:v>0.93839598820146541</c:v>
                </c:pt>
                <c:pt idx="7681">
                  <c:v>0.8879242819578701</c:v>
                </c:pt>
                <c:pt idx="7682">
                  <c:v>0.85372878681995756</c:v>
                </c:pt>
                <c:pt idx="7683">
                  <c:v>0.83408921759048682</c:v>
                </c:pt>
                <c:pt idx="7684">
                  <c:v>0.82805805183879111</c:v>
                </c:pt>
                <c:pt idx="7685">
                  <c:v>0.83567014971716458</c:v>
                </c:pt>
                <c:pt idx="7686">
                  <c:v>0.86320239855556413</c:v>
                </c:pt>
                <c:pt idx="7687">
                  <c:v>0.89778944789298021</c:v>
                </c:pt>
                <c:pt idx="7688">
                  <c:v>0.98200191808120141</c:v>
                </c:pt>
                <c:pt idx="7689">
                  <c:v>1.0358582206198552</c:v>
                </c:pt>
                <c:pt idx="7690">
                  <c:v>1.0496691770221089</c:v>
                </c:pt>
                <c:pt idx="7691">
                  <c:v>1.0545682052864422</c:v>
                </c:pt>
                <c:pt idx="7692">
                  <c:v>1.0043416068538937</c:v>
                </c:pt>
                <c:pt idx="7693">
                  <c:v>1.0115660347365685</c:v>
                </c:pt>
                <c:pt idx="7694">
                  <c:v>1.0331033134665575</c:v>
                </c:pt>
                <c:pt idx="7695">
                  <c:v>1.037399739067429</c:v>
                </c:pt>
                <c:pt idx="7696">
                  <c:v>1.0629336890706405</c:v>
                </c:pt>
                <c:pt idx="7697">
                  <c:v>1.1158406756503345</c:v>
                </c:pt>
                <c:pt idx="7698">
                  <c:v>1.1369814517956389</c:v>
                </c:pt>
                <c:pt idx="7699">
                  <c:v>1.1111575671834073</c:v>
                </c:pt>
                <c:pt idx="7700">
                  <c:v>1.0838301463056987</c:v>
                </c:pt>
                <c:pt idx="7701">
                  <c:v>1.0569499579804493</c:v>
                </c:pt>
                <c:pt idx="7702">
                  <c:v>1.0298532464464409</c:v>
                </c:pt>
                <c:pt idx="7703">
                  <c:v>0.98956566499065812</c:v>
                </c:pt>
                <c:pt idx="7704">
                  <c:v>0.92750857351125193</c:v>
                </c:pt>
                <c:pt idx="7705">
                  <c:v>0.87599891771934024</c:v>
                </c:pt>
                <c:pt idx="7706">
                  <c:v>0.84540058425135878</c:v>
                </c:pt>
                <c:pt idx="7707">
                  <c:v>0.82229249730742249</c:v>
                </c:pt>
                <c:pt idx="7708">
                  <c:v>0.81789772928429794</c:v>
                </c:pt>
                <c:pt idx="7709">
                  <c:v>0.82678948614329606</c:v>
                </c:pt>
                <c:pt idx="7710">
                  <c:v>0.8511462691038304</c:v>
                </c:pt>
                <c:pt idx="7711">
                  <c:v>0.8848167894151352</c:v>
                </c:pt>
                <c:pt idx="7712">
                  <c:v>0.97873823827612916</c:v>
                </c:pt>
                <c:pt idx="7713">
                  <c:v>1.0336895330600875</c:v>
                </c:pt>
                <c:pt idx="7714">
                  <c:v>1.0441253969176643</c:v>
                </c:pt>
                <c:pt idx="7715">
                  <c:v>1.0531895338131445</c:v>
                </c:pt>
                <c:pt idx="7716">
                  <c:v>1.0099319118785568</c:v>
                </c:pt>
                <c:pt idx="7717">
                  <c:v>1.0127123097357393</c:v>
                </c:pt>
                <c:pt idx="7718">
                  <c:v>1.0405482727111102</c:v>
                </c:pt>
                <c:pt idx="7719">
                  <c:v>1.04929338267996</c:v>
                </c:pt>
                <c:pt idx="7720">
                  <c:v>1.0737430960948382</c:v>
                </c:pt>
                <c:pt idx="7721">
                  <c:v>1.1233693645903025</c:v>
                </c:pt>
                <c:pt idx="7722">
                  <c:v>1.1415045732655222</c:v>
                </c:pt>
                <c:pt idx="7723">
                  <c:v>1.1130303972316744</c:v>
                </c:pt>
                <c:pt idx="7724">
                  <c:v>1.0904652065833109</c:v>
                </c:pt>
                <c:pt idx="7725">
                  <c:v>1.0601478630810224</c:v>
                </c:pt>
                <c:pt idx="7726">
                  <c:v>1.0364291813291264</c:v>
                </c:pt>
                <c:pt idx="7727">
                  <c:v>0.99205814640726031</c:v>
                </c:pt>
                <c:pt idx="7728">
                  <c:v>0.93180207598095155</c:v>
                </c:pt>
                <c:pt idx="7729">
                  <c:v>0.8830516086768222</c:v>
                </c:pt>
                <c:pt idx="7730">
                  <c:v>0.84684353191292949</c:v>
                </c:pt>
                <c:pt idx="7731">
                  <c:v>0.82648322778113292</c:v>
                </c:pt>
                <c:pt idx="7732">
                  <c:v>0.81804309965381172</c:v>
                </c:pt>
                <c:pt idx="7733">
                  <c:v>0.82879830421467671</c:v>
                </c:pt>
                <c:pt idx="7734">
                  <c:v>0.8526328884139126</c:v>
                </c:pt>
                <c:pt idx="7735">
                  <c:v>0.88464646747494413</c:v>
                </c:pt>
                <c:pt idx="7736">
                  <c:v>0.98137739244793532</c:v>
                </c:pt>
                <c:pt idx="7737">
                  <c:v>1.0402272214450941</c:v>
                </c:pt>
                <c:pt idx="7738">
                  <c:v>1.0576891189899142</c:v>
                </c:pt>
                <c:pt idx="7739">
                  <c:v>1.0677127549560974</c:v>
                </c:pt>
                <c:pt idx="7740">
                  <c:v>1.0250103365957604</c:v>
                </c:pt>
                <c:pt idx="7741">
                  <c:v>1.0355949577679626</c:v>
                </c:pt>
                <c:pt idx="7742">
                  <c:v>1.0529593955269498</c:v>
                </c:pt>
                <c:pt idx="7743">
                  <c:v>1.0572727469505963</c:v>
                </c:pt>
                <c:pt idx="7744">
                  <c:v>1.0814592990338441</c:v>
                </c:pt>
                <c:pt idx="7745">
                  <c:v>1.1261365982106319</c:v>
                </c:pt>
                <c:pt idx="7746">
                  <c:v>1.1419734560161838</c:v>
                </c:pt>
                <c:pt idx="7747">
                  <c:v>1.1134021677419688</c:v>
                </c:pt>
                <c:pt idx="7748">
                  <c:v>1.0905409717228161</c:v>
                </c:pt>
                <c:pt idx="7749">
                  <c:v>1.0649929886509395</c:v>
                </c:pt>
                <c:pt idx="7750">
                  <c:v>1.0383767699603665</c:v>
                </c:pt>
                <c:pt idx="7751">
                  <c:v>0.99336761824560538</c:v>
                </c:pt>
                <c:pt idx="7752">
                  <c:v>0.93062183523569852</c:v>
                </c:pt>
                <c:pt idx="7753">
                  <c:v>0.8800254463819781</c:v>
                </c:pt>
                <c:pt idx="7754">
                  <c:v>0.84661339003925407</c:v>
                </c:pt>
                <c:pt idx="7755">
                  <c:v>0.82496244994917167</c:v>
                </c:pt>
                <c:pt idx="7756">
                  <c:v>0.82083713694955374</c:v>
                </c:pt>
                <c:pt idx="7757">
                  <c:v>0.82860470473626369</c:v>
                </c:pt>
                <c:pt idx="7758">
                  <c:v>0.85861423629124167</c:v>
                </c:pt>
                <c:pt idx="7759">
                  <c:v>0.89970097042895403</c:v>
                </c:pt>
                <c:pt idx="7760">
                  <c:v>1.0014087892161303</c:v>
                </c:pt>
                <c:pt idx="7761">
                  <c:v>1.0598068120661981</c:v>
                </c:pt>
                <c:pt idx="7762">
                  <c:v>1.0756743272353166</c:v>
                </c:pt>
                <c:pt idx="7763">
                  <c:v>1.0860423812986624</c:v>
                </c:pt>
                <c:pt idx="7764">
                  <c:v>1.0400586588059884</c:v>
                </c:pt>
                <c:pt idx="7765">
                  <c:v>1.0517054067774647</c:v>
                </c:pt>
                <c:pt idx="7766">
                  <c:v>1.0763959026376555</c:v>
                </c:pt>
                <c:pt idx="7767">
                  <c:v>1.0798615261614077</c:v>
                </c:pt>
                <c:pt idx="7768">
                  <c:v>1.1026242772899386</c:v>
                </c:pt>
                <c:pt idx="7769">
                  <c:v>1.146027339567689</c:v>
                </c:pt>
                <c:pt idx="7770">
                  <c:v>1.154206502915176</c:v>
                </c:pt>
                <c:pt idx="7771">
                  <c:v>1.1256595627287673</c:v>
                </c:pt>
                <c:pt idx="7772">
                  <c:v>1.0993796649828762</c:v>
                </c:pt>
                <c:pt idx="7773">
                  <c:v>1.0686474041742433</c:v>
                </c:pt>
                <c:pt idx="7774">
                  <c:v>1.0458314495453223</c:v>
                </c:pt>
                <c:pt idx="7775">
                  <c:v>0.99877547839561465</c:v>
                </c:pt>
                <c:pt idx="7776">
                  <c:v>0.94076441486937179</c:v>
                </c:pt>
                <c:pt idx="7777">
                  <c:v>0.89176315270379136</c:v>
                </c:pt>
                <c:pt idx="7778">
                  <c:v>0.85670328294525144</c:v>
                </c:pt>
                <c:pt idx="7779">
                  <c:v>0.83584838174676057</c:v>
                </c:pt>
                <c:pt idx="7780">
                  <c:v>0.83240341080945979</c:v>
                </c:pt>
                <c:pt idx="7781">
                  <c:v>0.84540657341400693</c:v>
                </c:pt>
                <c:pt idx="7782">
                  <c:v>0.87255709064156883</c:v>
                </c:pt>
                <c:pt idx="7783">
                  <c:v>0.92382197730560522</c:v>
                </c:pt>
                <c:pt idx="7784">
                  <c:v>1.0370567897501584</c:v>
                </c:pt>
                <c:pt idx="7785">
                  <c:v>1.1051703313315089</c:v>
                </c:pt>
                <c:pt idx="7786">
                  <c:v>1.1178489173178789</c:v>
                </c:pt>
                <c:pt idx="7787">
                  <c:v>1.1237780328692057</c:v>
                </c:pt>
                <c:pt idx="7788">
                  <c:v>1.0733349172079241</c:v>
                </c:pt>
                <c:pt idx="7789">
                  <c:v>1.0860675468199816</c:v>
                </c:pt>
                <c:pt idx="7790">
                  <c:v>1.1043573289208091</c:v>
                </c:pt>
                <c:pt idx="7791">
                  <c:v>1.1050417720698849</c:v>
                </c:pt>
                <c:pt idx="7792">
                  <c:v>1.1287473124211311</c:v>
                </c:pt>
                <c:pt idx="7793">
                  <c:v>1.1763846834980505</c:v>
                </c:pt>
                <c:pt idx="7794">
                  <c:v>1.1786840821287379</c:v>
                </c:pt>
                <c:pt idx="7795">
                  <c:v>1.1475619615947465</c:v>
                </c:pt>
                <c:pt idx="7796">
                  <c:v>1.1210281505508877</c:v>
                </c:pt>
                <c:pt idx="7797">
                  <c:v>1.0901596905553972</c:v>
                </c:pt>
                <c:pt idx="7798">
                  <c:v>1.0618292048289752</c:v>
                </c:pt>
                <c:pt idx="7799">
                  <c:v>1.0183676467986551</c:v>
                </c:pt>
                <c:pt idx="7800">
                  <c:v>0.94958867433556515</c:v>
                </c:pt>
                <c:pt idx="7801">
                  <c:v>0.89831758837356046</c:v>
                </c:pt>
                <c:pt idx="7802">
                  <c:v>0.86677947570760205</c:v>
                </c:pt>
                <c:pt idx="7803">
                  <c:v>0.84493463208469977</c:v>
                </c:pt>
                <c:pt idx="7804">
                  <c:v>0.84028706296063649</c:v>
                </c:pt>
                <c:pt idx="7805">
                  <c:v>0.84835628045591649</c:v>
                </c:pt>
                <c:pt idx="7806">
                  <c:v>0.87738631466037664</c:v>
                </c:pt>
                <c:pt idx="7807">
                  <c:v>0.92185292796951757</c:v>
                </c:pt>
                <c:pt idx="7808">
                  <c:v>1.0152152965308026</c:v>
                </c:pt>
                <c:pt idx="7809">
                  <c:v>1.0714848774422729</c:v>
                </c:pt>
                <c:pt idx="7810">
                  <c:v>1.080510848294352</c:v>
                </c:pt>
                <c:pt idx="7811">
                  <c:v>1.0900929191884017</c:v>
                </c:pt>
                <c:pt idx="7812">
                  <c:v>1.0416360839241559</c:v>
                </c:pt>
                <c:pt idx="7813">
                  <c:v>1.0526320269987355</c:v>
                </c:pt>
                <c:pt idx="7814">
                  <c:v>1.0742764358771228</c:v>
                </c:pt>
                <c:pt idx="7815">
                  <c:v>1.0826799174673087</c:v>
                </c:pt>
                <c:pt idx="7816">
                  <c:v>1.1096227092648725</c:v>
                </c:pt>
                <c:pt idx="7817">
                  <c:v>1.1609267211505601</c:v>
                </c:pt>
                <c:pt idx="7818">
                  <c:v>1.1679671824728322</c:v>
                </c:pt>
                <c:pt idx="7819">
                  <c:v>1.1370659219439416</c:v>
                </c:pt>
                <c:pt idx="7820">
                  <c:v>1.1094218403473541</c:v>
                </c:pt>
                <c:pt idx="7821">
                  <c:v>1.08152011156827</c:v>
                </c:pt>
                <c:pt idx="7822">
                  <c:v>1.0584822142042334</c:v>
                </c:pt>
                <c:pt idx="7823">
                  <c:v>1.0140677540588794</c:v>
                </c:pt>
                <c:pt idx="7824">
                  <c:v>0.94563655468371088</c:v>
                </c:pt>
                <c:pt idx="7825">
                  <c:v>0.89762909077980757</c:v>
                </c:pt>
                <c:pt idx="7826">
                  <c:v>0.86736749204696983</c:v>
                </c:pt>
                <c:pt idx="7827">
                  <c:v>0.84704199792720802</c:v>
                </c:pt>
                <c:pt idx="7828">
                  <c:v>0.83971859833470641</c:v>
                </c:pt>
                <c:pt idx="7829">
                  <c:v>0.85058541395406695</c:v>
                </c:pt>
                <c:pt idx="7830">
                  <c:v>0.88324473522749347</c:v>
                </c:pt>
                <c:pt idx="7831">
                  <c:v>0.93786072039458901</c:v>
                </c:pt>
                <c:pt idx="7832">
                  <c:v>1.0519972216239932</c:v>
                </c:pt>
                <c:pt idx="7833">
                  <c:v>1.1206410519763934</c:v>
                </c:pt>
                <c:pt idx="7834">
                  <c:v>1.132380992883532</c:v>
                </c:pt>
                <c:pt idx="7835">
                  <c:v>1.1333512255929623</c:v>
                </c:pt>
                <c:pt idx="7836">
                  <c:v>1.0784459720328932</c:v>
                </c:pt>
                <c:pt idx="7837">
                  <c:v>1.0878291547050511</c:v>
                </c:pt>
                <c:pt idx="7838">
                  <c:v>1.112695208663097</c:v>
                </c:pt>
                <c:pt idx="7839">
                  <c:v>1.1132540713243406</c:v>
                </c:pt>
                <c:pt idx="7840">
                  <c:v>1.1380235360298447</c:v>
                </c:pt>
                <c:pt idx="7841">
                  <c:v>1.1849091875240574</c:v>
                </c:pt>
                <c:pt idx="7842">
                  <c:v>1.1895382858316785</c:v>
                </c:pt>
                <c:pt idx="7843">
                  <c:v>1.156493640397491</c:v>
                </c:pt>
                <c:pt idx="7844">
                  <c:v>1.1274521079827791</c:v>
                </c:pt>
                <c:pt idx="7845">
                  <c:v>1.1019861731207774</c:v>
                </c:pt>
                <c:pt idx="7846">
                  <c:v>1.077587913220625</c:v>
                </c:pt>
                <c:pt idx="7847">
                  <c:v>1.0334798673397334</c:v>
                </c:pt>
                <c:pt idx="7848">
                  <c:v>0.9668878492569235</c:v>
                </c:pt>
                <c:pt idx="7849">
                  <c:v>0.91156972772566358</c:v>
                </c:pt>
                <c:pt idx="7850">
                  <c:v>0.8754881947314036</c:v>
                </c:pt>
                <c:pt idx="7851">
                  <c:v>0.85204472250323915</c:v>
                </c:pt>
                <c:pt idx="7852">
                  <c:v>0.84730274241383818</c:v>
                </c:pt>
                <c:pt idx="7853">
                  <c:v>0.85528840127185179</c:v>
                </c:pt>
                <c:pt idx="7854">
                  <c:v>0.88074227444750375</c:v>
                </c:pt>
                <c:pt idx="7855">
                  <c:v>0.91797531187029513</c:v>
                </c:pt>
                <c:pt idx="7856">
                  <c:v>1.0075972577379804</c:v>
                </c:pt>
                <c:pt idx="7857">
                  <c:v>1.0680405267344129</c:v>
                </c:pt>
                <c:pt idx="7858">
                  <c:v>1.0801825554728237</c:v>
                </c:pt>
                <c:pt idx="7859">
                  <c:v>1.0834163484763</c:v>
                </c:pt>
                <c:pt idx="7860">
                  <c:v>1.0351276576584199</c:v>
                </c:pt>
                <c:pt idx="7861">
                  <c:v>1.0432861126803885</c:v>
                </c:pt>
                <c:pt idx="7862">
                  <c:v>1.0647344696805809</c:v>
                </c:pt>
                <c:pt idx="7863">
                  <c:v>1.0706327316762756</c:v>
                </c:pt>
                <c:pt idx="7864">
                  <c:v>1.096840025837962</c:v>
                </c:pt>
                <c:pt idx="7865">
                  <c:v>1.1503930636529245</c:v>
                </c:pt>
                <c:pt idx="7866">
                  <c:v>1.1636827678235715</c:v>
                </c:pt>
                <c:pt idx="7867">
                  <c:v>1.1376544863419931</c:v>
                </c:pt>
                <c:pt idx="7868">
                  <c:v>1.108603077055855</c:v>
                </c:pt>
                <c:pt idx="7869">
                  <c:v>1.083837652872615</c:v>
                </c:pt>
                <c:pt idx="7870">
                  <c:v>1.0610192567976013</c:v>
                </c:pt>
                <c:pt idx="7871">
                  <c:v>1.0225694011811619</c:v>
                </c:pt>
                <c:pt idx="7872">
                  <c:v>0.95261479635347857</c:v>
                </c:pt>
                <c:pt idx="7873">
                  <c:v>0.89678951393442397</c:v>
                </c:pt>
                <c:pt idx="7874">
                  <c:v>0.8660647130277972</c:v>
                </c:pt>
                <c:pt idx="7875">
                  <c:v>0.84464704929391277</c:v>
                </c:pt>
                <c:pt idx="7876">
                  <c:v>0.83845211737922809</c:v>
                </c:pt>
                <c:pt idx="7877">
                  <c:v>0.84430797685741088</c:v>
                </c:pt>
                <c:pt idx="7878">
                  <c:v>0.87321014518400997</c:v>
                </c:pt>
                <c:pt idx="7879">
                  <c:v>0.91335891605334285</c:v>
                </c:pt>
                <c:pt idx="7880">
                  <c:v>1.0077147929853869</c:v>
                </c:pt>
                <c:pt idx="7881">
                  <c:v>1.0719554564329499</c:v>
                </c:pt>
                <c:pt idx="7882">
                  <c:v>1.0907362109421106</c:v>
                </c:pt>
                <c:pt idx="7883">
                  <c:v>1.1000884667781143</c:v>
                </c:pt>
                <c:pt idx="7884">
                  <c:v>1.0515460510157937</c:v>
                </c:pt>
                <c:pt idx="7885">
                  <c:v>1.053178042573345</c:v>
                </c:pt>
                <c:pt idx="7886">
                  <c:v>1.0695687894761681</c:v>
                </c:pt>
                <c:pt idx="7887">
                  <c:v>1.0794157694786057</c:v>
                </c:pt>
                <c:pt idx="7888">
                  <c:v>1.1036147977614861</c:v>
                </c:pt>
                <c:pt idx="7889">
                  <c:v>1.1548178682351988</c:v>
                </c:pt>
                <c:pt idx="7890">
                  <c:v>1.1673079682728325</c:v>
                </c:pt>
                <c:pt idx="7891">
                  <c:v>1.1369928451590863</c:v>
                </c:pt>
                <c:pt idx="7892">
                  <c:v>1.1078832626794037</c:v>
                </c:pt>
                <c:pt idx="7893">
                  <c:v>1.0811020043506008</c:v>
                </c:pt>
                <c:pt idx="7894">
                  <c:v>1.057861948354176</c:v>
                </c:pt>
                <c:pt idx="7895">
                  <c:v>1.0127482421376039</c:v>
                </c:pt>
                <c:pt idx="7896">
                  <c:v>0.95034833158292931</c:v>
                </c:pt>
                <c:pt idx="7897">
                  <c:v>0.89845089137332224</c:v>
                </c:pt>
                <c:pt idx="7898">
                  <c:v>0.86379128603461852</c:v>
                </c:pt>
                <c:pt idx="7899">
                  <c:v>0.83991134951339796</c:v>
                </c:pt>
                <c:pt idx="7900">
                  <c:v>0.83618709875719266</c:v>
                </c:pt>
                <c:pt idx="7901">
                  <c:v>0.84222730110455901</c:v>
                </c:pt>
                <c:pt idx="7902">
                  <c:v>0.8702572417732537</c:v>
                </c:pt>
                <c:pt idx="7903">
                  <c:v>0.91298500873231858</c:v>
                </c:pt>
                <c:pt idx="7904">
                  <c:v>1.0073250752666285</c:v>
                </c:pt>
                <c:pt idx="7905">
                  <c:v>1.0716139015475652</c:v>
                </c:pt>
                <c:pt idx="7906">
                  <c:v>1.0907653584271637</c:v>
                </c:pt>
                <c:pt idx="7907">
                  <c:v>1.1036130960723507</c:v>
                </c:pt>
                <c:pt idx="7908">
                  <c:v>1.0596020635105696</c:v>
                </c:pt>
                <c:pt idx="7909">
                  <c:v>1.06978082307934</c:v>
                </c:pt>
                <c:pt idx="7910">
                  <c:v>1.0870941290554872</c:v>
                </c:pt>
                <c:pt idx="7911">
                  <c:v>1.0896017123645148</c:v>
                </c:pt>
                <c:pt idx="7912">
                  <c:v>1.109648555053224</c:v>
                </c:pt>
                <c:pt idx="7913">
                  <c:v>1.1547171651363173</c:v>
                </c:pt>
                <c:pt idx="7914">
                  <c:v>1.1616037256179692</c:v>
                </c:pt>
                <c:pt idx="7915">
                  <c:v>1.1320005839365403</c:v>
                </c:pt>
                <c:pt idx="7916">
                  <c:v>1.1082826439066356</c:v>
                </c:pt>
                <c:pt idx="7917">
                  <c:v>1.0812219329668129</c:v>
                </c:pt>
                <c:pt idx="7918">
                  <c:v>1.0574570696485464</c:v>
                </c:pt>
                <c:pt idx="7919">
                  <c:v>1.0143793579597369</c:v>
                </c:pt>
                <c:pt idx="7920">
                  <c:v>0.94721080476170605</c:v>
                </c:pt>
                <c:pt idx="7921">
                  <c:v>0.8944997437765515</c:v>
                </c:pt>
                <c:pt idx="7922">
                  <c:v>0.86094468774543809</c:v>
                </c:pt>
                <c:pt idx="7923">
                  <c:v>0.84206272797079562</c:v>
                </c:pt>
                <c:pt idx="7924">
                  <c:v>0.83630468980325356</c:v>
                </c:pt>
                <c:pt idx="7925">
                  <c:v>0.84407651143368612</c:v>
                </c:pt>
                <c:pt idx="7926">
                  <c:v>0.87175120141068141</c:v>
                </c:pt>
                <c:pt idx="7927">
                  <c:v>0.92712230980413679</c:v>
                </c:pt>
                <c:pt idx="7928">
                  <c:v>1.0226791853266521</c:v>
                </c:pt>
                <c:pt idx="7929">
                  <c:v>1.0838968550924306</c:v>
                </c:pt>
                <c:pt idx="7930">
                  <c:v>1.1023208102691058</c:v>
                </c:pt>
                <c:pt idx="7931">
                  <c:v>1.1118822651496265</c:v>
                </c:pt>
                <c:pt idx="7932">
                  <c:v>1.0656689340751844</c:v>
                </c:pt>
                <c:pt idx="7933">
                  <c:v>1.0739805600089114</c:v>
                </c:pt>
                <c:pt idx="7934">
                  <c:v>1.0979524165047345</c:v>
                </c:pt>
                <c:pt idx="7935">
                  <c:v>1.0977743064591636</c:v>
                </c:pt>
                <c:pt idx="7936">
                  <c:v>1.1251729932975187</c:v>
                </c:pt>
                <c:pt idx="7937">
                  <c:v>1.1714416669631482</c:v>
                </c:pt>
                <c:pt idx="7938">
                  <c:v>1.1733270271662828</c:v>
                </c:pt>
                <c:pt idx="7939">
                  <c:v>1.1408366423569953</c:v>
                </c:pt>
                <c:pt idx="7940">
                  <c:v>1.1160722969263421</c:v>
                </c:pt>
                <c:pt idx="7941">
                  <c:v>1.0898109312965225</c:v>
                </c:pt>
                <c:pt idx="7942">
                  <c:v>1.0615893218210619</c:v>
                </c:pt>
                <c:pt idx="7943">
                  <c:v>1.0182867054969098</c:v>
                </c:pt>
                <c:pt idx="7944">
                  <c:v>0.95219393059380553</c:v>
                </c:pt>
                <c:pt idx="7945">
                  <c:v>0.89911118542313206</c:v>
                </c:pt>
                <c:pt idx="7946">
                  <c:v>0.86463758768167642</c:v>
                </c:pt>
                <c:pt idx="7947">
                  <c:v>0.84649077741713297</c:v>
                </c:pt>
                <c:pt idx="7948">
                  <c:v>0.84345668466817914</c:v>
                </c:pt>
                <c:pt idx="7949">
                  <c:v>0.85281816563342383</c:v>
                </c:pt>
                <c:pt idx="7950">
                  <c:v>0.88597355122093691</c:v>
                </c:pt>
                <c:pt idx="7951">
                  <c:v>0.94530836760506709</c:v>
                </c:pt>
                <c:pt idx="7952">
                  <c:v>1.057554610701787</c:v>
                </c:pt>
                <c:pt idx="7953">
                  <c:v>1.1245147456840157</c:v>
                </c:pt>
                <c:pt idx="7954">
                  <c:v>1.1418909010489315</c:v>
                </c:pt>
                <c:pt idx="7955">
                  <c:v>1.1532347230530153</c:v>
                </c:pt>
                <c:pt idx="7956">
                  <c:v>1.1031345596527566</c:v>
                </c:pt>
                <c:pt idx="7957">
                  <c:v>1.1148335798344775</c:v>
                </c:pt>
                <c:pt idx="7958">
                  <c:v>1.1357083509502268</c:v>
                </c:pt>
                <c:pt idx="7959">
                  <c:v>1.1378215569989916</c:v>
                </c:pt>
                <c:pt idx="7960">
                  <c:v>1.1626269204753523</c:v>
                </c:pt>
                <c:pt idx="7961">
                  <c:v>1.2005840766147515</c:v>
                </c:pt>
                <c:pt idx="7962">
                  <c:v>1.1964523999546102</c:v>
                </c:pt>
                <c:pt idx="7963">
                  <c:v>1.1596092028251628</c:v>
                </c:pt>
                <c:pt idx="7964">
                  <c:v>1.1343189082937304</c:v>
                </c:pt>
                <c:pt idx="7965">
                  <c:v>1.1055270447142136</c:v>
                </c:pt>
                <c:pt idx="7966">
                  <c:v>1.0775144842174895</c:v>
                </c:pt>
                <c:pt idx="7967">
                  <c:v>1.0322874061955871</c:v>
                </c:pt>
                <c:pt idx="7968">
                  <c:v>0.96340049732496702</c:v>
                </c:pt>
                <c:pt idx="7969">
                  <c:v>0.90815595448042608</c:v>
                </c:pt>
                <c:pt idx="7970">
                  <c:v>0.87536353552964097</c:v>
                </c:pt>
                <c:pt idx="7971">
                  <c:v>0.8542842363347809</c:v>
                </c:pt>
                <c:pt idx="7972">
                  <c:v>0.85108566598319491</c:v>
                </c:pt>
                <c:pt idx="7973">
                  <c:v>0.85872046677208702</c:v>
                </c:pt>
                <c:pt idx="7974">
                  <c:v>0.89024178298818624</c:v>
                </c:pt>
                <c:pt idx="7975">
                  <c:v>0.93865485630043111</c:v>
                </c:pt>
                <c:pt idx="7976">
                  <c:v>1.0315733126015456</c:v>
                </c:pt>
                <c:pt idx="7977">
                  <c:v>1.094032419542984</c:v>
                </c:pt>
                <c:pt idx="7978">
                  <c:v>1.1146830218212112</c:v>
                </c:pt>
                <c:pt idx="7979">
                  <c:v>1.1294760653749629</c:v>
                </c:pt>
                <c:pt idx="7980">
                  <c:v>1.0880561123050918</c:v>
                </c:pt>
                <c:pt idx="7981">
                  <c:v>1.0991144857900079</c:v>
                </c:pt>
                <c:pt idx="7982">
                  <c:v>1.1253738084207889</c:v>
                </c:pt>
                <c:pt idx="7983">
                  <c:v>1.1279351841718994</c:v>
                </c:pt>
                <c:pt idx="7984">
                  <c:v>1.1483832223443582</c:v>
                </c:pt>
                <c:pt idx="7985">
                  <c:v>1.1890568978177685</c:v>
                </c:pt>
                <c:pt idx="7986">
                  <c:v>1.180249964461151</c:v>
                </c:pt>
                <c:pt idx="7987">
                  <c:v>1.1428076188922796</c:v>
                </c:pt>
                <c:pt idx="7988">
                  <c:v>1.1169090585387171</c:v>
                </c:pt>
                <c:pt idx="7989">
                  <c:v>1.0878040285597257</c:v>
                </c:pt>
                <c:pt idx="7990">
                  <c:v>1.0650205279809608</c:v>
                </c:pt>
                <c:pt idx="7991">
                  <c:v>1.0220105702306965</c:v>
                </c:pt>
                <c:pt idx="7992">
                  <c:v>0.95881213089687234</c:v>
                </c:pt>
                <c:pt idx="7993">
                  <c:v>0.90536634433317731</c:v>
                </c:pt>
                <c:pt idx="7994">
                  <c:v>0.86477262753278283</c:v>
                </c:pt>
                <c:pt idx="7995">
                  <c:v>0.85109744605907522</c:v>
                </c:pt>
                <c:pt idx="7996">
                  <c:v>0.84524332996400786</c:v>
                </c:pt>
                <c:pt idx="7997">
                  <c:v>0.85597144051661789</c:v>
                </c:pt>
                <c:pt idx="7998">
                  <c:v>0.88792179799681459</c:v>
                </c:pt>
                <c:pt idx="7999">
                  <c:v>0.94866361848868996</c:v>
                </c:pt>
                <c:pt idx="8000">
                  <c:v>1.0681494804626963</c:v>
                </c:pt>
                <c:pt idx="8001">
                  <c:v>1.1472423504771876</c:v>
                </c:pt>
                <c:pt idx="8002">
                  <c:v>1.1700559997158646</c:v>
                </c:pt>
                <c:pt idx="8003">
                  <c:v>1.1829209904217641</c:v>
                </c:pt>
                <c:pt idx="8004">
                  <c:v>1.1325121259615323</c:v>
                </c:pt>
                <c:pt idx="8005">
                  <c:v>1.1411116964212122</c:v>
                </c:pt>
                <c:pt idx="8006">
                  <c:v>1.1630023273247558</c:v>
                </c:pt>
                <c:pt idx="8007">
                  <c:v>1.1625306865015623</c:v>
                </c:pt>
                <c:pt idx="8008">
                  <c:v>1.1810280977448138</c:v>
                </c:pt>
                <c:pt idx="8009">
                  <c:v>1.2111776946666091</c:v>
                </c:pt>
                <c:pt idx="8010">
                  <c:v>1.1964820722204439</c:v>
                </c:pt>
                <c:pt idx="8011">
                  <c:v>1.1608765994083705</c:v>
                </c:pt>
                <c:pt idx="8012">
                  <c:v>1.1308751606153256</c:v>
                </c:pt>
                <c:pt idx="8013">
                  <c:v>1.1010764006700042</c:v>
                </c:pt>
                <c:pt idx="8014">
                  <c:v>1.0772406835198693</c:v>
                </c:pt>
                <c:pt idx="8015">
                  <c:v>1.0328182730110718</c:v>
                </c:pt>
                <c:pt idx="8016">
                  <c:v>0.9680151811542963</c:v>
                </c:pt>
                <c:pt idx="8017">
                  <c:v>0.91310668003722528</c:v>
                </c:pt>
                <c:pt idx="8018">
                  <c:v>0.87816678652757041</c:v>
                </c:pt>
                <c:pt idx="8019">
                  <c:v>0.85404733053894266</c:v>
                </c:pt>
                <c:pt idx="8020">
                  <c:v>0.84840055401719572</c:v>
                </c:pt>
                <c:pt idx="8021">
                  <c:v>0.85563855620131668</c:v>
                </c:pt>
                <c:pt idx="8022">
                  <c:v>0.87847903841603114</c:v>
                </c:pt>
                <c:pt idx="8023">
                  <c:v>0.91857198791533412</c:v>
                </c:pt>
                <c:pt idx="8024">
                  <c:v>1.0092883107071511</c:v>
                </c:pt>
                <c:pt idx="8025">
                  <c:v>1.0868428468264635</c:v>
                </c:pt>
                <c:pt idx="8026">
                  <c:v>1.1131055381883364</c:v>
                </c:pt>
                <c:pt idx="8027">
                  <c:v>1.1295426545004701</c:v>
                </c:pt>
                <c:pt idx="8028">
                  <c:v>1.0906697076980245</c:v>
                </c:pt>
                <c:pt idx="8029">
                  <c:v>1.0973710882262657</c:v>
                </c:pt>
                <c:pt idx="8030">
                  <c:v>1.1186447877981962</c:v>
                </c:pt>
                <c:pt idx="8031">
                  <c:v>1.1162098221702184</c:v>
                </c:pt>
                <c:pt idx="8032">
                  <c:v>1.1327133735614912</c:v>
                </c:pt>
                <c:pt idx="8033">
                  <c:v>1.1730616889008805</c:v>
                </c:pt>
                <c:pt idx="8034">
                  <c:v>1.1680961442581457</c:v>
                </c:pt>
                <c:pt idx="8035">
                  <c:v>1.1390170270372892</c:v>
                </c:pt>
                <c:pt idx="8036">
                  <c:v>1.1107696254021739</c:v>
                </c:pt>
                <c:pt idx="8037">
                  <c:v>1.0810667596376822</c:v>
                </c:pt>
                <c:pt idx="8038">
                  <c:v>1.0580920127126803</c:v>
                </c:pt>
                <c:pt idx="8039">
                  <c:v>1.0153427303634905</c:v>
                </c:pt>
                <c:pt idx="8040">
                  <c:v>0.94869186750357104</c:v>
                </c:pt>
                <c:pt idx="8041">
                  <c:v>0.89703665933811971</c:v>
                </c:pt>
                <c:pt idx="8042">
                  <c:v>0.85895043281260075</c:v>
                </c:pt>
                <c:pt idx="8043">
                  <c:v>0.83670046272760457</c:v>
                </c:pt>
                <c:pt idx="8044">
                  <c:v>0.82857940212432146</c:v>
                </c:pt>
                <c:pt idx="8045">
                  <c:v>0.8346712436770527</c:v>
                </c:pt>
                <c:pt idx="8046">
                  <c:v>0.8624876726737789</c:v>
                </c:pt>
                <c:pt idx="8047">
                  <c:v>0.90741761731837323</c:v>
                </c:pt>
                <c:pt idx="8048">
                  <c:v>1.0043664904601965</c:v>
                </c:pt>
                <c:pt idx="8049">
                  <c:v>1.0743953756593352</c:v>
                </c:pt>
                <c:pt idx="8050">
                  <c:v>1.0897641730295384</c:v>
                </c:pt>
                <c:pt idx="8051">
                  <c:v>1.1002235970650027</c:v>
                </c:pt>
                <c:pt idx="8052">
                  <c:v>1.0574049488702868</c:v>
                </c:pt>
                <c:pt idx="8053">
                  <c:v>1.0604290851406872</c:v>
                </c:pt>
                <c:pt idx="8054">
                  <c:v>1.0816907287026318</c:v>
                </c:pt>
                <c:pt idx="8055">
                  <c:v>1.0869962699302569</c:v>
                </c:pt>
                <c:pt idx="8056">
                  <c:v>1.1111190002191271</c:v>
                </c:pt>
                <c:pt idx="8057">
                  <c:v>1.1604877621268761</c:v>
                </c:pt>
                <c:pt idx="8058">
                  <c:v>1.1662509264720136</c:v>
                </c:pt>
                <c:pt idx="8059">
                  <c:v>1.1338403496335858</c:v>
                </c:pt>
                <c:pt idx="8060">
                  <c:v>1.1045487774575911</c:v>
                </c:pt>
                <c:pt idx="8061">
                  <c:v>1.0787034924619809</c:v>
                </c:pt>
                <c:pt idx="8062">
                  <c:v>1.0563813856566606</c:v>
                </c:pt>
                <c:pt idx="8063">
                  <c:v>1.0117656560019392</c:v>
                </c:pt>
                <c:pt idx="8064">
                  <c:v>0.94933806117429054</c:v>
                </c:pt>
                <c:pt idx="8065">
                  <c:v>0.89315666415278261</c:v>
                </c:pt>
                <c:pt idx="8066">
                  <c:v>0.85556036056729157</c:v>
                </c:pt>
                <c:pt idx="8067">
                  <c:v>0.83559636239650747</c:v>
                </c:pt>
                <c:pt idx="8068">
                  <c:v>0.82768083152486438</c:v>
                </c:pt>
                <c:pt idx="8069">
                  <c:v>0.83667663185141206</c:v>
                </c:pt>
                <c:pt idx="8070">
                  <c:v>0.86538334668352024</c:v>
                </c:pt>
                <c:pt idx="8071">
                  <c:v>0.91361779180694036</c:v>
                </c:pt>
                <c:pt idx="8072">
                  <c:v>1.0068446235112769</c:v>
                </c:pt>
                <c:pt idx="8073">
                  <c:v>1.0725456944650078</c:v>
                </c:pt>
                <c:pt idx="8074">
                  <c:v>1.0855431083494154</c:v>
                </c:pt>
                <c:pt idx="8075">
                  <c:v>1.0944381882796406</c:v>
                </c:pt>
                <c:pt idx="8076">
                  <c:v>1.0490607445700113</c:v>
                </c:pt>
                <c:pt idx="8077">
                  <c:v>1.0559598699164368</c:v>
                </c:pt>
                <c:pt idx="8078">
                  <c:v>1.0664118982688495</c:v>
                </c:pt>
                <c:pt idx="8079">
                  <c:v>1.0689270711786849</c:v>
                </c:pt>
                <c:pt idx="8080">
                  <c:v>1.0997279453599089</c:v>
                </c:pt>
                <c:pt idx="8081">
                  <c:v>1.1543093283612937</c:v>
                </c:pt>
                <c:pt idx="8082">
                  <c:v>1.1635269289070038</c:v>
                </c:pt>
                <c:pt idx="8083">
                  <c:v>1.1285126836059993</c:v>
                </c:pt>
                <c:pt idx="8084">
                  <c:v>1.1065774686004064</c:v>
                </c:pt>
                <c:pt idx="8085">
                  <c:v>1.080876481373553</c:v>
                </c:pt>
                <c:pt idx="8086">
                  <c:v>1.0606306514391739</c:v>
                </c:pt>
                <c:pt idx="8087">
                  <c:v>1.0119442790677369</c:v>
                </c:pt>
                <c:pt idx="8088">
                  <c:v>0.95362861458695569</c:v>
                </c:pt>
                <c:pt idx="8089">
                  <c:v>0.89861455589436301</c:v>
                </c:pt>
                <c:pt idx="8090">
                  <c:v>0.86074825614451456</c:v>
                </c:pt>
                <c:pt idx="8091">
                  <c:v>0.84263626380518486</c:v>
                </c:pt>
                <c:pt idx="8092">
                  <c:v>0.83419139288155297</c:v>
                </c:pt>
                <c:pt idx="8093">
                  <c:v>0.84297410252152305</c:v>
                </c:pt>
                <c:pt idx="8094">
                  <c:v>0.87277854419281309</c:v>
                </c:pt>
                <c:pt idx="8095">
                  <c:v>0.92690297644378405</c:v>
                </c:pt>
                <c:pt idx="8096">
                  <c:v>1.0267827159332554</c:v>
                </c:pt>
                <c:pt idx="8097">
                  <c:v>1.0912297723940494</c:v>
                </c:pt>
                <c:pt idx="8098">
                  <c:v>1.1097457133426705</c:v>
                </c:pt>
                <c:pt idx="8099">
                  <c:v>1.1231902121102786</c:v>
                </c:pt>
                <c:pt idx="8100">
                  <c:v>1.0815215996871448</c:v>
                </c:pt>
                <c:pt idx="8101">
                  <c:v>1.0964864105909577</c:v>
                </c:pt>
                <c:pt idx="8102">
                  <c:v>1.1206274950437378</c:v>
                </c:pt>
                <c:pt idx="8103">
                  <c:v>1.1208386266430708</c:v>
                </c:pt>
                <c:pt idx="8104">
                  <c:v>1.14225453720988</c:v>
                </c:pt>
                <c:pt idx="8105">
                  <c:v>1.1816986485493977</c:v>
                </c:pt>
                <c:pt idx="8106">
                  <c:v>1.179115931559449</c:v>
                </c:pt>
                <c:pt idx="8107">
                  <c:v>1.1434343067040618</c:v>
                </c:pt>
                <c:pt idx="8108">
                  <c:v>1.1171788204108002</c:v>
                </c:pt>
                <c:pt idx="8109">
                  <c:v>1.093168071345294</c:v>
                </c:pt>
                <c:pt idx="8110">
                  <c:v>1.0705959351951306</c:v>
                </c:pt>
                <c:pt idx="8111">
                  <c:v>1.0240606283023377</c:v>
                </c:pt>
                <c:pt idx="8112">
                  <c:v>0.96017853546749055</c:v>
                </c:pt>
                <c:pt idx="8113">
                  <c:v>0.90852524402117718</c:v>
                </c:pt>
                <c:pt idx="8114">
                  <c:v>0.87400593389142389</c:v>
                </c:pt>
                <c:pt idx="8115">
                  <c:v>0.85261429237008102</c:v>
                </c:pt>
                <c:pt idx="8116">
                  <c:v>0.84564374278228294</c:v>
                </c:pt>
                <c:pt idx="8117">
                  <c:v>0.85609105550180331</c:v>
                </c:pt>
                <c:pt idx="8118">
                  <c:v>0.8899479992227175</c:v>
                </c:pt>
                <c:pt idx="8119">
                  <c:v>0.95202572502763727</c:v>
                </c:pt>
                <c:pt idx="8120">
                  <c:v>1.0671862756150019</c:v>
                </c:pt>
                <c:pt idx="8121">
                  <c:v>1.1370948576607884</c:v>
                </c:pt>
                <c:pt idx="8122">
                  <c:v>1.1575885388334335</c:v>
                </c:pt>
                <c:pt idx="8123">
                  <c:v>1.1691501087603808</c:v>
                </c:pt>
                <c:pt idx="8124">
                  <c:v>1.1234116507122998</c:v>
                </c:pt>
                <c:pt idx="8125">
                  <c:v>1.1393794104723216</c:v>
                </c:pt>
                <c:pt idx="8126">
                  <c:v>1.1552804367327674</c:v>
                </c:pt>
                <c:pt idx="8127">
                  <c:v>1.1582552262515935</c:v>
                </c:pt>
                <c:pt idx="8128">
                  <c:v>1.1800486965635808</c:v>
                </c:pt>
                <c:pt idx="8129">
                  <c:v>1.2175342063469923</c:v>
                </c:pt>
                <c:pt idx="8130">
                  <c:v>1.2049249235135449</c:v>
                </c:pt>
                <c:pt idx="8131">
                  <c:v>1.1682124539669891</c:v>
                </c:pt>
                <c:pt idx="8132">
                  <c:v>1.1429234057653639</c:v>
                </c:pt>
                <c:pt idx="8133">
                  <c:v>1.1129680887275248</c:v>
                </c:pt>
                <c:pt idx="8134">
                  <c:v>1.0868830138284946</c:v>
                </c:pt>
                <c:pt idx="8135">
                  <c:v>1.0411413719988842</c:v>
                </c:pt>
                <c:pt idx="8136">
                  <c:v>0.9752341426660085</c:v>
                </c:pt>
                <c:pt idx="8137">
                  <c:v>0.9225835320457676</c:v>
                </c:pt>
                <c:pt idx="8138">
                  <c:v>0.88578601067353713</c:v>
                </c:pt>
                <c:pt idx="8139">
                  <c:v>0.86536060736885489</c:v>
                </c:pt>
                <c:pt idx="8140">
                  <c:v>0.85810875109662665</c:v>
                </c:pt>
                <c:pt idx="8141">
                  <c:v>0.86286367605610259</c:v>
                </c:pt>
                <c:pt idx="8142">
                  <c:v>0.89599170055296418</c:v>
                </c:pt>
                <c:pt idx="8143">
                  <c:v>0.95604232720325422</c:v>
                </c:pt>
                <c:pt idx="8144">
                  <c:v>1.053561610105149</c:v>
                </c:pt>
                <c:pt idx="8145">
                  <c:v>1.1184864420070351</c:v>
                </c:pt>
                <c:pt idx="8146">
                  <c:v>1.1317942634093998</c:v>
                </c:pt>
                <c:pt idx="8147">
                  <c:v>1.1451363588526111</c:v>
                </c:pt>
                <c:pt idx="8148">
                  <c:v>1.1001974777042327</c:v>
                </c:pt>
                <c:pt idx="8149">
                  <c:v>1.1091651878877191</c:v>
                </c:pt>
                <c:pt idx="8150">
                  <c:v>1.1317397375925415</c:v>
                </c:pt>
                <c:pt idx="8151">
                  <c:v>1.1334485060319701</c:v>
                </c:pt>
                <c:pt idx="8152">
                  <c:v>1.1621343972819698</c:v>
                </c:pt>
                <c:pt idx="8153">
                  <c:v>1.2068162570899224</c:v>
                </c:pt>
                <c:pt idx="8154">
                  <c:v>1.2032649258883965</c:v>
                </c:pt>
                <c:pt idx="8155">
                  <c:v>1.1690368369000506</c:v>
                </c:pt>
                <c:pt idx="8156">
                  <c:v>1.1410730193222505</c:v>
                </c:pt>
                <c:pt idx="8157">
                  <c:v>1.1117425398394143</c:v>
                </c:pt>
                <c:pt idx="8158">
                  <c:v>1.091151899991369</c:v>
                </c:pt>
                <c:pt idx="8159">
                  <c:v>1.0460839534661028</c:v>
                </c:pt>
                <c:pt idx="8160">
                  <c:v>0.97760688334836821</c:v>
                </c:pt>
                <c:pt idx="8161">
                  <c:v>0.92202421617316355</c:v>
                </c:pt>
                <c:pt idx="8162">
                  <c:v>0.88797203217515519</c:v>
                </c:pt>
                <c:pt idx="8163">
                  <c:v>0.8662163968157891</c:v>
                </c:pt>
                <c:pt idx="8164">
                  <c:v>0.85995993522229652</c:v>
                </c:pt>
                <c:pt idx="8165">
                  <c:v>0.87025086990630318</c:v>
                </c:pt>
                <c:pt idx="8166">
                  <c:v>0.90492307463536048</c:v>
                </c:pt>
                <c:pt idx="8167">
                  <c:v>0.96951212086300576</c:v>
                </c:pt>
                <c:pt idx="8168">
                  <c:v>1.0918987170113683</c:v>
                </c:pt>
                <c:pt idx="8169">
                  <c:v>1.170911566319222</c:v>
                </c:pt>
                <c:pt idx="8170">
                  <c:v>1.1886288191715624</c:v>
                </c:pt>
                <c:pt idx="8171">
                  <c:v>1.1971324542595001</c:v>
                </c:pt>
                <c:pt idx="8172">
                  <c:v>1.143165335879812</c:v>
                </c:pt>
                <c:pt idx="8173">
                  <c:v>1.147183850799997</c:v>
                </c:pt>
                <c:pt idx="8174">
                  <c:v>1.168250027208918</c:v>
                </c:pt>
                <c:pt idx="8175">
                  <c:v>1.1678305956277122</c:v>
                </c:pt>
                <c:pt idx="8176">
                  <c:v>1.1941686133580525</c:v>
                </c:pt>
                <c:pt idx="8177">
                  <c:v>1.2342628484234124</c:v>
                </c:pt>
                <c:pt idx="8178">
                  <c:v>1.2234226929463337</c:v>
                </c:pt>
                <c:pt idx="8179">
                  <c:v>1.1857817717064374</c:v>
                </c:pt>
                <c:pt idx="8180">
                  <c:v>1.1559423436823022</c:v>
                </c:pt>
                <c:pt idx="8181">
                  <c:v>1.1271247053101279</c:v>
                </c:pt>
                <c:pt idx="8182">
                  <c:v>1.1028098197802885</c:v>
                </c:pt>
                <c:pt idx="8183">
                  <c:v>1.0567034395225334</c:v>
                </c:pt>
                <c:pt idx="8184">
                  <c:v>0.98611362486112919</c:v>
                </c:pt>
                <c:pt idx="8185">
                  <c:v>0.93165017888198309</c:v>
                </c:pt>
                <c:pt idx="8186">
                  <c:v>0.89328637301127256</c:v>
                </c:pt>
                <c:pt idx="8187">
                  <c:v>0.87122276028289414</c:v>
                </c:pt>
                <c:pt idx="8188">
                  <c:v>0.86434831491067832</c:v>
                </c:pt>
                <c:pt idx="8189">
                  <c:v>0.86996528677772988</c:v>
                </c:pt>
                <c:pt idx="8190">
                  <c:v>0.89485813607997644</c:v>
                </c:pt>
                <c:pt idx="8191">
                  <c:v>0.94242529860489932</c:v>
                </c:pt>
                <c:pt idx="8192">
                  <c:v>1.0382778677910325</c:v>
                </c:pt>
                <c:pt idx="8193">
                  <c:v>1.1115332190443676</c:v>
                </c:pt>
                <c:pt idx="8194">
                  <c:v>1.1318616941011368</c:v>
                </c:pt>
                <c:pt idx="8195">
                  <c:v>1.1430494739068777</c:v>
                </c:pt>
                <c:pt idx="8196">
                  <c:v>1.0991189982668719</c:v>
                </c:pt>
                <c:pt idx="8197">
                  <c:v>1.0962272832655178</c:v>
                </c:pt>
                <c:pt idx="8198">
                  <c:v>1.113301491419173</c:v>
                </c:pt>
                <c:pt idx="8199">
                  <c:v>1.1141227404574467</c:v>
                </c:pt>
                <c:pt idx="8200">
                  <c:v>1.1344521410644846</c:v>
                </c:pt>
                <c:pt idx="8201">
                  <c:v>1.1830454000442745</c:v>
                </c:pt>
                <c:pt idx="8202">
                  <c:v>1.1895977876263255</c:v>
                </c:pt>
                <c:pt idx="8203">
                  <c:v>1.1602275804909272</c:v>
                </c:pt>
                <c:pt idx="8204">
                  <c:v>1.1334012049988709</c:v>
                </c:pt>
                <c:pt idx="8205">
                  <c:v>1.1076936799649775</c:v>
                </c:pt>
                <c:pt idx="8206">
                  <c:v>1.084940458466868</c:v>
                </c:pt>
                <c:pt idx="8207">
                  <c:v>1.0388115099951112</c:v>
                </c:pt>
                <c:pt idx="8208">
                  <c:v>0.97297357414010099</c:v>
                </c:pt>
                <c:pt idx="8209">
                  <c:v>0.91658755719817486</c:v>
                </c:pt>
                <c:pt idx="8210">
                  <c:v>0.87428576566672844</c:v>
                </c:pt>
                <c:pt idx="8211">
                  <c:v>0.85867809794676675</c:v>
                </c:pt>
                <c:pt idx="8212">
                  <c:v>0.8507104877384476</c:v>
                </c:pt>
                <c:pt idx="8213">
                  <c:v>0.8595170248395767</c:v>
                </c:pt>
                <c:pt idx="8214">
                  <c:v>0.88516847172300217</c:v>
                </c:pt>
                <c:pt idx="8215">
                  <c:v>0.93627695127553889</c:v>
                </c:pt>
                <c:pt idx="8216">
                  <c:v>1.032535214935981</c:v>
                </c:pt>
                <c:pt idx="8217">
                  <c:v>1.1064581740553239</c:v>
                </c:pt>
                <c:pt idx="8218">
                  <c:v>1.1262196841603178</c:v>
                </c:pt>
                <c:pt idx="8219">
                  <c:v>1.1362451303424648</c:v>
                </c:pt>
                <c:pt idx="8220">
                  <c:v>1.0949806478376716</c:v>
                </c:pt>
                <c:pt idx="8221">
                  <c:v>1.0954629419420656</c:v>
                </c:pt>
                <c:pt idx="8222">
                  <c:v>1.115308173880204</c:v>
                </c:pt>
                <c:pt idx="8223">
                  <c:v>1.1118201658362108</c:v>
                </c:pt>
                <c:pt idx="8224">
                  <c:v>1.1366242946589835</c:v>
                </c:pt>
                <c:pt idx="8225">
                  <c:v>1.1842420621724989</c:v>
                </c:pt>
                <c:pt idx="8226">
                  <c:v>1.1893798563800091</c:v>
                </c:pt>
                <c:pt idx="8227">
                  <c:v>1.1564817326277932</c:v>
                </c:pt>
                <c:pt idx="8228">
                  <c:v>1.1279537824917509</c:v>
                </c:pt>
                <c:pt idx="8229">
                  <c:v>1.1004574678321963</c:v>
                </c:pt>
                <c:pt idx="8230">
                  <c:v>1.0767485408416799</c:v>
                </c:pt>
                <c:pt idx="8231">
                  <c:v>1.0282500732715605</c:v>
                </c:pt>
                <c:pt idx="8232">
                  <c:v>0.96667935834770058</c:v>
                </c:pt>
                <c:pt idx="8233">
                  <c:v>0.9134046440136121</c:v>
                </c:pt>
                <c:pt idx="8234">
                  <c:v>0.8744599840255104</c:v>
                </c:pt>
                <c:pt idx="8235">
                  <c:v>0.85182319872971246</c:v>
                </c:pt>
                <c:pt idx="8236">
                  <c:v>0.84493705009830511</c:v>
                </c:pt>
                <c:pt idx="8237">
                  <c:v>0.85317401777951873</c:v>
                </c:pt>
                <c:pt idx="8238">
                  <c:v>0.88047191982770801</c:v>
                </c:pt>
                <c:pt idx="8239">
                  <c:v>0.92982691272062234</c:v>
                </c:pt>
                <c:pt idx="8240">
                  <c:v>1.0317416601665759</c:v>
                </c:pt>
                <c:pt idx="8241">
                  <c:v>1.1045237449107201</c:v>
                </c:pt>
                <c:pt idx="8242">
                  <c:v>1.1214093983514819</c:v>
                </c:pt>
                <c:pt idx="8243">
                  <c:v>1.1338901444766454</c:v>
                </c:pt>
                <c:pt idx="8244">
                  <c:v>1.0954556306595584</c:v>
                </c:pt>
                <c:pt idx="8245">
                  <c:v>1.1045094365746155</c:v>
                </c:pt>
                <c:pt idx="8246">
                  <c:v>1.1169022208290322</c:v>
                </c:pt>
                <c:pt idx="8247">
                  <c:v>1.1170768630903638</c:v>
                </c:pt>
                <c:pt idx="8248">
                  <c:v>1.1400558225037709</c:v>
                </c:pt>
                <c:pt idx="8249">
                  <c:v>1.1810832648998804</c:v>
                </c:pt>
                <c:pt idx="8250">
                  <c:v>1.1839653366497451</c:v>
                </c:pt>
                <c:pt idx="8251">
                  <c:v>1.1528148885349723</c:v>
                </c:pt>
                <c:pt idx="8252">
                  <c:v>1.1252636551148547</c:v>
                </c:pt>
                <c:pt idx="8253">
                  <c:v>1.1008865388568345</c:v>
                </c:pt>
                <c:pt idx="8254">
                  <c:v>1.0788623635043115</c:v>
                </c:pt>
                <c:pt idx="8255">
                  <c:v>1.0353117270063739</c:v>
                </c:pt>
                <c:pt idx="8256">
                  <c:v>0.96860804087491947</c:v>
                </c:pt>
                <c:pt idx="8257">
                  <c:v>0.91320768032860544</c:v>
                </c:pt>
                <c:pt idx="8258">
                  <c:v>0.8742698515609455</c:v>
                </c:pt>
                <c:pt idx="8259">
                  <c:v>0.85400425790755163</c:v>
                </c:pt>
                <c:pt idx="8260">
                  <c:v>0.84721375443689606</c:v>
                </c:pt>
                <c:pt idx="8261">
                  <c:v>0.85610985706151033</c:v>
                </c:pt>
                <c:pt idx="8262">
                  <c:v>0.88570696660661086</c:v>
                </c:pt>
                <c:pt idx="8263">
                  <c:v>0.93969986219686263</c:v>
                </c:pt>
                <c:pt idx="8264">
                  <c:v>1.0447705680593753</c:v>
                </c:pt>
                <c:pt idx="8265">
                  <c:v>1.1121483135552483</c:v>
                </c:pt>
                <c:pt idx="8266">
                  <c:v>1.1360342309378022</c:v>
                </c:pt>
                <c:pt idx="8267">
                  <c:v>1.1457395529698016</c:v>
                </c:pt>
                <c:pt idx="8268">
                  <c:v>1.1015704369414816</c:v>
                </c:pt>
                <c:pt idx="8269">
                  <c:v>1.1070185766526166</c:v>
                </c:pt>
                <c:pt idx="8270">
                  <c:v>1.1269890895374375</c:v>
                </c:pt>
                <c:pt idx="8271">
                  <c:v>1.1263222275380458</c:v>
                </c:pt>
                <c:pt idx="8272">
                  <c:v>1.1492168221109471</c:v>
                </c:pt>
                <c:pt idx="8273">
                  <c:v>1.194493717950126</c:v>
                </c:pt>
                <c:pt idx="8274">
                  <c:v>1.1902581898148381</c:v>
                </c:pt>
                <c:pt idx="8275">
                  <c:v>1.1593534684438314</c:v>
                </c:pt>
                <c:pt idx="8276">
                  <c:v>1.1325148336539466</c:v>
                </c:pt>
                <c:pt idx="8277">
                  <c:v>1.1068850256087359</c:v>
                </c:pt>
                <c:pt idx="8278">
                  <c:v>1.0836623437757305</c:v>
                </c:pt>
                <c:pt idx="8279">
                  <c:v>1.0349742776063011</c:v>
                </c:pt>
                <c:pt idx="8280">
                  <c:v>0.97058316743216777</c:v>
                </c:pt>
                <c:pt idx="8281">
                  <c:v>0.91753735165101991</c:v>
                </c:pt>
                <c:pt idx="8282">
                  <c:v>0.88235305383024065</c:v>
                </c:pt>
                <c:pt idx="8283">
                  <c:v>0.85979497155431939</c:v>
                </c:pt>
                <c:pt idx="8284">
                  <c:v>0.85627384217175462</c:v>
                </c:pt>
                <c:pt idx="8285">
                  <c:v>0.86417858553288485</c:v>
                </c:pt>
                <c:pt idx="8286">
                  <c:v>0.89630412054405428</c:v>
                </c:pt>
                <c:pt idx="8287">
                  <c:v>0.96436314047136906</c:v>
                </c:pt>
                <c:pt idx="8288">
                  <c:v>1.0798306046516808</c:v>
                </c:pt>
                <c:pt idx="8289">
                  <c:v>1.1543072372852687</c:v>
                </c:pt>
                <c:pt idx="8290">
                  <c:v>1.1759629088629642</c:v>
                </c:pt>
                <c:pt idx="8291">
                  <c:v>1.1907565718910915</c:v>
                </c:pt>
                <c:pt idx="8292">
                  <c:v>1.1500033109669541</c:v>
                </c:pt>
                <c:pt idx="8293">
                  <c:v>1.1661518462963834</c:v>
                </c:pt>
                <c:pt idx="8294">
                  <c:v>1.1792230307319189</c:v>
                </c:pt>
                <c:pt idx="8295">
                  <c:v>1.1746067843303858</c:v>
                </c:pt>
                <c:pt idx="8296">
                  <c:v>1.189873330073502</c:v>
                </c:pt>
                <c:pt idx="8297">
                  <c:v>1.221307898152618</c:v>
                </c:pt>
                <c:pt idx="8298">
                  <c:v>1.2097265586528834</c:v>
                </c:pt>
                <c:pt idx="8299">
                  <c:v>1.1713321581004335</c:v>
                </c:pt>
                <c:pt idx="8300">
                  <c:v>1.1457086964005641</c:v>
                </c:pt>
                <c:pt idx="8301">
                  <c:v>1.1167283759976609</c:v>
                </c:pt>
                <c:pt idx="8302">
                  <c:v>1.0900155415978416</c:v>
                </c:pt>
                <c:pt idx="8303">
                  <c:v>1.0476945951166565</c:v>
                </c:pt>
                <c:pt idx="8304">
                  <c:v>0.97768067124077351</c:v>
                </c:pt>
                <c:pt idx="8305">
                  <c:v>0.9212138484480592</c:v>
                </c:pt>
                <c:pt idx="8306">
                  <c:v>0.88429406382197917</c:v>
                </c:pt>
                <c:pt idx="8307">
                  <c:v>0.86396307397207761</c:v>
                </c:pt>
                <c:pt idx="8308">
                  <c:v>0.85689237118983552</c:v>
                </c:pt>
                <c:pt idx="8309">
                  <c:v>0.86648594779618693</c:v>
                </c:pt>
                <c:pt idx="8310">
                  <c:v>0.89662952915634708</c:v>
                </c:pt>
                <c:pt idx="8311">
                  <c:v>0.95566403074703898</c:v>
                </c:pt>
                <c:pt idx="8312">
                  <c:v>1.0512854953606634</c:v>
                </c:pt>
                <c:pt idx="8313">
                  <c:v>1.1191790726196043</c:v>
                </c:pt>
                <c:pt idx="8314">
                  <c:v>1.1373069622961984</c:v>
                </c:pt>
                <c:pt idx="8315">
                  <c:v>1.1530547392335955</c:v>
                </c:pt>
                <c:pt idx="8316">
                  <c:v>1.1106559845486925</c:v>
                </c:pt>
                <c:pt idx="8317">
                  <c:v>1.1174152972711382</c:v>
                </c:pt>
                <c:pt idx="8318">
                  <c:v>1.1462330243510899</c:v>
                </c:pt>
                <c:pt idx="8319">
                  <c:v>1.149321233448902</c:v>
                </c:pt>
                <c:pt idx="8320">
                  <c:v>1.1697643021009978</c:v>
                </c:pt>
                <c:pt idx="8321">
                  <c:v>1.2074922981879461</c:v>
                </c:pt>
                <c:pt idx="8322">
                  <c:v>1.1961771444325684</c:v>
                </c:pt>
                <c:pt idx="8323">
                  <c:v>1.1607677500452076</c:v>
                </c:pt>
                <c:pt idx="8324">
                  <c:v>1.1341060422994365</c:v>
                </c:pt>
                <c:pt idx="8325">
                  <c:v>1.1056488974660674</c:v>
                </c:pt>
                <c:pt idx="8326">
                  <c:v>1.0806243537265197</c:v>
                </c:pt>
                <c:pt idx="8327">
                  <c:v>1.0331571730593294</c:v>
                </c:pt>
                <c:pt idx="8328">
                  <c:v>0.97376262677469627</c:v>
                </c:pt>
                <c:pt idx="8329">
                  <c:v>0.91777748025572392</c:v>
                </c:pt>
                <c:pt idx="8330">
                  <c:v>0.87923936617613074</c:v>
                </c:pt>
                <c:pt idx="8331">
                  <c:v>0.86171967294684282</c:v>
                </c:pt>
                <c:pt idx="8332">
                  <c:v>0.85414302547968857</c:v>
                </c:pt>
                <c:pt idx="8333">
                  <c:v>0.86312510643601748</c:v>
                </c:pt>
                <c:pt idx="8334">
                  <c:v>0.89285793595510277</c:v>
                </c:pt>
                <c:pt idx="8335">
                  <c:v>0.95464075573324736</c:v>
                </c:pt>
                <c:pt idx="8336">
                  <c:v>1.0775365033341724</c:v>
                </c:pt>
                <c:pt idx="8337">
                  <c:v>1.1706764330558077</c:v>
                </c:pt>
                <c:pt idx="8338">
                  <c:v>1.1975862000729518</c:v>
                </c:pt>
                <c:pt idx="8339">
                  <c:v>1.213568813940173</c:v>
                </c:pt>
                <c:pt idx="8340">
                  <c:v>1.1700706524136779</c:v>
                </c:pt>
                <c:pt idx="8341">
                  <c:v>1.1716353223145375</c:v>
                </c:pt>
                <c:pt idx="8342">
                  <c:v>1.1847638674602226</c:v>
                </c:pt>
                <c:pt idx="8343">
                  <c:v>1.1750173108486108</c:v>
                </c:pt>
                <c:pt idx="8344">
                  <c:v>1.1930057705068968</c:v>
                </c:pt>
                <c:pt idx="8345">
                  <c:v>1.2203483255823167</c:v>
                </c:pt>
                <c:pt idx="8346">
                  <c:v>1.2101406697999817</c:v>
                </c:pt>
                <c:pt idx="8347">
                  <c:v>1.172951529230448</c:v>
                </c:pt>
                <c:pt idx="8348">
                  <c:v>1.1424264146958802</c:v>
                </c:pt>
                <c:pt idx="8349">
                  <c:v>1.1166364797701565</c:v>
                </c:pt>
                <c:pt idx="8350">
                  <c:v>1.0940006704678695</c:v>
                </c:pt>
                <c:pt idx="8351">
                  <c:v>1.046204020833652</c:v>
                </c:pt>
                <c:pt idx="8352">
                  <c:v>0.98108364734650988</c:v>
                </c:pt>
                <c:pt idx="8353">
                  <c:v>0.92558878630630281</c:v>
                </c:pt>
                <c:pt idx="8354">
                  <c:v>0.88951073427063432</c:v>
                </c:pt>
                <c:pt idx="8355">
                  <c:v>0.86433437475157326</c:v>
                </c:pt>
                <c:pt idx="8356">
                  <c:v>0.85545818815499164</c:v>
                </c:pt>
                <c:pt idx="8357">
                  <c:v>0.86125866678947727</c:v>
                </c:pt>
                <c:pt idx="8358">
                  <c:v>0.8893604064281071</c:v>
                </c:pt>
                <c:pt idx="8359">
                  <c:v>0.93618951251385296</c:v>
                </c:pt>
                <c:pt idx="8360">
                  <c:v>1.0308240235456421</c:v>
                </c:pt>
                <c:pt idx="8361">
                  <c:v>1.1007458961507341</c:v>
                </c:pt>
                <c:pt idx="8362">
                  <c:v>1.1251947278024019</c:v>
                </c:pt>
                <c:pt idx="8363">
                  <c:v>1.1345609696756322</c:v>
                </c:pt>
                <c:pt idx="8364">
                  <c:v>1.0941805984933992</c:v>
                </c:pt>
                <c:pt idx="8365">
                  <c:v>1.0935329167058678</c:v>
                </c:pt>
                <c:pt idx="8366">
                  <c:v>1.1102726531817537</c:v>
                </c:pt>
                <c:pt idx="8367">
                  <c:v>1.1100737115668786</c:v>
                </c:pt>
                <c:pt idx="8368">
                  <c:v>1.1309543664275277</c:v>
                </c:pt>
                <c:pt idx="8369">
                  <c:v>1.1738801978619109</c:v>
                </c:pt>
                <c:pt idx="8370">
                  <c:v>1.1795686399528327</c:v>
                </c:pt>
                <c:pt idx="8371">
                  <c:v>1.1481465016403163</c:v>
                </c:pt>
                <c:pt idx="8372">
                  <c:v>1.1146990840300066</c:v>
                </c:pt>
                <c:pt idx="8373">
                  <c:v>1.0957949164102883</c:v>
                </c:pt>
                <c:pt idx="8374">
                  <c:v>1.0728862179174263</c:v>
                </c:pt>
                <c:pt idx="8375">
                  <c:v>1.0336242124728756</c:v>
                </c:pt>
                <c:pt idx="8376">
                  <c:v>0.9671372505403445</c:v>
                </c:pt>
                <c:pt idx="8377">
                  <c:v>0.91131582785720333</c:v>
                </c:pt>
                <c:pt idx="8378">
                  <c:v>0.87482363689856579</c:v>
                </c:pt>
                <c:pt idx="8379">
                  <c:v>0.85086421668205892</c:v>
                </c:pt>
                <c:pt idx="8380">
                  <c:v>0.84469844945044881</c:v>
                </c:pt>
                <c:pt idx="8381">
                  <c:v>0.85314050155885168</c:v>
                </c:pt>
                <c:pt idx="8382">
                  <c:v>0.87943262911229403</c:v>
                </c:pt>
                <c:pt idx="8383">
                  <c:v>0.93081805900413028</c:v>
                </c:pt>
                <c:pt idx="8384">
                  <c:v>1.0269570774038077</c:v>
                </c:pt>
                <c:pt idx="8385">
                  <c:v>1.0993653562807604</c:v>
                </c:pt>
                <c:pt idx="8386">
                  <c:v>1.1223654303831758</c:v>
                </c:pt>
                <c:pt idx="8387">
                  <c:v>1.1330529514029095</c:v>
                </c:pt>
                <c:pt idx="8388">
                  <c:v>1.0955051456222853</c:v>
                </c:pt>
                <c:pt idx="8389">
                  <c:v>1.0959439104443516</c:v>
                </c:pt>
                <c:pt idx="8390">
                  <c:v>1.1148152492442214</c:v>
                </c:pt>
                <c:pt idx="8391">
                  <c:v>1.1128249245924606</c:v>
                </c:pt>
                <c:pt idx="8392">
                  <c:v>1.1325740499939894</c:v>
                </c:pt>
                <c:pt idx="8393">
                  <c:v>1.1773307488653404</c:v>
                </c:pt>
                <c:pt idx="8394">
                  <c:v>1.1796716430178773</c:v>
                </c:pt>
                <c:pt idx="8395">
                  <c:v>1.1487299789108323</c:v>
                </c:pt>
                <c:pt idx="8396">
                  <c:v>1.1195212930236322</c:v>
                </c:pt>
                <c:pt idx="8397">
                  <c:v>1.0928059502533256</c:v>
                </c:pt>
                <c:pt idx="8398">
                  <c:v>1.0716935882762482</c:v>
                </c:pt>
                <c:pt idx="8399">
                  <c:v>1.0290592616572145</c:v>
                </c:pt>
                <c:pt idx="8400">
                  <c:v>0.96796343843592658</c:v>
                </c:pt>
                <c:pt idx="8401">
                  <c:v>0.91233294980230151</c:v>
                </c:pt>
                <c:pt idx="8402">
                  <c:v>0.87447505805060233</c:v>
                </c:pt>
                <c:pt idx="8403">
                  <c:v>0.85204906999590335</c:v>
                </c:pt>
                <c:pt idx="8404">
                  <c:v>0.84391421113591814</c:v>
                </c:pt>
                <c:pt idx="8405">
                  <c:v>0.85124224051197395</c:v>
                </c:pt>
                <c:pt idx="8406">
                  <c:v>0.8774915556248839</c:v>
                </c:pt>
                <c:pt idx="8407">
                  <c:v>0.92900107617429928</c:v>
                </c:pt>
                <c:pt idx="8408">
                  <c:v>1.0265323123779584</c:v>
                </c:pt>
                <c:pt idx="8409">
                  <c:v>1.1007452167175062</c:v>
                </c:pt>
                <c:pt idx="8410">
                  <c:v>1.1242052076848619</c:v>
                </c:pt>
                <c:pt idx="8411">
                  <c:v>1.1373229316817226</c:v>
                </c:pt>
                <c:pt idx="8412">
                  <c:v>1.1004724638710737</c:v>
                </c:pt>
                <c:pt idx="8413">
                  <c:v>1.1058597162694377</c:v>
                </c:pt>
                <c:pt idx="8414">
                  <c:v>1.118956642988127</c:v>
                </c:pt>
                <c:pt idx="8415">
                  <c:v>1.1147602487045503</c:v>
                </c:pt>
                <c:pt idx="8416">
                  <c:v>1.1406525899811606</c:v>
                </c:pt>
                <c:pt idx="8417">
                  <c:v>1.1829954234704072</c:v>
                </c:pt>
                <c:pt idx="8418">
                  <c:v>1.1833105449876251</c:v>
                </c:pt>
                <c:pt idx="8419">
                  <c:v>1.1521651358289415</c:v>
                </c:pt>
                <c:pt idx="8420">
                  <c:v>1.1247206567289316</c:v>
                </c:pt>
                <c:pt idx="8421">
                  <c:v>1.1006322525653531</c:v>
                </c:pt>
                <c:pt idx="8422">
                  <c:v>1.075236042075487</c:v>
                </c:pt>
                <c:pt idx="8423">
                  <c:v>1.0322383169275156</c:v>
                </c:pt>
                <c:pt idx="8424">
                  <c:v>0.96914881272895526</c:v>
                </c:pt>
                <c:pt idx="8425">
                  <c:v>0.91371757659422792</c:v>
                </c:pt>
                <c:pt idx="8426">
                  <c:v>0.87491511512844089</c:v>
                </c:pt>
                <c:pt idx="8427">
                  <c:v>0.85347142261319853</c:v>
                </c:pt>
                <c:pt idx="8428">
                  <c:v>0.84808907548181178</c:v>
                </c:pt>
                <c:pt idx="8429">
                  <c:v>0.85636394768781532</c:v>
                </c:pt>
                <c:pt idx="8430">
                  <c:v>0.88445630520141238</c:v>
                </c:pt>
                <c:pt idx="8431">
                  <c:v>0.94311380105809273</c:v>
                </c:pt>
                <c:pt idx="8432">
                  <c:v>1.0458737826681106</c:v>
                </c:pt>
                <c:pt idx="8433">
                  <c:v>1.1109211530135403</c:v>
                </c:pt>
                <c:pt idx="8434">
                  <c:v>1.1317957569007877</c:v>
                </c:pt>
                <c:pt idx="8435">
                  <c:v>1.1390641727163604</c:v>
                </c:pt>
                <c:pt idx="8436">
                  <c:v>1.0963486801969693</c:v>
                </c:pt>
                <c:pt idx="8437">
                  <c:v>1.1027218856529435</c:v>
                </c:pt>
                <c:pt idx="8438">
                  <c:v>1.1248471992387614</c:v>
                </c:pt>
                <c:pt idx="8439">
                  <c:v>1.1262466965312179</c:v>
                </c:pt>
                <c:pt idx="8440">
                  <c:v>1.1497495268937732</c:v>
                </c:pt>
                <c:pt idx="8441">
                  <c:v>1.1952584728240334</c:v>
                </c:pt>
                <c:pt idx="8442">
                  <c:v>1.1959109444937828</c:v>
                </c:pt>
                <c:pt idx="8443">
                  <c:v>1.1625606428199813</c:v>
                </c:pt>
                <c:pt idx="8444">
                  <c:v>1.1374054759237779</c:v>
                </c:pt>
                <c:pt idx="8445">
                  <c:v>1.1124277012151595</c:v>
                </c:pt>
                <c:pt idx="8446">
                  <c:v>1.0913797113592889</c:v>
                </c:pt>
                <c:pt idx="8447">
                  <c:v>1.0433715202948444</c:v>
                </c:pt>
                <c:pt idx="8448">
                  <c:v>0.97889380210196353</c:v>
                </c:pt>
                <c:pt idx="8449">
                  <c:v>0.92711175617161989</c:v>
                </c:pt>
                <c:pt idx="8450">
                  <c:v>0.89081317683349448</c:v>
                </c:pt>
                <c:pt idx="8451">
                  <c:v>0.86909195416057128</c:v>
                </c:pt>
                <c:pt idx="8452">
                  <c:v>0.86335210462391498</c:v>
                </c:pt>
                <c:pt idx="8453">
                  <c:v>0.87064349144871911</c:v>
                </c:pt>
                <c:pt idx="8454">
                  <c:v>0.90363095541368621</c:v>
                </c:pt>
                <c:pt idx="8455">
                  <c:v>0.97270082780253442</c:v>
                </c:pt>
                <c:pt idx="8456">
                  <c:v>1.0946419791838755</c:v>
                </c:pt>
                <c:pt idx="8457">
                  <c:v>1.156249103057601</c:v>
                </c:pt>
                <c:pt idx="8458">
                  <c:v>1.175311755509679</c:v>
                </c:pt>
                <c:pt idx="8459">
                  <c:v>1.186099028483538</c:v>
                </c:pt>
                <c:pt idx="8460">
                  <c:v>1.1461034956327585</c:v>
                </c:pt>
                <c:pt idx="8461">
                  <c:v>1.1569132966404185</c:v>
                </c:pt>
                <c:pt idx="8462">
                  <c:v>1.175228340139622</c:v>
                </c:pt>
                <c:pt idx="8463">
                  <c:v>1.1767855516708681</c:v>
                </c:pt>
                <c:pt idx="8464">
                  <c:v>1.2008949219723024</c:v>
                </c:pt>
                <c:pt idx="8465">
                  <c:v>1.2366638766137985</c:v>
                </c:pt>
                <c:pt idx="8466">
                  <c:v>1.2238964335428295</c:v>
                </c:pt>
                <c:pt idx="8467">
                  <c:v>1.1904090300034835</c:v>
                </c:pt>
                <c:pt idx="8468">
                  <c:v>1.1620590920864324</c:v>
                </c:pt>
                <c:pt idx="8469">
                  <c:v>1.1343895622593005</c:v>
                </c:pt>
                <c:pt idx="8470">
                  <c:v>1.1069298645265961</c:v>
                </c:pt>
                <c:pt idx="8471">
                  <c:v>1.0609019962829549</c:v>
                </c:pt>
                <c:pt idx="8472">
                  <c:v>0.98833817649883626</c:v>
                </c:pt>
                <c:pt idx="8473">
                  <c:v>0.9346981489592725</c:v>
                </c:pt>
                <c:pt idx="8474">
                  <c:v>0.89715183711549285</c:v>
                </c:pt>
                <c:pt idx="8475">
                  <c:v>0.87416382474385512</c:v>
                </c:pt>
                <c:pt idx="8476">
                  <c:v>0.86814412746305347</c:v>
                </c:pt>
                <c:pt idx="8477">
                  <c:v>0.87560262613348461</c:v>
                </c:pt>
                <c:pt idx="8478">
                  <c:v>0.90739422397270619</c:v>
                </c:pt>
                <c:pt idx="8479">
                  <c:v>0.97018689044205408</c:v>
                </c:pt>
                <c:pt idx="8480">
                  <c:v>1.0675550719496121</c:v>
                </c:pt>
                <c:pt idx="8481">
                  <c:v>1.13309547897142</c:v>
                </c:pt>
                <c:pt idx="8482">
                  <c:v>1.145153233587892</c:v>
                </c:pt>
                <c:pt idx="8483">
                  <c:v>1.153330485199983</c:v>
                </c:pt>
                <c:pt idx="8484">
                  <c:v>1.1091510098965378</c:v>
                </c:pt>
                <c:pt idx="8485">
                  <c:v>1.1130357812885352</c:v>
                </c:pt>
                <c:pt idx="8486">
                  <c:v>1.1337812439902502</c:v>
                </c:pt>
                <c:pt idx="8487">
                  <c:v>1.1407873635148527</c:v>
                </c:pt>
                <c:pt idx="8488">
                  <c:v>1.1704402219029011</c:v>
                </c:pt>
                <c:pt idx="8489">
                  <c:v>1.2154815278444613</c:v>
                </c:pt>
                <c:pt idx="8490">
                  <c:v>1.2067447674666869</c:v>
                </c:pt>
                <c:pt idx="8491">
                  <c:v>1.1753915062778504</c:v>
                </c:pt>
                <c:pt idx="8492">
                  <c:v>1.1469089343056889</c:v>
                </c:pt>
                <c:pt idx="8493">
                  <c:v>1.118682884199321</c:v>
                </c:pt>
                <c:pt idx="8494">
                  <c:v>1.0944422398464457</c:v>
                </c:pt>
                <c:pt idx="8495">
                  <c:v>1.0521156256718331</c:v>
                </c:pt>
                <c:pt idx="8496">
                  <c:v>0.98435661134111585</c:v>
                </c:pt>
                <c:pt idx="8497">
                  <c:v>0.9305285873853506</c:v>
                </c:pt>
                <c:pt idx="8498">
                  <c:v>0.89564796248128642</c:v>
                </c:pt>
                <c:pt idx="8499">
                  <c:v>0.87063044326842276</c:v>
                </c:pt>
                <c:pt idx="8500">
                  <c:v>0.86568533353902521</c:v>
                </c:pt>
                <c:pt idx="8501">
                  <c:v>0.87590090938912457</c:v>
                </c:pt>
                <c:pt idx="8502">
                  <c:v>0.90796384547453712</c:v>
                </c:pt>
                <c:pt idx="8503">
                  <c:v>0.98005200163457018</c:v>
                </c:pt>
                <c:pt idx="8504">
                  <c:v>1.1032406317480681</c:v>
                </c:pt>
                <c:pt idx="8505">
                  <c:v>1.1805711886672288</c:v>
                </c:pt>
                <c:pt idx="8506">
                  <c:v>1.1981903001769616</c:v>
                </c:pt>
                <c:pt idx="8507">
                  <c:v>1.2053549393823464</c:v>
                </c:pt>
                <c:pt idx="8508">
                  <c:v>1.1536525726314502</c:v>
                </c:pt>
                <c:pt idx="8509">
                  <c:v>1.1568239126090787</c:v>
                </c:pt>
                <c:pt idx="8510">
                  <c:v>1.1786185886283536</c:v>
                </c:pt>
                <c:pt idx="8511">
                  <c:v>1.179575377481727</c:v>
                </c:pt>
                <c:pt idx="8512">
                  <c:v>1.2040261991041676</c:v>
                </c:pt>
                <c:pt idx="8513">
                  <c:v>1.2377854589947634</c:v>
                </c:pt>
                <c:pt idx="8514">
                  <c:v>1.2278520057890863</c:v>
                </c:pt>
                <c:pt idx="8515">
                  <c:v>1.1882354847049019</c:v>
                </c:pt>
                <c:pt idx="8516">
                  <c:v>1.1567530606052063</c:v>
                </c:pt>
                <c:pt idx="8517">
                  <c:v>1.1283442574425289</c:v>
                </c:pt>
                <c:pt idx="8518">
                  <c:v>1.10554692408274</c:v>
                </c:pt>
                <c:pt idx="8519">
                  <c:v>1.058251719658545</c:v>
                </c:pt>
                <c:pt idx="8520">
                  <c:v>0.99489196887976783</c:v>
                </c:pt>
                <c:pt idx="8521">
                  <c:v>0.93822108382556235</c:v>
                </c:pt>
                <c:pt idx="8522">
                  <c:v>0.89835354411591872</c:v>
                </c:pt>
                <c:pt idx="8523">
                  <c:v>0.87322377715357502</c:v>
                </c:pt>
                <c:pt idx="8524">
                  <c:v>0.86637839892274182</c:v>
                </c:pt>
                <c:pt idx="8525">
                  <c:v>0.87265999795950244</c:v>
                </c:pt>
                <c:pt idx="8526">
                  <c:v>0.89479688443636307</c:v>
                </c:pt>
                <c:pt idx="8527">
                  <c:v>0.94892772462383523</c:v>
                </c:pt>
                <c:pt idx="8528">
                  <c:v>1.0427629493305013</c:v>
                </c:pt>
                <c:pt idx="8529">
                  <c:v>1.1190031660206661</c:v>
                </c:pt>
                <c:pt idx="8530">
                  <c:v>1.155445099058809</c:v>
                </c:pt>
                <c:pt idx="8531">
                  <c:v>1.169673423597549</c:v>
                </c:pt>
                <c:pt idx="8532">
                  <c:v>1.1268921415764364</c:v>
                </c:pt>
                <c:pt idx="8533">
                  <c:v>1.1305527087605396</c:v>
                </c:pt>
                <c:pt idx="8534">
                  <c:v>1.1458541769017692</c:v>
                </c:pt>
                <c:pt idx="8535">
                  <c:v>1.1428457904802471</c:v>
                </c:pt>
                <c:pt idx="8536">
                  <c:v>1.1544459535208511</c:v>
                </c:pt>
                <c:pt idx="8537">
                  <c:v>1.195392900805835</c:v>
                </c:pt>
                <c:pt idx="8538">
                  <c:v>1.1938650329976839</c:v>
                </c:pt>
                <c:pt idx="8539">
                  <c:v>1.1610132042262944</c:v>
                </c:pt>
                <c:pt idx="8540">
                  <c:v>1.1298138117731789</c:v>
                </c:pt>
                <c:pt idx="8541">
                  <c:v>1.1027440134104074</c:v>
                </c:pt>
                <c:pt idx="8542">
                  <c:v>1.0818358809340463</c:v>
                </c:pt>
                <c:pt idx="8543">
                  <c:v>1.0380935470331794</c:v>
                </c:pt>
                <c:pt idx="8544">
                  <c:v>0.97197350477456101</c:v>
                </c:pt>
                <c:pt idx="8545">
                  <c:v>0.91513549324804622</c:v>
                </c:pt>
                <c:pt idx="8546">
                  <c:v>0.87639786267649966</c:v>
                </c:pt>
                <c:pt idx="8547">
                  <c:v>0.85332948707881129</c:v>
                </c:pt>
                <c:pt idx="8548">
                  <c:v>0.84723687083061705</c:v>
                </c:pt>
                <c:pt idx="8549">
                  <c:v>0.85255886856293972</c:v>
                </c:pt>
                <c:pt idx="8550">
                  <c:v>0.87897012814923436</c:v>
                </c:pt>
                <c:pt idx="8551">
                  <c:v>0.92865765529134914</c:v>
                </c:pt>
                <c:pt idx="8552">
                  <c:v>1.0277333824059789</c:v>
                </c:pt>
                <c:pt idx="8553">
                  <c:v>1.1025610515959143</c:v>
                </c:pt>
                <c:pt idx="8554">
                  <c:v>1.1335443659088456</c:v>
                </c:pt>
                <c:pt idx="8555">
                  <c:v>1.1488376190097893</c:v>
                </c:pt>
                <c:pt idx="8556">
                  <c:v>1.1199533958103725</c:v>
                </c:pt>
                <c:pt idx="8557">
                  <c:v>1.1226874255339812</c:v>
                </c:pt>
                <c:pt idx="8558">
                  <c:v>1.1419423645526927</c:v>
                </c:pt>
                <c:pt idx="8559">
                  <c:v>1.1445724109100881</c:v>
                </c:pt>
                <c:pt idx="8560">
                  <c:v>1.1560080792122278</c:v>
                </c:pt>
                <c:pt idx="8561">
                  <c:v>1.1887698794360033</c:v>
                </c:pt>
                <c:pt idx="8562">
                  <c:v>1.1859929170306351</c:v>
                </c:pt>
                <c:pt idx="8563">
                  <c:v>1.1552156567749197</c:v>
                </c:pt>
                <c:pt idx="8564">
                  <c:v>1.1252675433434507</c:v>
                </c:pt>
                <c:pt idx="8565">
                  <c:v>1.0998232365939185</c:v>
                </c:pt>
                <c:pt idx="8566">
                  <c:v>1.0784588364445038</c:v>
                </c:pt>
                <c:pt idx="8567">
                  <c:v>1.0325584238142709</c:v>
                </c:pt>
                <c:pt idx="8568">
                  <c:v>0.97276808996695574</c:v>
                </c:pt>
                <c:pt idx="8569">
                  <c:v>0.91588249535202093</c:v>
                </c:pt>
                <c:pt idx="8570">
                  <c:v>0.87504142582242905</c:v>
                </c:pt>
                <c:pt idx="8571">
                  <c:v>0.85330571552554202</c:v>
                </c:pt>
                <c:pt idx="8572">
                  <c:v>0.84464964282133492</c:v>
                </c:pt>
                <c:pt idx="8573">
                  <c:v>0.85046407377386546</c:v>
                </c:pt>
                <c:pt idx="8574">
                  <c:v>0.87685851587497421</c:v>
                </c:pt>
                <c:pt idx="8575">
                  <c:v>0.93149279635510374</c:v>
                </c:pt>
                <c:pt idx="8576">
                  <c:v>1.0326096029991787</c:v>
                </c:pt>
                <c:pt idx="8577">
                  <c:v>1.1105969029353988</c:v>
                </c:pt>
                <c:pt idx="8578">
                  <c:v>1.1398954528258489</c:v>
                </c:pt>
                <c:pt idx="8579">
                  <c:v>1.1551686272398538</c:v>
                </c:pt>
                <c:pt idx="8580">
                  <c:v>1.122761443924265</c:v>
                </c:pt>
                <c:pt idx="8581">
                  <c:v>1.1261451608940474</c:v>
                </c:pt>
                <c:pt idx="8582">
                  <c:v>1.133733666922486</c:v>
                </c:pt>
                <c:pt idx="8583">
                  <c:v>1.1299254187848427</c:v>
                </c:pt>
                <c:pt idx="8584">
                  <c:v>1.1449731390264226</c:v>
                </c:pt>
                <c:pt idx="8585">
                  <c:v>1.1821186012741542</c:v>
                </c:pt>
                <c:pt idx="8586">
                  <c:v>1.1852108455239889</c:v>
                </c:pt>
                <c:pt idx="8587">
                  <c:v>1.1535747553787605</c:v>
                </c:pt>
                <c:pt idx="8588">
                  <c:v>1.1244851242745955</c:v>
                </c:pt>
                <c:pt idx="8589">
                  <c:v>1.0995150876871691</c:v>
                </c:pt>
                <c:pt idx="8590">
                  <c:v>1.0764851983238835</c:v>
                </c:pt>
                <c:pt idx="8591">
                  <c:v>1.0341646086597143</c:v>
                </c:pt>
                <c:pt idx="8592">
                  <c:v>0.96882452663882557</c:v>
                </c:pt>
                <c:pt idx="8593">
                  <c:v>0.91258919324615506</c:v>
                </c:pt>
                <c:pt idx="8594">
                  <c:v>0.87345078972416101</c:v>
                </c:pt>
                <c:pt idx="8595">
                  <c:v>0.85101248369074278</c:v>
                </c:pt>
                <c:pt idx="8596">
                  <c:v>0.84577023850386901</c:v>
                </c:pt>
                <c:pt idx="8597">
                  <c:v>0.853780140351307</c:v>
                </c:pt>
                <c:pt idx="8598">
                  <c:v>0.87950642765438602</c:v>
                </c:pt>
                <c:pt idx="8599">
                  <c:v>0.94252620528625308</c:v>
                </c:pt>
                <c:pt idx="8600">
                  <c:v>1.0524250033478963</c:v>
                </c:pt>
                <c:pt idx="8601">
                  <c:v>1.1273518469510895</c:v>
                </c:pt>
                <c:pt idx="8602">
                  <c:v>1.1535504803948893</c:v>
                </c:pt>
                <c:pt idx="8603">
                  <c:v>1.1666648209908197</c:v>
                </c:pt>
                <c:pt idx="8604">
                  <c:v>1.1308287379589061</c:v>
                </c:pt>
                <c:pt idx="8605">
                  <c:v>1.1322106899349051</c:v>
                </c:pt>
                <c:pt idx="8606">
                  <c:v>1.1491460355245731</c:v>
                </c:pt>
                <c:pt idx="8607">
                  <c:v>1.1504754995558621</c:v>
                </c:pt>
                <c:pt idx="8608">
                  <c:v>1.1700454828143401</c:v>
                </c:pt>
                <c:pt idx="8609">
                  <c:v>1.2054434406246113</c:v>
                </c:pt>
                <c:pt idx="8610">
                  <c:v>1.2024344360186592</c:v>
                </c:pt>
                <c:pt idx="8611">
                  <c:v>1.1709259365876095</c:v>
                </c:pt>
                <c:pt idx="8612">
                  <c:v>1.1419462176100412</c:v>
                </c:pt>
                <c:pt idx="8613">
                  <c:v>1.1116714771294132</c:v>
                </c:pt>
                <c:pt idx="8614">
                  <c:v>1.0890951835595883</c:v>
                </c:pt>
                <c:pt idx="8615">
                  <c:v>1.0447009531794529</c:v>
                </c:pt>
                <c:pt idx="8616">
                  <c:v>0.98022210562765211</c:v>
                </c:pt>
                <c:pt idx="8617">
                  <c:v>0.92232267852785488</c:v>
                </c:pt>
                <c:pt idx="8618">
                  <c:v>0.88368760467244489</c:v>
                </c:pt>
                <c:pt idx="8619">
                  <c:v>0.86466913281373203</c:v>
                </c:pt>
                <c:pt idx="8620">
                  <c:v>0.85596778323077738</c:v>
                </c:pt>
                <c:pt idx="8621">
                  <c:v>0.8650907089158606</c:v>
                </c:pt>
                <c:pt idx="8622">
                  <c:v>0.89791761837746376</c:v>
                </c:pt>
                <c:pt idx="8623">
                  <c:v>0.96954954834137652</c:v>
                </c:pt>
                <c:pt idx="8624">
                  <c:v>1.0859076954171367</c:v>
                </c:pt>
                <c:pt idx="8625">
                  <c:v>1.1623549713082491</c:v>
                </c:pt>
                <c:pt idx="8626">
                  <c:v>1.1817218387809627</c:v>
                </c:pt>
                <c:pt idx="8627">
                  <c:v>1.1967156453157668</c:v>
                </c:pt>
                <c:pt idx="8628">
                  <c:v>1.1546551292901928</c:v>
                </c:pt>
                <c:pt idx="8629">
                  <c:v>1.167223645059009</c:v>
                </c:pt>
                <c:pt idx="8630">
                  <c:v>1.1813481030433028</c:v>
                </c:pt>
                <c:pt idx="8631">
                  <c:v>1.1806997925311031</c:v>
                </c:pt>
                <c:pt idx="8632">
                  <c:v>1.2003202743415697</c:v>
                </c:pt>
                <c:pt idx="8633">
                  <c:v>1.2304453031124141</c:v>
                </c:pt>
                <c:pt idx="8634">
                  <c:v>1.2249870926850406</c:v>
                </c:pt>
                <c:pt idx="8635">
                  <c:v>1.1851330880210116</c:v>
                </c:pt>
                <c:pt idx="8636">
                  <c:v>1.158409100212185</c:v>
                </c:pt>
                <c:pt idx="8637">
                  <c:v>1.1267190624115446</c:v>
                </c:pt>
                <c:pt idx="8638">
                  <c:v>1.0996189600375181</c:v>
                </c:pt>
                <c:pt idx="8639">
                  <c:v>1.0506214961949385</c:v>
                </c:pt>
                <c:pt idx="8640">
                  <c:v>0.98308991785907796</c:v>
                </c:pt>
                <c:pt idx="8641">
                  <c:v>0.92621641877235406</c:v>
                </c:pt>
                <c:pt idx="8642">
                  <c:v>0.8899109486759379</c:v>
                </c:pt>
                <c:pt idx="8643">
                  <c:v>0.86630883753780097</c:v>
                </c:pt>
                <c:pt idx="8644">
                  <c:v>0.8601204858841095</c:v>
                </c:pt>
                <c:pt idx="8645">
                  <c:v>0.8663845620518934</c:v>
                </c:pt>
                <c:pt idx="8646">
                  <c:v>0.89618879312924926</c:v>
                </c:pt>
                <c:pt idx="8647">
                  <c:v>0.95974666436853084</c:v>
                </c:pt>
                <c:pt idx="8648">
                  <c:v>1.0616889007005077</c:v>
                </c:pt>
                <c:pt idx="8649">
                  <c:v>1.1283500660564139</c:v>
                </c:pt>
                <c:pt idx="8650">
                  <c:v>1.1450924837315093</c:v>
                </c:pt>
                <c:pt idx="8651">
                  <c:v>1.1565386256191159</c:v>
                </c:pt>
                <c:pt idx="8652">
                  <c:v>1.1177941342531756</c:v>
                </c:pt>
                <c:pt idx="8653">
                  <c:v>1.1192588812011546</c:v>
                </c:pt>
                <c:pt idx="8654">
                  <c:v>1.133288278741287</c:v>
                </c:pt>
                <c:pt idx="8655">
                  <c:v>1.1362043907077499</c:v>
                </c:pt>
                <c:pt idx="8656">
                  <c:v>1.1574632429938507</c:v>
                </c:pt>
                <c:pt idx="8657">
                  <c:v>1.1950138591076318</c:v>
                </c:pt>
                <c:pt idx="8658">
                  <c:v>1.1938879979999637</c:v>
                </c:pt>
                <c:pt idx="8659">
                  <c:v>1.1610908359769998</c:v>
                </c:pt>
                <c:pt idx="8660">
                  <c:v>1.135246225908507</c:v>
                </c:pt>
                <c:pt idx="8661">
                  <c:v>1.1082467285349102</c:v>
                </c:pt>
                <c:pt idx="8662">
                  <c:v>1.0839541037394</c:v>
                </c:pt>
                <c:pt idx="8663">
                  <c:v>1.0367267347070217</c:v>
                </c:pt>
                <c:pt idx="8664">
                  <c:v>0.96951517453139469</c:v>
                </c:pt>
                <c:pt idx="8665">
                  <c:v>0.91806805784161283</c:v>
                </c:pt>
                <c:pt idx="8666">
                  <c:v>0.88109142967315834</c:v>
                </c:pt>
                <c:pt idx="8667">
                  <c:v>0.85869800619872794</c:v>
                </c:pt>
                <c:pt idx="8668">
                  <c:v>0.85266794851295324</c:v>
                </c:pt>
                <c:pt idx="8669">
                  <c:v>0.85890614184053982</c:v>
                </c:pt>
                <c:pt idx="8670">
                  <c:v>0.89156403122273853</c:v>
                </c:pt>
                <c:pt idx="8671">
                  <c:v>0.96164186979527122</c:v>
                </c:pt>
                <c:pt idx="8672">
                  <c:v>1.0855644970556739</c:v>
                </c:pt>
                <c:pt idx="8673">
                  <c:v>1.1684046830237216</c:v>
                </c:pt>
                <c:pt idx="8674">
                  <c:v>1.1937248192559349</c:v>
                </c:pt>
                <c:pt idx="8675">
                  <c:v>1.2062390599546482</c:v>
                </c:pt>
                <c:pt idx="8676">
                  <c:v>1.1612428057747521</c:v>
                </c:pt>
                <c:pt idx="8677">
                  <c:v>1.1620154483318004</c:v>
                </c:pt>
                <c:pt idx="8678">
                  <c:v>1.1765511629311218</c:v>
                </c:pt>
                <c:pt idx="8679">
                  <c:v>1.1724577572457384</c:v>
                </c:pt>
                <c:pt idx="8680">
                  <c:v>1.1871095971079504</c:v>
                </c:pt>
                <c:pt idx="8681">
                  <c:v>1.21471840634423</c:v>
                </c:pt>
                <c:pt idx="8682">
                  <c:v>1.2124813767212594</c:v>
                </c:pt>
                <c:pt idx="8683">
                  <c:v>1.17399469023165</c:v>
                </c:pt>
                <c:pt idx="8684">
                  <c:v>1.1418483782152502</c:v>
                </c:pt>
                <c:pt idx="8685">
                  <c:v>1.1166219734566181</c:v>
                </c:pt>
                <c:pt idx="8686">
                  <c:v>1.0922796400119452</c:v>
                </c:pt>
                <c:pt idx="8687">
                  <c:v>1.0487157598023686</c:v>
                </c:pt>
                <c:pt idx="8688">
                  <c:v>0.98270563267639266</c:v>
                </c:pt>
                <c:pt idx="8689">
                  <c:v>0.92170973486659658</c:v>
                </c:pt>
                <c:pt idx="8690">
                  <c:v>0.88281976027560949</c:v>
                </c:pt>
                <c:pt idx="8691">
                  <c:v>0.85726486620029319</c:v>
                </c:pt>
                <c:pt idx="8692">
                  <c:v>0.8478615499284633</c:v>
                </c:pt>
                <c:pt idx="8693">
                  <c:v>0.85517983369979977</c:v>
                </c:pt>
                <c:pt idx="8694">
                  <c:v>0.87925319851555872</c:v>
                </c:pt>
                <c:pt idx="8695">
                  <c:v>0.93200383029632705</c:v>
                </c:pt>
                <c:pt idx="8696">
                  <c:v>1.0173282553220111</c:v>
                </c:pt>
                <c:pt idx="8697">
                  <c:v>1.0889556437266346</c:v>
                </c:pt>
                <c:pt idx="8698">
                  <c:v>1.1157205337069747</c:v>
                </c:pt>
                <c:pt idx="8699">
                  <c:v>1.136195716707715</c:v>
                </c:pt>
                <c:pt idx="8700">
                  <c:v>1.1065104966142907</c:v>
                </c:pt>
                <c:pt idx="8701">
                  <c:v>1.104741788975403</c:v>
                </c:pt>
                <c:pt idx="8702">
                  <c:v>1.1209138993701084</c:v>
                </c:pt>
                <c:pt idx="8703">
                  <c:v>1.1073503362896144</c:v>
                </c:pt>
                <c:pt idx="8704">
                  <c:v>1.1126546495325831</c:v>
                </c:pt>
                <c:pt idx="8705">
                  <c:v>1.1486635056217966</c:v>
                </c:pt>
                <c:pt idx="8706">
                  <c:v>1.1562030376875769</c:v>
                </c:pt>
                <c:pt idx="8707">
                  <c:v>1.1291798323141049</c:v>
                </c:pt>
                <c:pt idx="8708">
                  <c:v>1.1030128733091036</c:v>
                </c:pt>
                <c:pt idx="8709">
                  <c:v>1.0783478996474536</c:v>
                </c:pt>
                <c:pt idx="8710">
                  <c:v>1.0568663701659706</c:v>
                </c:pt>
                <c:pt idx="8711">
                  <c:v>1.0194425253110193</c:v>
                </c:pt>
                <c:pt idx="8712">
                  <c:v>0.95470085088715595</c:v>
                </c:pt>
                <c:pt idx="8713">
                  <c:v>0.8919291419694233</c:v>
                </c:pt>
                <c:pt idx="8714">
                  <c:v>0.8522829751984865</c:v>
                </c:pt>
                <c:pt idx="8715">
                  <c:v>0.82944789547625231</c:v>
                </c:pt>
                <c:pt idx="8716">
                  <c:v>0.82134243164657827</c:v>
                </c:pt>
                <c:pt idx="8717">
                  <c:v>0.82588690765870143</c:v>
                </c:pt>
                <c:pt idx="8718">
                  <c:v>0.85223745685549956</c:v>
                </c:pt>
                <c:pt idx="8719">
                  <c:v>0.90502247520410539</c:v>
                </c:pt>
                <c:pt idx="8720">
                  <c:v>0.99781665940292152</c:v>
                </c:pt>
                <c:pt idx="8721">
                  <c:v>1.0757682106993056</c:v>
                </c:pt>
                <c:pt idx="8722">
                  <c:v>1.116639819529643</c:v>
                </c:pt>
                <c:pt idx="8723">
                  <c:v>1.1389589416634298</c:v>
                </c:pt>
                <c:pt idx="8724">
                  <c:v>1.1163439609338686</c:v>
                </c:pt>
                <c:pt idx="8725">
                  <c:v>1.1113972374568923</c:v>
                </c:pt>
                <c:pt idx="8726">
                  <c:v>1.1187832065162233</c:v>
                </c:pt>
                <c:pt idx="8727">
                  <c:v>1.1063053682826465</c:v>
                </c:pt>
                <c:pt idx="8728">
                  <c:v>1.1125423476828857</c:v>
                </c:pt>
                <c:pt idx="8729">
                  <c:v>1.1354889696190005</c:v>
                </c:pt>
                <c:pt idx="8730">
                  <c:v>1.1429448334148329</c:v>
                </c:pt>
                <c:pt idx="8731">
                  <c:v>1.1125147940033178</c:v>
                </c:pt>
                <c:pt idx="8732">
                  <c:v>1.0870518092066506</c:v>
                </c:pt>
                <c:pt idx="8733">
                  <c:v>1.0604719492458756</c:v>
                </c:pt>
                <c:pt idx="8734">
                  <c:v>1.04025058746685</c:v>
                </c:pt>
                <c:pt idx="8735">
                  <c:v>1.0044550300390764</c:v>
                </c:pt>
                <c:pt idx="8736">
                  <c:v>0.94326521061800916</c:v>
                </c:pt>
                <c:pt idx="8737">
                  <c:v>0.88125265330732283</c:v>
                </c:pt>
                <c:pt idx="8738">
                  <c:v>0.83520489111314988</c:v>
                </c:pt>
                <c:pt idx="8739">
                  <c:v>0.81428191431398567</c:v>
                </c:pt>
                <c:pt idx="8740">
                  <c:v>0.80342910531647771</c:v>
                </c:pt>
                <c:pt idx="8741">
                  <c:v>0.80658453726621493</c:v>
                </c:pt>
                <c:pt idx="8742">
                  <c:v>0.82859227890395037</c:v>
                </c:pt>
                <c:pt idx="8743">
                  <c:v>0.87414688504681659</c:v>
                </c:pt>
                <c:pt idx="8744">
                  <c:v>0.9601256496625179</c:v>
                </c:pt>
                <c:pt idx="8745">
                  <c:v>1.0387825481200543</c:v>
                </c:pt>
                <c:pt idx="8746">
                  <c:v>1.0777579455542772</c:v>
                </c:pt>
                <c:pt idx="8747">
                  <c:v>1.0986854413115381</c:v>
                </c:pt>
                <c:pt idx="8748">
                  <c:v>1.0717428519101424</c:v>
                </c:pt>
                <c:pt idx="8749">
                  <c:v>1.0655497604615909</c:v>
                </c:pt>
                <c:pt idx="8750">
                  <c:v>1.0660388368513629</c:v>
                </c:pt>
                <c:pt idx="8751">
                  <c:v>1.0506434226358838</c:v>
                </c:pt>
                <c:pt idx="8752">
                  <c:v>1.044909073502498</c:v>
                </c:pt>
                <c:pt idx="8753">
                  <c:v>1.0718545385502456</c:v>
                </c:pt>
                <c:pt idx="8754">
                  <c:v>1.0815577838403523</c:v>
                </c:pt>
                <c:pt idx="8755">
                  <c:v>1.033332044481853</c:v>
                </c:pt>
                <c:pt idx="8756">
                  <c:v>0.97956997016894221</c:v>
                </c:pt>
                <c:pt idx="8757">
                  <c:v>0.93952017829814971</c:v>
                </c:pt>
                <c:pt idx="8758">
                  <c:v>0.91167672804551736</c:v>
                </c:pt>
                <c:pt idx="8759">
                  <c:v>0.889628598971554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95-4FB4-9ABF-FC27BE4AEE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269999"/>
        <c:axId val="119267919"/>
      </c:lineChart>
      <c:catAx>
        <c:axId val="1192699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267919"/>
        <c:crosses val="autoZero"/>
        <c:auto val="1"/>
        <c:lblAlgn val="ctr"/>
        <c:lblOffset val="100"/>
        <c:noMultiLvlLbl val="0"/>
      </c:catAx>
      <c:valAx>
        <c:axId val="1192679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2699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31</xdr:row>
      <xdr:rowOff>14599</xdr:rowOff>
    </xdr:from>
    <xdr:to>
      <xdr:col>22</xdr:col>
      <xdr:colOff>14598</xdr:colOff>
      <xdr:row>51</xdr:row>
      <xdr:rowOff>13138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94D8624-7740-496E-A432-ED2A1A52AD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22447</xdr:colOff>
      <xdr:row>14</xdr:row>
      <xdr:rowOff>17397</xdr:rowOff>
    </xdr:from>
    <xdr:to>
      <xdr:col>32</xdr:col>
      <xdr:colOff>59689</xdr:colOff>
      <xdr:row>29</xdr:row>
      <xdr:rowOff>2352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5817CB3-D5DF-4337-9ADF-6617C08C2D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328448</xdr:colOff>
      <xdr:row>31</xdr:row>
      <xdr:rowOff>14599</xdr:rowOff>
    </xdr:from>
    <xdr:to>
      <xdr:col>32</xdr:col>
      <xdr:colOff>14598</xdr:colOff>
      <xdr:row>51</xdr:row>
      <xdr:rowOff>13138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682C368-F199-4407-AA36-8DA08815D3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F7EB66-731B-4FE4-8FCE-85EA66093052}">
  <dimension ref="A1:H8761"/>
  <sheetViews>
    <sheetView workbookViewId="0">
      <selection sqref="A1:H1048576"/>
    </sheetView>
  </sheetViews>
  <sheetFormatPr defaultColWidth="10.87890625" defaultRowHeight="14.35" x14ac:dyDescent="0.5"/>
  <cols>
    <col min="1" max="1" width="10.87890625" style="6"/>
  </cols>
  <sheetData>
    <row r="1" spans="1:8" s="2" customFormat="1" x14ac:dyDescent="0.5">
      <c r="A1" s="6"/>
      <c r="B1" s="2">
        <v>2016</v>
      </c>
      <c r="C1" s="2">
        <v>2017</v>
      </c>
      <c r="D1" s="2">
        <v>2018</v>
      </c>
      <c r="E1" s="2">
        <v>2019</v>
      </c>
      <c r="F1" s="2">
        <v>2020</v>
      </c>
      <c r="G1" s="2">
        <v>2021</v>
      </c>
      <c r="H1" s="2">
        <v>2022</v>
      </c>
    </row>
    <row r="2" spans="1:8" x14ac:dyDescent="0.5">
      <c r="A2" s="6" t="s">
        <v>0</v>
      </c>
      <c r="B2">
        <v>0.83958590750211781</v>
      </c>
      <c r="C2">
        <v>0.82239455126568861</v>
      </c>
      <c r="D2">
        <v>0.82181430912735598</v>
      </c>
      <c r="E2">
        <v>0.82461829314203816</v>
      </c>
      <c r="F2">
        <v>0.84898191677345458</v>
      </c>
      <c r="G2">
        <v>0.79048912075627353</v>
      </c>
      <c r="H2">
        <v>0.83921638193672321</v>
      </c>
    </row>
    <row r="3" spans="1:8" x14ac:dyDescent="0.5">
      <c r="A3" s="6" t="s">
        <v>1</v>
      </c>
      <c r="B3">
        <v>0.79851536443057103</v>
      </c>
      <c r="C3">
        <v>0.78018707087052475</v>
      </c>
      <c r="D3">
        <v>0.78918434049807651</v>
      </c>
      <c r="E3">
        <v>0.78286106044898873</v>
      </c>
      <c r="F3">
        <v>0.80137782667688107</v>
      </c>
      <c r="G3">
        <v>0.75236186441086461</v>
      </c>
      <c r="H3">
        <v>0.80376186538722916</v>
      </c>
    </row>
    <row r="4" spans="1:8" x14ac:dyDescent="0.5">
      <c r="A4" s="6" t="s">
        <v>2</v>
      </c>
      <c r="B4">
        <v>0.75189204508325125</v>
      </c>
      <c r="C4">
        <v>0.73266090900840464</v>
      </c>
      <c r="D4">
        <v>0.73854736110348906</v>
      </c>
      <c r="E4">
        <v>0.73881743816359435</v>
      </c>
      <c r="F4">
        <v>0.76333138094622999</v>
      </c>
      <c r="G4">
        <v>0.71108009931112104</v>
      </c>
      <c r="H4">
        <v>0.76609982796845877</v>
      </c>
    </row>
    <row r="5" spans="1:8" x14ac:dyDescent="0.5">
      <c r="A5" s="6" t="s">
        <v>3</v>
      </c>
      <c r="B5">
        <v>0.7177737351082315</v>
      </c>
      <c r="C5">
        <v>0.6922644870816268</v>
      </c>
      <c r="D5">
        <v>0.71566723021847578</v>
      </c>
      <c r="E5">
        <v>0.70565651268736096</v>
      </c>
      <c r="F5">
        <v>0.73385641831619275</v>
      </c>
      <c r="G5">
        <v>0.67891606541208571</v>
      </c>
      <c r="H5">
        <v>0.73501652737555379</v>
      </c>
    </row>
    <row r="6" spans="1:8" x14ac:dyDescent="0.5">
      <c r="A6" s="6" t="s">
        <v>4</v>
      </c>
      <c r="B6">
        <v>0.7030164948844484</v>
      </c>
      <c r="C6">
        <v>0.67539309536479331</v>
      </c>
      <c r="D6">
        <v>0.69536441177081143</v>
      </c>
      <c r="E6">
        <v>0.68770307254760177</v>
      </c>
      <c r="F6">
        <v>0.71631711610598126</v>
      </c>
      <c r="G6">
        <v>0.66263233467622917</v>
      </c>
      <c r="H6">
        <v>0.71758387574622851</v>
      </c>
    </row>
    <row r="7" spans="1:8" x14ac:dyDescent="0.5">
      <c r="A7" s="6" t="s">
        <v>5</v>
      </c>
      <c r="B7">
        <v>0.70155217739369136</v>
      </c>
      <c r="C7">
        <v>0.6729008130688493</v>
      </c>
      <c r="D7">
        <v>0.69167906783777333</v>
      </c>
      <c r="E7">
        <v>0.68360219791481336</v>
      </c>
      <c r="F7">
        <v>0.71043214517593589</v>
      </c>
      <c r="G7">
        <v>0.66016861187192177</v>
      </c>
      <c r="H7">
        <v>0.71202828155854991</v>
      </c>
    </row>
    <row r="8" spans="1:8" x14ac:dyDescent="0.5">
      <c r="A8" s="6" t="s">
        <v>6</v>
      </c>
      <c r="B8">
        <v>0.70942683785129501</v>
      </c>
      <c r="C8">
        <v>0.67634831919749316</v>
      </c>
      <c r="D8">
        <v>0.69755319368369784</v>
      </c>
      <c r="E8">
        <v>0.69541907312263695</v>
      </c>
      <c r="F8">
        <v>0.71763803489906075</v>
      </c>
      <c r="G8">
        <v>0.66184049078939156</v>
      </c>
      <c r="H8">
        <v>0.7252798994826466</v>
      </c>
    </row>
    <row r="9" spans="1:8" x14ac:dyDescent="0.5">
      <c r="A9" s="6" t="s">
        <v>7</v>
      </c>
      <c r="B9">
        <v>0.6979442626859389</v>
      </c>
      <c r="C9">
        <v>0.68298292571670782</v>
      </c>
      <c r="D9">
        <v>0.71576676118616223</v>
      </c>
      <c r="E9">
        <v>0.7095349782233028</v>
      </c>
      <c r="F9">
        <v>0.72783349951401821</v>
      </c>
      <c r="G9">
        <v>0.66972354597697403</v>
      </c>
      <c r="H9">
        <v>0.72961648766089393</v>
      </c>
    </row>
    <row r="10" spans="1:8" x14ac:dyDescent="0.5">
      <c r="A10" s="6" t="s">
        <v>8</v>
      </c>
      <c r="B10">
        <v>0.73790131100398615</v>
      </c>
      <c r="C10">
        <v>0.68116159602431425</v>
      </c>
      <c r="D10">
        <v>0.7299025569341987</v>
      </c>
      <c r="E10">
        <v>0.71920510906332369</v>
      </c>
      <c r="F10">
        <v>0.73039232689265976</v>
      </c>
      <c r="G10">
        <v>0.6751096391449587</v>
      </c>
      <c r="H10">
        <v>0.74646533658974157</v>
      </c>
    </row>
    <row r="11" spans="1:8" x14ac:dyDescent="0.5">
      <c r="A11" s="6" t="s">
        <v>9</v>
      </c>
      <c r="B11">
        <v>0.80523946689467385</v>
      </c>
      <c r="C11">
        <v>0.72031912707889034</v>
      </c>
      <c r="D11">
        <v>0.77360414655030219</v>
      </c>
      <c r="E11">
        <v>0.76701644377554024</v>
      </c>
      <c r="F11">
        <v>0.76677585177525887</v>
      </c>
      <c r="G11">
        <v>0.714021501806134</v>
      </c>
      <c r="H11">
        <v>0.79443238441935404</v>
      </c>
    </row>
    <row r="12" spans="1:8" x14ac:dyDescent="0.5">
      <c r="A12" s="6" t="s">
        <v>10</v>
      </c>
      <c r="B12">
        <v>0.86986657458351246</v>
      </c>
      <c r="C12">
        <v>0.77540823285361116</v>
      </c>
      <c r="D12">
        <v>0.82037830510561571</v>
      </c>
      <c r="E12">
        <v>0.81843688523929037</v>
      </c>
      <c r="F12">
        <v>0.8086241650102145</v>
      </c>
      <c r="G12">
        <v>0.75520676595826031</v>
      </c>
      <c r="H12">
        <v>0.83909680788963747</v>
      </c>
    </row>
    <row r="13" spans="1:8" x14ac:dyDescent="0.5">
      <c r="A13" s="6" t="s">
        <v>11</v>
      </c>
      <c r="B13">
        <v>0.92364277974047204</v>
      </c>
      <c r="C13">
        <v>0.82127891508157702</v>
      </c>
      <c r="D13">
        <v>0.85421014014891528</v>
      </c>
      <c r="E13">
        <v>0.87153577803336946</v>
      </c>
      <c r="F13">
        <v>0.84702770556084117</v>
      </c>
      <c r="G13">
        <v>0.80546794423379398</v>
      </c>
      <c r="H13">
        <v>0.88850090852042574</v>
      </c>
    </row>
    <row r="14" spans="1:8" x14ac:dyDescent="0.5">
      <c r="A14" s="6" t="s">
        <v>12</v>
      </c>
      <c r="B14">
        <v>0.91984731225788341</v>
      </c>
      <c r="C14">
        <v>0.84594405115635685</v>
      </c>
      <c r="D14">
        <v>0.8658081960130205</v>
      </c>
      <c r="E14">
        <v>0.90132324807448438</v>
      </c>
      <c r="F14">
        <v>0.8663413132248281</v>
      </c>
      <c r="G14">
        <v>0.8127610033499717</v>
      </c>
      <c r="H14">
        <v>0.90784106378323959</v>
      </c>
    </row>
    <row r="15" spans="1:8" x14ac:dyDescent="0.5">
      <c r="A15" s="6" t="s">
        <v>13</v>
      </c>
      <c r="B15">
        <v>0.93832940810183818</v>
      </c>
      <c r="C15">
        <v>0.86453557079962728</v>
      </c>
      <c r="D15">
        <v>0.87294444647930525</v>
      </c>
      <c r="E15">
        <v>0.91974859276614518</v>
      </c>
      <c r="F15">
        <v>0.88215158827627371</v>
      </c>
      <c r="G15">
        <v>0.82463061990690012</v>
      </c>
      <c r="H15">
        <v>0.9142726325511531</v>
      </c>
    </row>
    <row r="16" spans="1:8" x14ac:dyDescent="0.5">
      <c r="A16" s="6" t="s">
        <v>14</v>
      </c>
      <c r="B16">
        <v>0.94410041017865565</v>
      </c>
      <c r="C16">
        <v>0.86685807580462337</v>
      </c>
      <c r="D16">
        <v>0.87652486318737266</v>
      </c>
      <c r="E16">
        <v>0.9267964631720339</v>
      </c>
      <c r="F16">
        <v>0.89390281510776037</v>
      </c>
      <c r="G16">
        <v>0.82647351994820284</v>
      </c>
      <c r="H16">
        <v>0.90861613085315096</v>
      </c>
    </row>
    <row r="17" spans="1:8" x14ac:dyDescent="0.5">
      <c r="A17" s="6" t="s">
        <v>15</v>
      </c>
      <c r="B17">
        <v>0.93907035339118261</v>
      </c>
      <c r="C17">
        <v>0.86273115841736392</v>
      </c>
      <c r="D17">
        <v>0.8762847297382258</v>
      </c>
      <c r="E17">
        <v>0.93668749831122289</v>
      </c>
      <c r="F17">
        <v>0.9150429491924339</v>
      </c>
      <c r="G17">
        <v>0.82536081041053777</v>
      </c>
      <c r="H17">
        <v>0.89871393889504814</v>
      </c>
    </row>
    <row r="18" spans="1:8" x14ac:dyDescent="0.5">
      <c r="A18" s="6" t="s">
        <v>16</v>
      </c>
      <c r="B18">
        <v>0.98201514616833296</v>
      </c>
      <c r="C18">
        <v>0.88049644871767596</v>
      </c>
      <c r="D18">
        <v>0.89453337291303758</v>
      </c>
      <c r="E18">
        <v>0.95353882463142603</v>
      </c>
      <c r="F18">
        <v>0.94536129553084969</v>
      </c>
      <c r="G18">
        <v>0.83274876212520588</v>
      </c>
      <c r="H18">
        <v>0.90786595249892255</v>
      </c>
    </row>
    <row r="19" spans="1:8" x14ac:dyDescent="0.5">
      <c r="A19" s="6" t="s">
        <v>17</v>
      </c>
      <c r="B19">
        <v>1.0239684972754379</v>
      </c>
      <c r="C19">
        <v>0.92525783875282896</v>
      </c>
      <c r="D19">
        <v>0.94892734654571453</v>
      </c>
      <c r="E19">
        <v>0.99522352607638331</v>
      </c>
      <c r="F19">
        <v>1.0026033235031631</v>
      </c>
      <c r="G19">
        <v>0.85766879155643549</v>
      </c>
      <c r="H19">
        <v>0.9501521509738865</v>
      </c>
    </row>
    <row r="20" spans="1:8" x14ac:dyDescent="0.5">
      <c r="A20" s="6" t="s">
        <v>18</v>
      </c>
      <c r="B20">
        <v>1.004481220801781</v>
      </c>
      <c r="C20">
        <v>0.97703507897476993</v>
      </c>
      <c r="D20">
        <v>0.99564844190440016</v>
      </c>
      <c r="E20">
        <v>1.0228964544200101</v>
      </c>
      <c r="F20">
        <v>1.046460181904743</v>
      </c>
      <c r="G20">
        <v>0.89595500640722536</v>
      </c>
      <c r="H20">
        <v>0.99250895765312497</v>
      </c>
    </row>
    <row r="21" spans="1:8" x14ac:dyDescent="0.5">
      <c r="A21" s="6" t="s">
        <v>19</v>
      </c>
      <c r="B21">
        <v>0.98180746422004761</v>
      </c>
      <c r="C21">
        <v>0.97438359270670938</v>
      </c>
      <c r="D21">
        <v>0.99281510703812315</v>
      </c>
      <c r="E21">
        <v>1.00348275861327</v>
      </c>
      <c r="F21">
        <v>1.0370782173234581</v>
      </c>
      <c r="G21">
        <v>0.88720505104021419</v>
      </c>
      <c r="H21">
        <v>0.97949351199849866</v>
      </c>
    </row>
    <row r="22" spans="1:8" x14ac:dyDescent="0.5">
      <c r="A22" s="6" t="s">
        <v>20</v>
      </c>
      <c r="B22">
        <v>0.96384041960784073</v>
      </c>
      <c r="C22">
        <v>0.96007064205222115</v>
      </c>
      <c r="D22">
        <v>0.97474064305676245</v>
      </c>
      <c r="E22">
        <v>0.98275116099991078</v>
      </c>
      <c r="F22">
        <v>1.012626730597084</v>
      </c>
      <c r="G22">
        <v>0.86531005825859908</v>
      </c>
      <c r="H22">
        <v>0.95450388880515835</v>
      </c>
    </row>
    <row r="23" spans="1:8" x14ac:dyDescent="0.5">
      <c r="A23" s="6" t="s">
        <v>21</v>
      </c>
      <c r="B23">
        <v>0.94131938913576896</v>
      </c>
      <c r="C23">
        <v>0.94487768917614701</v>
      </c>
      <c r="D23">
        <v>0.95496965574366321</v>
      </c>
      <c r="E23">
        <v>0.95795390101943467</v>
      </c>
      <c r="F23">
        <v>0.99627251229492308</v>
      </c>
      <c r="G23">
        <v>0.84626184343169453</v>
      </c>
      <c r="H23">
        <v>0.92938765779725652</v>
      </c>
    </row>
    <row r="24" spans="1:8" x14ac:dyDescent="0.5">
      <c r="A24" s="6" t="s">
        <v>22</v>
      </c>
      <c r="B24">
        <v>0.93433967811993035</v>
      </c>
      <c r="C24">
        <v>0.92711481563442488</v>
      </c>
      <c r="D24">
        <v>0.94663153886335827</v>
      </c>
      <c r="E24">
        <v>0.92877617499754994</v>
      </c>
      <c r="F24">
        <v>0.96837081948881876</v>
      </c>
      <c r="G24">
        <v>0.83378963206853363</v>
      </c>
      <c r="H24">
        <v>0.90636370208383787</v>
      </c>
    </row>
    <row r="25" spans="1:8" x14ac:dyDescent="0.5">
      <c r="A25" s="6" t="s">
        <v>23</v>
      </c>
      <c r="B25">
        <v>0.89683743043061681</v>
      </c>
      <c r="C25">
        <v>0.88539672885373732</v>
      </c>
      <c r="D25">
        <v>0.90635477387029439</v>
      </c>
      <c r="E25">
        <v>0.88396540685577962</v>
      </c>
      <c r="F25">
        <v>0.92953170174019994</v>
      </c>
      <c r="G25">
        <v>0.81096152873509686</v>
      </c>
      <c r="H25">
        <v>0.85806119765154132</v>
      </c>
    </row>
    <row r="26" spans="1:8" x14ac:dyDescent="0.5">
      <c r="A26" s="6" t="s">
        <v>24</v>
      </c>
      <c r="B26">
        <v>0.83790400323169545</v>
      </c>
      <c r="C26">
        <v>0.83008709385767843</v>
      </c>
      <c r="D26">
        <v>0.85413429275486519</v>
      </c>
      <c r="E26">
        <v>0.83655133873062315</v>
      </c>
      <c r="F26">
        <v>0.87936697313318446</v>
      </c>
      <c r="G26">
        <v>0.77524840442924747</v>
      </c>
      <c r="H26">
        <v>0.82824640996991528</v>
      </c>
    </row>
    <row r="27" spans="1:8" x14ac:dyDescent="0.5">
      <c r="A27" s="6" t="s">
        <v>25</v>
      </c>
      <c r="B27">
        <v>0.78946554365636112</v>
      </c>
      <c r="C27">
        <v>0.77578343462470967</v>
      </c>
      <c r="D27">
        <v>0.80568759423352065</v>
      </c>
      <c r="E27">
        <v>0.79265909909166155</v>
      </c>
      <c r="F27">
        <v>0.83597799044670285</v>
      </c>
      <c r="G27">
        <v>0.73866275072202481</v>
      </c>
      <c r="H27">
        <v>0.78866821197307091</v>
      </c>
    </row>
    <row r="28" spans="1:8" x14ac:dyDescent="0.5">
      <c r="A28" s="6" t="s">
        <v>26</v>
      </c>
      <c r="B28">
        <v>0.75952739203429265</v>
      </c>
      <c r="C28">
        <v>0.73626882748846023</v>
      </c>
      <c r="D28">
        <v>0.77107240250779796</v>
      </c>
      <c r="E28">
        <v>0.76408359310061558</v>
      </c>
      <c r="F28">
        <v>0.80481807153170914</v>
      </c>
      <c r="G28">
        <v>0.70814057322342272</v>
      </c>
      <c r="H28">
        <v>0.75331784928811996</v>
      </c>
    </row>
    <row r="29" spans="1:8" x14ac:dyDescent="0.5">
      <c r="A29" s="6" t="s">
        <v>27</v>
      </c>
      <c r="B29">
        <v>0.73235971760235163</v>
      </c>
      <c r="C29">
        <v>0.72152327704636099</v>
      </c>
      <c r="D29">
        <v>0.75633132656771684</v>
      </c>
      <c r="E29">
        <v>0.74431837655623379</v>
      </c>
      <c r="F29">
        <v>0.78817678883918763</v>
      </c>
      <c r="G29">
        <v>0.6906806031593864</v>
      </c>
      <c r="H29">
        <v>0.73694377966387781</v>
      </c>
    </row>
    <row r="30" spans="1:8" x14ac:dyDescent="0.5">
      <c r="A30" s="6" t="s">
        <v>28</v>
      </c>
      <c r="B30">
        <v>0.7307493837264154</v>
      </c>
      <c r="C30">
        <v>0.72208668389265618</v>
      </c>
      <c r="D30">
        <v>0.75183324632926385</v>
      </c>
      <c r="E30">
        <v>0.74117244653006797</v>
      </c>
      <c r="F30">
        <v>0.78299936673249204</v>
      </c>
      <c r="G30">
        <v>0.67842551892836445</v>
      </c>
      <c r="H30">
        <v>0.7277904134124118</v>
      </c>
    </row>
    <row r="31" spans="1:8" x14ac:dyDescent="0.5">
      <c r="A31" s="6" t="s">
        <v>29</v>
      </c>
      <c r="B31">
        <v>0.74527881282846387</v>
      </c>
      <c r="C31">
        <v>0.73583109208884534</v>
      </c>
      <c r="D31">
        <v>0.76222284035377919</v>
      </c>
      <c r="E31">
        <v>0.75084468408683835</v>
      </c>
      <c r="F31">
        <v>0.79766259164369491</v>
      </c>
      <c r="G31">
        <v>0.67900720519594648</v>
      </c>
      <c r="H31">
        <v>0.72751339118567915</v>
      </c>
    </row>
    <row r="32" spans="1:8" x14ac:dyDescent="0.5">
      <c r="A32" s="6" t="s">
        <v>30</v>
      </c>
      <c r="B32">
        <v>0.75420434394439217</v>
      </c>
      <c r="C32">
        <v>0.77879078859514861</v>
      </c>
      <c r="D32">
        <v>0.80367778818722702</v>
      </c>
      <c r="E32">
        <v>0.7981236213804872</v>
      </c>
      <c r="F32">
        <v>0.83539148559867871</v>
      </c>
      <c r="G32">
        <v>0.68518514225076876</v>
      </c>
      <c r="H32">
        <v>0.73481011335309565</v>
      </c>
    </row>
    <row r="33" spans="1:8" x14ac:dyDescent="0.5">
      <c r="A33" s="6" t="s">
        <v>31</v>
      </c>
      <c r="B33">
        <v>0.76755094447328276</v>
      </c>
      <c r="C33">
        <v>0.86328157518623772</v>
      </c>
      <c r="D33">
        <v>0.90637695848357391</v>
      </c>
      <c r="E33">
        <v>0.89367857490939862</v>
      </c>
      <c r="F33">
        <v>0.93029539564936159</v>
      </c>
      <c r="G33">
        <v>0.70117963820196128</v>
      </c>
      <c r="H33">
        <v>0.75532842466807837</v>
      </c>
    </row>
    <row r="34" spans="1:8" x14ac:dyDescent="0.5">
      <c r="A34" s="6" t="s">
        <v>32</v>
      </c>
      <c r="B34">
        <v>0.86045762379411361</v>
      </c>
      <c r="C34">
        <v>1.013139337645697</v>
      </c>
      <c r="D34">
        <v>1.0551910445703481</v>
      </c>
      <c r="E34">
        <v>1.0540812795851551</v>
      </c>
      <c r="F34">
        <v>1.088670721499776</v>
      </c>
      <c r="G34">
        <v>0.73421191257136442</v>
      </c>
      <c r="H34">
        <v>0.76296953091228292</v>
      </c>
    </row>
    <row r="35" spans="1:8" x14ac:dyDescent="0.5">
      <c r="A35" s="6" t="s">
        <v>33</v>
      </c>
      <c r="B35">
        <v>0.95992513561662585</v>
      </c>
      <c r="C35">
        <v>1.118691269064219</v>
      </c>
      <c r="D35">
        <v>1.1395867097428269</v>
      </c>
      <c r="E35">
        <v>1.163472847765648</v>
      </c>
      <c r="F35">
        <v>1.181507828310921</v>
      </c>
      <c r="G35">
        <v>0.79193797526147225</v>
      </c>
      <c r="H35">
        <v>0.81530968840511231</v>
      </c>
    </row>
    <row r="36" spans="1:8" x14ac:dyDescent="0.5">
      <c r="A36" s="6" t="s">
        <v>34</v>
      </c>
      <c r="B36">
        <v>1.025705357384483</v>
      </c>
      <c r="C36">
        <v>1.1633753228244921</v>
      </c>
      <c r="D36">
        <v>1.15317988184173</v>
      </c>
      <c r="E36">
        <v>1.209152486086845</v>
      </c>
      <c r="F36">
        <v>1.209235652464189</v>
      </c>
      <c r="G36">
        <v>0.83174193557173204</v>
      </c>
      <c r="H36">
        <v>0.87478587353149206</v>
      </c>
    </row>
    <row r="37" spans="1:8" x14ac:dyDescent="0.5">
      <c r="A37" s="6" t="s">
        <v>35</v>
      </c>
      <c r="B37">
        <v>1.068184623086784</v>
      </c>
      <c r="C37">
        <v>1.178004566759447</v>
      </c>
      <c r="D37">
        <v>1.1623331333640201</v>
      </c>
      <c r="E37">
        <v>1.2284494095937519</v>
      </c>
      <c r="F37">
        <v>1.222315344471256</v>
      </c>
      <c r="G37">
        <v>0.86960059761293962</v>
      </c>
      <c r="H37">
        <v>0.91021577189482139</v>
      </c>
    </row>
    <row r="38" spans="1:8" x14ac:dyDescent="0.5">
      <c r="A38" s="6" t="s">
        <v>36</v>
      </c>
      <c r="B38">
        <v>1.051529169855673</v>
      </c>
      <c r="C38">
        <v>1.139913430432711</v>
      </c>
      <c r="D38">
        <v>1.10934098745695</v>
      </c>
      <c r="E38">
        <v>1.1999587741917599</v>
      </c>
      <c r="F38">
        <v>1.182560095886944</v>
      </c>
      <c r="G38">
        <v>0.86757917081854485</v>
      </c>
      <c r="H38">
        <v>0.92197650164360179</v>
      </c>
    </row>
    <row r="39" spans="1:8" x14ac:dyDescent="0.5">
      <c r="A39" s="6" t="s">
        <v>37</v>
      </c>
      <c r="B39">
        <v>1.050794295269432</v>
      </c>
      <c r="C39">
        <v>1.1474546235180021</v>
      </c>
      <c r="D39">
        <v>1.111601419674888</v>
      </c>
      <c r="E39">
        <v>1.219203330739465</v>
      </c>
      <c r="F39">
        <v>1.1978391056102771</v>
      </c>
      <c r="G39">
        <v>0.87793452667244498</v>
      </c>
      <c r="H39">
        <v>0.93831648454853889</v>
      </c>
    </row>
    <row r="40" spans="1:8" x14ac:dyDescent="0.5">
      <c r="A40" s="6" t="s">
        <v>38</v>
      </c>
      <c r="B40">
        <v>1.04787300903378</v>
      </c>
      <c r="C40">
        <v>1.1467724934059731</v>
      </c>
      <c r="D40">
        <v>1.125024010085196</v>
      </c>
      <c r="E40">
        <v>1.22455017784985</v>
      </c>
      <c r="F40">
        <v>1.215258269411063</v>
      </c>
      <c r="G40">
        <v>0.88219960049894208</v>
      </c>
      <c r="H40">
        <v>0.93683235961117983</v>
      </c>
    </row>
    <row r="41" spans="1:8" x14ac:dyDescent="0.5">
      <c r="A41" s="6" t="s">
        <v>39</v>
      </c>
      <c r="B41">
        <v>1.041430714997966</v>
      </c>
      <c r="C41">
        <v>1.141629329031616</v>
      </c>
      <c r="D41">
        <v>1.1229131741108589</v>
      </c>
      <c r="E41">
        <v>1.218964970787229</v>
      </c>
      <c r="F41">
        <v>1.217421364491321</v>
      </c>
      <c r="G41">
        <v>0.8691065663727765</v>
      </c>
      <c r="H41">
        <v>0.93031449192693061</v>
      </c>
    </row>
    <row r="42" spans="1:8" x14ac:dyDescent="0.5">
      <c r="A42" s="6" t="s">
        <v>40</v>
      </c>
      <c r="B42">
        <v>1.0658387756032279</v>
      </c>
      <c r="C42">
        <v>1.144433071090847</v>
      </c>
      <c r="D42">
        <v>1.1435127867091539</v>
      </c>
      <c r="E42">
        <v>1.2227251592256589</v>
      </c>
      <c r="F42">
        <v>1.234721899159182</v>
      </c>
      <c r="G42">
        <v>0.87326066410951353</v>
      </c>
      <c r="H42">
        <v>0.93121021516200098</v>
      </c>
    </row>
    <row r="43" spans="1:8" x14ac:dyDescent="0.5">
      <c r="A43" s="6" t="s">
        <v>41</v>
      </c>
      <c r="B43">
        <v>1.0987317620833641</v>
      </c>
      <c r="C43">
        <v>1.1640882666085439</v>
      </c>
      <c r="D43">
        <v>1.184332475143423</v>
      </c>
      <c r="E43">
        <v>1.214209810123934</v>
      </c>
      <c r="F43">
        <v>1.259600511135146</v>
      </c>
      <c r="G43">
        <v>0.89536849509226224</v>
      </c>
      <c r="H43">
        <v>0.97147041807446355</v>
      </c>
    </row>
    <row r="44" spans="1:8" x14ac:dyDescent="0.5">
      <c r="A44" s="6" t="s">
        <v>42</v>
      </c>
      <c r="B44">
        <v>1.0732766649480541</v>
      </c>
      <c r="C44">
        <v>1.1489708374384071</v>
      </c>
      <c r="D44">
        <v>1.174750820751181</v>
      </c>
      <c r="E44">
        <v>1.203235320656399</v>
      </c>
      <c r="F44">
        <v>1.2442599229305999</v>
      </c>
      <c r="G44">
        <v>0.93975544623978047</v>
      </c>
      <c r="H44">
        <v>1.0192892157280511</v>
      </c>
    </row>
    <row r="45" spans="1:8" x14ac:dyDescent="0.5">
      <c r="A45" s="6" t="s">
        <v>43</v>
      </c>
      <c r="B45">
        <v>1.0431650190214941</v>
      </c>
      <c r="C45">
        <v>1.1256799307168699</v>
      </c>
      <c r="D45">
        <v>1.148372416185649</v>
      </c>
      <c r="E45">
        <v>1.159155583226726</v>
      </c>
      <c r="F45">
        <v>1.2058584953670739</v>
      </c>
      <c r="G45">
        <v>0.92504119619364422</v>
      </c>
      <c r="H45">
        <v>1.014610678238681</v>
      </c>
    </row>
    <row r="46" spans="1:8" x14ac:dyDescent="0.5">
      <c r="A46" s="6" t="s">
        <v>44</v>
      </c>
      <c r="B46">
        <v>1.019166571120389</v>
      </c>
      <c r="C46">
        <v>1.0990705123564299</v>
      </c>
      <c r="D46">
        <v>1.1047823492200859</v>
      </c>
      <c r="E46">
        <v>1.1280637545580969</v>
      </c>
      <c r="F46">
        <v>1.175223804674191</v>
      </c>
      <c r="G46">
        <v>0.89794855515008598</v>
      </c>
      <c r="H46">
        <v>0.999609004860742</v>
      </c>
    </row>
    <row r="47" spans="1:8" x14ac:dyDescent="0.5">
      <c r="A47" s="6" t="s">
        <v>45</v>
      </c>
      <c r="B47">
        <v>0.99205513056982986</v>
      </c>
      <c r="C47">
        <v>1.0755068140090449</v>
      </c>
      <c r="D47">
        <v>1.085698185542437</v>
      </c>
      <c r="E47">
        <v>1.092894526100461</v>
      </c>
      <c r="F47">
        <v>1.137116384172927</v>
      </c>
      <c r="G47">
        <v>0.87634574579320124</v>
      </c>
      <c r="H47">
        <v>0.97398471941748488</v>
      </c>
    </row>
    <row r="48" spans="1:8" x14ac:dyDescent="0.5">
      <c r="A48" s="6" t="s">
        <v>46</v>
      </c>
      <c r="B48">
        <v>0.9874934764534129</v>
      </c>
      <c r="C48">
        <v>1.0531300462241771</v>
      </c>
      <c r="D48">
        <v>1.0672732646296741</v>
      </c>
      <c r="E48">
        <v>1.063266263653706</v>
      </c>
      <c r="F48">
        <v>1.1013317402056551</v>
      </c>
      <c r="G48">
        <v>0.86296883804612812</v>
      </c>
      <c r="H48">
        <v>0.95840276022280646</v>
      </c>
    </row>
    <row r="49" spans="1:8" x14ac:dyDescent="0.5">
      <c r="A49" s="6" t="s">
        <v>47</v>
      </c>
      <c r="B49">
        <v>0.94642548946738347</v>
      </c>
      <c r="C49">
        <v>1.005265236064633</v>
      </c>
      <c r="D49">
        <v>1.02217134624832</v>
      </c>
      <c r="E49">
        <v>1.010088820420822</v>
      </c>
      <c r="F49">
        <v>1.048662518174009</v>
      </c>
      <c r="G49">
        <v>0.82682145947600072</v>
      </c>
      <c r="H49">
        <v>0.91944840329514732</v>
      </c>
    </row>
    <row r="50" spans="1:8" x14ac:dyDescent="0.5">
      <c r="A50" s="6" t="s">
        <v>48</v>
      </c>
      <c r="B50">
        <v>0.88229554041167113</v>
      </c>
      <c r="C50">
        <v>0.93225677162948706</v>
      </c>
      <c r="D50">
        <v>0.95120007023857733</v>
      </c>
      <c r="E50">
        <v>0.94324871714796299</v>
      </c>
      <c r="F50">
        <v>0.97455855128482816</v>
      </c>
      <c r="G50">
        <v>0.79462365024529946</v>
      </c>
      <c r="H50">
        <v>0.86766607766903947</v>
      </c>
    </row>
    <row r="51" spans="1:8" x14ac:dyDescent="0.5">
      <c r="A51" s="6" t="s">
        <v>49</v>
      </c>
      <c r="B51">
        <v>0.82367555319931596</v>
      </c>
      <c r="C51">
        <v>0.87435335047670382</v>
      </c>
      <c r="D51">
        <v>0.90119894982731141</v>
      </c>
      <c r="E51">
        <v>0.88837747364843167</v>
      </c>
      <c r="F51">
        <v>0.91865615713419857</v>
      </c>
      <c r="G51">
        <v>0.75094008378263633</v>
      </c>
      <c r="H51">
        <v>0.82040430029361855</v>
      </c>
    </row>
    <row r="52" spans="1:8" x14ac:dyDescent="0.5">
      <c r="A52" s="6" t="s">
        <v>50</v>
      </c>
      <c r="B52">
        <v>0.78491986507442768</v>
      </c>
      <c r="C52">
        <v>0.84058760783643183</v>
      </c>
      <c r="D52">
        <v>0.86637690157236091</v>
      </c>
      <c r="E52">
        <v>0.84935987560841864</v>
      </c>
      <c r="F52">
        <v>0.88032476000028714</v>
      </c>
      <c r="G52">
        <v>0.72133010829720567</v>
      </c>
      <c r="H52">
        <v>0.78736155439971256</v>
      </c>
    </row>
    <row r="53" spans="1:8" x14ac:dyDescent="0.5">
      <c r="A53" s="6" t="s">
        <v>51</v>
      </c>
      <c r="B53">
        <v>0.76294104424272557</v>
      </c>
      <c r="C53">
        <v>0.82569614559446081</v>
      </c>
      <c r="D53">
        <v>0.84947492438202876</v>
      </c>
      <c r="E53">
        <v>0.82952543837083703</v>
      </c>
      <c r="F53">
        <v>0.86191792565769199</v>
      </c>
      <c r="G53">
        <v>0.70037037053291507</v>
      </c>
      <c r="H53">
        <v>0.77295721019816654</v>
      </c>
    </row>
    <row r="54" spans="1:8" x14ac:dyDescent="0.5">
      <c r="A54" s="6" t="s">
        <v>52</v>
      </c>
      <c r="B54">
        <v>0.75121372388908214</v>
      </c>
      <c r="C54">
        <v>0.82335279604662603</v>
      </c>
      <c r="D54">
        <v>0.84030548408788552</v>
      </c>
      <c r="E54">
        <v>0.82235929086743742</v>
      </c>
      <c r="F54">
        <v>0.85867932014330683</v>
      </c>
      <c r="G54">
        <v>0.69098404502800526</v>
      </c>
      <c r="H54">
        <v>0.77369359154696193</v>
      </c>
    </row>
    <row r="55" spans="1:8" x14ac:dyDescent="0.5">
      <c r="A55" s="6" t="s">
        <v>53</v>
      </c>
      <c r="B55">
        <v>0.75635592892862924</v>
      </c>
      <c r="C55">
        <v>0.83133414129012162</v>
      </c>
      <c r="D55">
        <v>0.85068908227097406</v>
      </c>
      <c r="E55">
        <v>0.83196712308357834</v>
      </c>
      <c r="F55">
        <v>0.87096030302640559</v>
      </c>
      <c r="G55">
        <v>0.68800806302676265</v>
      </c>
      <c r="H55">
        <v>0.78248255453728643</v>
      </c>
    </row>
    <row r="56" spans="1:8" x14ac:dyDescent="0.5">
      <c r="A56" s="6" t="s">
        <v>54</v>
      </c>
      <c r="B56">
        <v>0.76130067636196053</v>
      </c>
      <c r="C56">
        <v>0.87075751578959837</v>
      </c>
      <c r="D56">
        <v>0.88533605195625931</v>
      </c>
      <c r="E56">
        <v>0.87891530584754618</v>
      </c>
      <c r="F56">
        <v>0.90411397619832135</v>
      </c>
      <c r="G56">
        <v>0.69435916567092049</v>
      </c>
      <c r="H56">
        <v>0.82425204163230925</v>
      </c>
    </row>
    <row r="57" spans="1:8" x14ac:dyDescent="0.5">
      <c r="A57" s="6" t="s">
        <v>55</v>
      </c>
      <c r="B57">
        <v>0.74781828378996018</v>
      </c>
      <c r="C57">
        <v>0.93537952582259876</v>
      </c>
      <c r="D57">
        <v>0.97725739749569962</v>
      </c>
      <c r="E57">
        <v>0.95086690587391132</v>
      </c>
      <c r="F57">
        <v>0.99247788931782022</v>
      </c>
      <c r="G57">
        <v>0.69899362368024143</v>
      </c>
      <c r="H57">
        <v>0.91484074453956976</v>
      </c>
    </row>
    <row r="58" spans="1:8" x14ac:dyDescent="0.5">
      <c r="A58" s="6" t="s">
        <v>56</v>
      </c>
      <c r="B58">
        <v>0.78723344197832734</v>
      </c>
      <c r="C58">
        <v>1.073398192139265</v>
      </c>
      <c r="D58">
        <v>1.092958250134187</v>
      </c>
      <c r="E58">
        <v>1.091457444317725</v>
      </c>
      <c r="F58">
        <v>1.1271989282893291</v>
      </c>
      <c r="G58">
        <v>0.70572697730023892</v>
      </c>
      <c r="H58">
        <v>1.076794322784143</v>
      </c>
    </row>
    <row r="59" spans="1:8" x14ac:dyDescent="0.5">
      <c r="A59" s="6" t="s">
        <v>57</v>
      </c>
      <c r="B59">
        <v>0.85636469185944231</v>
      </c>
      <c r="C59">
        <v>1.17471384784433</v>
      </c>
      <c r="D59">
        <v>1.166174369174158</v>
      </c>
      <c r="E59">
        <v>1.1711232391619111</v>
      </c>
      <c r="F59">
        <v>1.2095836916251621</v>
      </c>
      <c r="G59">
        <v>0.73605052368166191</v>
      </c>
      <c r="H59">
        <v>1.171028140420892</v>
      </c>
    </row>
    <row r="60" spans="1:8" x14ac:dyDescent="0.5">
      <c r="A60" s="6" t="s">
        <v>58</v>
      </c>
      <c r="B60">
        <v>0.91954793074166274</v>
      </c>
      <c r="C60">
        <v>1.1989681349588091</v>
      </c>
      <c r="D60">
        <v>1.191608128922883</v>
      </c>
      <c r="E60">
        <v>1.188065756221417</v>
      </c>
      <c r="F60">
        <v>1.220172171840803</v>
      </c>
      <c r="G60">
        <v>0.78459237674048066</v>
      </c>
      <c r="H60">
        <v>1.192275528787677</v>
      </c>
    </row>
    <row r="61" spans="1:8" x14ac:dyDescent="0.5">
      <c r="A61" s="6" t="s">
        <v>59</v>
      </c>
      <c r="B61">
        <v>0.96505967239962098</v>
      </c>
      <c r="C61">
        <v>1.2197848850738271</v>
      </c>
      <c r="D61">
        <v>1.190031522419682</v>
      </c>
      <c r="E61">
        <v>1.200558586546314</v>
      </c>
      <c r="F61">
        <v>1.2335141761036259</v>
      </c>
      <c r="G61">
        <v>0.82857938507176265</v>
      </c>
      <c r="H61">
        <v>1.2065107920402891</v>
      </c>
    </row>
    <row r="62" spans="1:8" x14ac:dyDescent="0.5">
      <c r="A62" s="6" t="s">
        <v>60</v>
      </c>
      <c r="B62">
        <v>0.97732888288294473</v>
      </c>
      <c r="C62">
        <v>1.160924729614226</v>
      </c>
      <c r="D62">
        <v>1.1412463586497901</v>
      </c>
      <c r="E62">
        <v>1.1649379187852</v>
      </c>
      <c r="F62">
        <v>1.1824831227854271</v>
      </c>
      <c r="G62">
        <v>0.83747784467482944</v>
      </c>
      <c r="H62">
        <v>1.1567328196152189</v>
      </c>
    </row>
    <row r="63" spans="1:8" x14ac:dyDescent="0.5">
      <c r="A63" s="6" t="s">
        <v>61</v>
      </c>
      <c r="B63">
        <v>0.98737206239133835</v>
      </c>
      <c r="C63">
        <v>1.147339223295329</v>
      </c>
      <c r="D63">
        <v>1.1668186223354771</v>
      </c>
      <c r="E63">
        <v>1.1812938657097209</v>
      </c>
      <c r="F63">
        <v>1.1486056006039591</v>
      </c>
      <c r="G63">
        <v>0.85464482713957224</v>
      </c>
      <c r="H63">
        <v>1.1491680026951729</v>
      </c>
    </row>
    <row r="64" spans="1:8" x14ac:dyDescent="0.5">
      <c r="A64" s="6" t="s">
        <v>62</v>
      </c>
      <c r="B64">
        <v>0.99228741484121996</v>
      </c>
      <c r="C64">
        <v>1.1566096071517691</v>
      </c>
      <c r="D64">
        <v>1.1753677928340081</v>
      </c>
      <c r="E64">
        <v>1.1980019352909539</v>
      </c>
      <c r="F64">
        <v>1.1916622406050701</v>
      </c>
      <c r="G64">
        <v>0.85628855994732023</v>
      </c>
      <c r="H64">
        <v>1.158740419170476</v>
      </c>
    </row>
    <row r="65" spans="1:8" x14ac:dyDescent="0.5">
      <c r="A65" s="6" t="s">
        <v>63</v>
      </c>
      <c r="B65">
        <v>0.98982909959489973</v>
      </c>
      <c r="C65">
        <v>1.1648154088493119</v>
      </c>
      <c r="D65">
        <v>1.177829685323889</v>
      </c>
      <c r="E65">
        <v>1.2010509563466401</v>
      </c>
      <c r="F65">
        <v>1.1953820034677569</v>
      </c>
      <c r="G65">
        <v>0.85190285993630166</v>
      </c>
      <c r="H65">
        <v>1.151978533860726</v>
      </c>
    </row>
    <row r="66" spans="1:8" x14ac:dyDescent="0.5">
      <c r="A66" s="6" t="s">
        <v>64</v>
      </c>
      <c r="B66">
        <v>1.0319383719185631</v>
      </c>
      <c r="C66">
        <v>1.17107179264919</v>
      </c>
      <c r="D66">
        <v>1.191618022061238</v>
      </c>
      <c r="E66">
        <v>1.2125193204121789</v>
      </c>
      <c r="F66">
        <v>1.2157904403050761</v>
      </c>
      <c r="G66">
        <v>0.85556185420012443</v>
      </c>
      <c r="H66">
        <v>1.162175332464251</v>
      </c>
    </row>
    <row r="67" spans="1:8" x14ac:dyDescent="0.5">
      <c r="A67" s="6" t="s">
        <v>65</v>
      </c>
      <c r="B67">
        <v>1.069177342799589</v>
      </c>
      <c r="C67">
        <v>1.181448145655382</v>
      </c>
      <c r="D67">
        <v>1.209711073151021</v>
      </c>
      <c r="E67">
        <v>1.221857793843911</v>
      </c>
      <c r="F67">
        <v>1.2500184164899191</v>
      </c>
      <c r="G67">
        <v>0.88911871844310286</v>
      </c>
      <c r="H67">
        <v>1.187611599892294</v>
      </c>
    </row>
    <row r="68" spans="1:8" x14ac:dyDescent="0.5">
      <c r="A68" s="6" t="s">
        <v>66</v>
      </c>
      <c r="B68">
        <v>1.059210845856716</v>
      </c>
      <c r="C68">
        <v>1.1797787696593349</v>
      </c>
      <c r="D68">
        <v>1.193443455983654</v>
      </c>
      <c r="E68">
        <v>1.204885180830841</v>
      </c>
      <c r="F68">
        <v>1.23939371363827</v>
      </c>
      <c r="G68">
        <v>0.93460470816070684</v>
      </c>
      <c r="H68">
        <v>1.186492960334149</v>
      </c>
    </row>
    <row r="69" spans="1:8" x14ac:dyDescent="0.5">
      <c r="A69" s="6" t="s">
        <v>67</v>
      </c>
      <c r="B69">
        <v>1.0368188977032711</v>
      </c>
      <c r="C69">
        <v>1.144381412875985</v>
      </c>
      <c r="D69">
        <v>1.157928288459755</v>
      </c>
      <c r="E69">
        <v>1.1710774933124919</v>
      </c>
      <c r="F69">
        <v>1.198438590236204</v>
      </c>
      <c r="G69">
        <v>0.92663614241120806</v>
      </c>
      <c r="H69">
        <v>1.1513376494318881</v>
      </c>
    </row>
    <row r="70" spans="1:8" x14ac:dyDescent="0.5">
      <c r="A70" s="6" t="s">
        <v>68</v>
      </c>
      <c r="B70">
        <v>1.0254353708517121</v>
      </c>
      <c r="C70">
        <v>1.1173789691498459</v>
      </c>
      <c r="D70">
        <v>1.129115572274906</v>
      </c>
      <c r="E70">
        <v>1.1309063173723271</v>
      </c>
      <c r="F70">
        <v>1.168611664326292</v>
      </c>
      <c r="G70">
        <v>0.9072635771770341</v>
      </c>
      <c r="H70">
        <v>1.1199129405868971</v>
      </c>
    </row>
    <row r="71" spans="1:8" x14ac:dyDescent="0.5">
      <c r="A71" s="6" t="s">
        <v>69</v>
      </c>
      <c r="B71">
        <v>1.00055283687229</v>
      </c>
      <c r="C71">
        <v>1.0909937051486289</v>
      </c>
      <c r="D71">
        <v>1.1005834614688339</v>
      </c>
      <c r="E71">
        <v>1.101659370657242</v>
      </c>
      <c r="F71">
        <v>1.134568121729788</v>
      </c>
      <c r="G71">
        <v>0.88799099764691947</v>
      </c>
      <c r="H71">
        <v>1.096164506823488</v>
      </c>
    </row>
    <row r="72" spans="1:8" x14ac:dyDescent="0.5">
      <c r="A72" s="6" t="s">
        <v>70</v>
      </c>
      <c r="B72">
        <v>0.9909365236452955</v>
      </c>
      <c r="C72">
        <v>1.0697546264700071</v>
      </c>
      <c r="D72">
        <v>1.084641718283019</v>
      </c>
      <c r="E72">
        <v>1.0667992276427201</v>
      </c>
      <c r="F72">
        <v>1.1024965998086009</v>
      </c>
      <c r="G72">
        <v>0.87330462565231703</v>
      </c>
      <c r="H72">
        <v>1.0550456432199611</v>
      </c>
    </row>
    <row r="73" spans="1:8" x14ac:dyDescent="0.5">
      <c r="A73" s="6" t="s">
        <v>71</v>
      </c>
      <c r="B73">
        <v>0.94134431096956328</v>
      </c>
      <c r="C73">
        <v>1.023835609070241</v>
      </c>
      <c r="D73">
        <v>1.0399028481000629</v>
      </c>
      <c r="E73">
        <v>1.0176299635056429</v>
      </c>
      <c r="F73">
        <v>1.060260402513064</v>
      </c>
      <c r="G73">
        <v>0.84586377702277316</v>
      </c>
      <c r="H73">
        <v>1.01381640357297</v>
      </c>
    </row>
    <row r="74" spans="1:8" x14ac:dyDescent="0.5">
      <c r="A74" s="6" t="s">
        <v>72</v>
      </c>
      <c r="B74">
        <v>0.8659726978085055</v>
      </c>
      <c r="C74">
        <v>0.945964928446826</v>
      </c>
      <c r="D74">
        <v>0.9667466874743611</v>
      </c>
      <c r="E74">
        <v>0.94733454380396875</v>
      </c>
      <c r="F74">
        <v>0.98517510404337483</v>
      </c>
      <c r="G74">
        <v>0.8063763934323358</v>
      </c>
      <c r="H74">
        <v>0.95003609381053855</v>
      </c>
    </row>
    <row r="75" spans="1:8" x14ac:dyDescent="0.5">
      <c r="A75" s="6" t="s">
        <v>73</v>
      </c>
      <c r="B75">
        <v>0.81283008234916132</v>
      </c>
      <c r="C75">
        <v>0.88823944114523212</v>
      </c>
      <c r="D75">
        <v>0.91459216061462756</v>
      </c>
      <c r="E75">
        <v>0.88864954106866079</v>
      </c>
      <c r="F75">
        <v>0.93355452732415123</v>
      </c>
      <c r="G75">
        <v>0.77001269190463306</v>
      </c>
      <c r="H75">
        <v>0.89981769932968614</v>
      </c>
    </row>
    <row r="76" spans="1:8" x14ac:dyDescent="0.5">
      <c r="A76" s="6" t="s">
        <v>74</v>
      </c>
      <c r="B76">
        <v>0.77944856402452045</v>
      </c>
      <c r="C76">
        <v>0.85758195214653188</v>
      </c>
      <c r="D76">
        <v>0.8777177358392525</v>
      </c>
      <c r="E76">
        <v>0.848775713149719</v>
      </c>
      <c r="F76">
        <v>0.89738864011289809</v>
      </c>
      <c r="G76">
        <v>0.74040539700108055</v>
      </c>
      <c r="H76">
        <v>0.87455646449997904</v>
      </c>
    </row>
    <row r="77" spans="1:8" x14ac:dyDescent="0.5">
      <c r="A77" s="6" t="s">
        <v>75</v>
      </c>
      <c r="B77">
        <v>0.76558052205008853</v>
      </c>
      <c r="C77">
        <v>0.8391629286476231</v>
      </c>
      <c r="D77">
        <v>0.86016700860653073</v>
      </c>
      <c r="E77">
        <v>0.83004128301494395</v>
      </c>
      <c r="F77">
        <v>0.87166272030965419</v>
      </c>
      <c r="G77">
        <v>0.71949980699073079</v>
      </c>
      <c r="H77">
        <v>0.85034488420125121</v>
      </c>
    </row>
    <row r="78" spans="1:8" x14ac:dyDescent="0.5">
      <c r="A78" s="6" t="s">
        <v>76</v>
      </c>
      <c r="B78">
        <v>0.76237263472580297</v>
      </c>
      <c r="C78">
        <v>0.83698240820978997</v>
      </c>
      <c r="D78">
        <v>0.84883276976520883</v>
      </c>
      <c r="E78">
        <v>0.82234665056694001</v>
      </c>
      <c r="F78">
        <v>0.86205557167452118</v>
      </c>
      <c r="G78">
        <v>0.71812949353456512</v>
      </c>
      <c r="H78">
        <v>0.84627828448226095</v>
      </c>
    </row>
    <row r="79" spans="1:8" x14ac:dyDescent="0.5">
      <c r="A79" s="6" t="s">
        <v>77</v>
      </c>
      <c r="B79">
        <v>0.78019621903834802</v>
      </c>
      <c r="C79">
        <v>0.84222435759151359</v>
      </c>
      <c r="D79">
        <v>0.86171123756602641</v>
      </c>
      <c r="E79">
        <v>0.83517023542151814</v>
      </c>
      <c r="F79">
        <v>0.86680556667632636</v>
      </c>
      <c r="G79">
        <v>0.7301872869393472</v>
      </c>
      <c r="H79">
        <v>0.85968437476130333</v>
      </c>
    </row>
    <row r="80" spans="1:8" x14ac:dyDescent="0.5">
      <c r="A80" s="6" t="s">
        <v>78</v>
      </c>
      <c r="B80">
        <v>0.82141693213403966</v>
      </c>
      <c r="C80">
        <v>0.88214135503299895</v>
      </c>
      <c r="D80">
        <v>0.90039280894746609</v>
      </c>
      <c r="E80">
        <v>0.88161521384187647</v>
      </c>
      <c r="F80">
        <v>0.88187388140021494</v>
      </c>
      <c r="G80">
        <v>0.75280255207165025</v>
      </c>
      <c r="H80">
        <v>0.89489135680155862</v>
      </c>
    </row>
    <row r="81" spans="1:8" x14ac:dyDescent="0.5">
      <c r="A81" s="6" t="s">
        <v>79</v>
      </c>
      <c r="B81">
        <v>0.87722905940557572</v>
      </c>
      <c r="C81">
        <v>0.96617416587128191</v>
      </c>
      <c r="D81">
        <v>0.99433025616669835</v>
      </c>
      <c r="E81">
        <v>0.95209120926494195</v>
      </c>
      <c r="F81">
        <v>0.91996802026827618</v>
      </c>
      <c r="G81">
        <v>0.81879204451786547</v>
      </c>
      <c r="H81">
        <v>0.96679620905738572</v>
      </c>
    </row>
    <row r="82" spans="1:8" x14ac:dyDescent="0.5">
      <c r="A82" s="6" t="s">
        <v>80</v>
      </c>
      <c r="B82">
        <v>1.053812393244054</v>
      </c>
      <c r="C82">
        <v>1.097830111010109</v>
      </c>
      <c r="D82">
        <v>1.1084919763109029</v>
      </c>
      <c r="E82">
        <v>1.087732167185429</v>
      </c>
      <c r="F82">
        <v>1.0126475586127881</v>
      </c>
      <c r="G82">
        <v>0.95575771587841996</v>
      </c>
      <c r="H82">
        <v>1.098938516504071</v>
      </c>
    </row>
    <row r="83" spans="1:8" x14ac:dyDescent="0.5">
      <c r="A83" s="6" t="s">
        <v>81</v>
      </c>
      <c r="B83">
        <v>1.187807827745742</v>
      </c>
      <c r="C83">
        <v>1.1945071006964809</v>
      </c>
      <c r="D83">
        <v>1.18841654253135</v>
      </c>
      <c r="E83">
        <v>1.1745773517525839</v>
      </c>
      <c r="F83">
        <v>1.1024277768001871</v>
      </c>
      <c r="G83">
        <v>1.0610196092484361</v>
      </c>
      <c r="H83">
        <v>1.175068498776608</v>
      </c>
    </row>
    <row r="84" spans="1:8" x14ac:dyDescent="0.5">
      <c r="A84" s="6" t="s">
        <v>82</v>
      </c>
      <c r="B84">
        <v>1.233524375755779</v>
      </c>
      <c r="C84">
        <v>1.225273645926555</v>
      </c>
      <c r="D84">
        <v>1.2169708379507</v>
      </c>
      <c r="E84">
        <v>1.1935618792614859</v>
      </c>
      <c r="F84">
        <v>1.1544374450011929</v>
      </c>
      <c r="G84">
        <v>1.0965507220447519</v>
      </c>
      <c r="H84">
        <v>1.1987898795881879</v>
      </c>
    </row>
    <row r="85" spans="1:8" x14ac:dyDescent="0.5">
      <c r="A85" s="6" t="s">
        <v>83</v>
      </c>
      <c r="B85">
        <v>1.267165656271122</v>
      </c>
      <c r="C85">
        <v>1.232383749698353</v>
      </c>
      <c r="D85">
        <v>1.22780052673595</v>
      </c>
      <c r="E85">
        <v>1.213286165309019</v>
      </c>
      <c r="F85">
        <v>1.1757517495940031</v>
      </c>
      <c r="G85">
        <v>1.1113729995405821</v>
      </c>
      <c r="H85">
        <v>1.2105262616803221</v>
      </c>
    </row>
    <row r="86" spans="1:8" x14ac:dyDescent="0.5">
      <c r="A86" s="6" t="s">
        <v>84</v>
      </c>
      <c r="B86">
        <v>1.227442489777913</v>
      </c>
      <c r="C86">
        <v>1.1794274333793131</v>
      </c>
      <c r="D86">
        <v>1.18434506641042</v>
      </c>
      <c r="E86">
        <v>1.164195150651212</v>
      </c>
      <c r="F86">
        <v>1.142384362869642</v>
      </c>
      <c r="G86">
        <v>1.074834524074417</v>
      </c>
      <c r="H86">
        <v>1.165889161691386</v>
      </c>
    </row>
    <row r="87" spans="1:8" x14ac:dyDescent="0.5">
      <c r="A87" s="6" t="s">
        <v>85</v>
      </c>
      <c r="B87">
        <v>1.2550143452322859</v>
      </c>
      <c r="C87">
        <v>1.1871299451004871</v>
      </c>
      <c r="D87">
        <v>1.188234568744043</v>
      </c>
      <c r="E87">
        <v>1.136358500320191</v>
      </c>
      <c r="F87">
        <v>1.136268170779748</v>
      </c>
      <c r="G87">
        <v>1.0876549430235629</v>
      </c>
      <c r="H87">
        <v>1.168037707125674</v>
      </c>
    </row>
    <row r="88" spans="1:8" x14ac:dyDescent="0.5">
      <c r="A88" s="6" t="s">
        <v>86</v>
      </c>
      <c r="B88">
        <v>1.267242658347332</v>
      </c>
      <c r="C88">
        <v>1.176728518223924</v>
      </c>
      <c r="D88">
        <v>1.1977517678409459</v>
      </c>
      <c r="E88">
        <v>1.1785223293459051</v>
      </c>
      <c r="F88">
        <v>1.1204449159504</v>
      </c>
      <c r="G88">
        <v>1.101270690615989</v>
      </c>
      <c r="H88">
        <v>1.1757962231808179</v>
      </c>
    </row>
    <row r="89" spans="1:8" x14ac:dyDescent="0.5">
      <c r="A89" s="6" t="s">
        <v>87</v>
      </c>
      <c r="B89">
        <v>1.2528333652645991</v>
      </c>
      <c r="C89">
        <v>1.169042621718057</v>
      </c>
      <c r="D89">
        <v>1.1886590743170671</v>
      </c>
      <c r="E89">
        <v>1.1752933344879</v>
      </c>
      <c r="F89">
        <v>1.1017470930985429</v>
      </c>
      <c r="G89">
        <v>1.072049131444718</v>
      </c>
      <c r="H89">
        <v>1.1577781456739049</v>
      </c>
    </row>
    <row r="90" spans="1:8" x14ac:dyDescent="0.5">
      <c r="A90" s="6" t="s">
        <v>88</v>
      </c>
      <c r="B90">
        <v>1.2703783362557519</v>
      </c>
      <c r="C90">
        <v>1.1791721632532439</v>
      </c>
      <c r="D90">
        <v>1.2010620718927321</v>
      </c>
      <c r="E90">
        <v>1.1979257925284339</v>
      </c>
      <c r="F90">
        <v>1.1052869502023921</v>
      </c>
      <c r="G90">
        <v>1.075887188578009</v>
      </c>
      <c r="H90">
        <v>1.163391633178499</v>
      </c>
    </row>
    <row r="91" spans="1:8" x14ac:dyDescent="0.5">
      <c r="A91" s="6" t="s">
        <v>89</v>
      </c>
      <c r="B91">
        <v>1.266325982178669</v>
      </c>
      <c r="C91">
        <v>1.196638681772866</v>
      </c>
      <c r="D91">
        <v>1.2137876457371639</v>
      </c>
      <c r="E91">
        <v>1.218736843459205</v>
      </c>
      <c r="F91">
        <v>1.1381438996143449</v>
      </c>
      <c r="G91">
        <v>1.088575990956933</v>
      </c>
      <c r="H91">
        <v>1.180891376128361</v>
      </c>
    </row>
    <row r="92" spans="1:8" x14ac:dyDescent="0.5">
      <c r="A92" s="6" t="s">
        <v>90</v>
      </c>
      <c r="B92">
        <v>1.202044265545364</v>
      </c>
      <c r="C92">
        <v>1.1909547676639951</v>
      </c>
      <c r="D92">
        <v>1.197257110923228</v>
      </c>
      <c r="E92">
        <v>1.1977464206451851</v>
      </c>
      <c r="F92">
        <v>1.172293393421171</v>
      </c>
      <c r="G92">
        <v>1.086730946450128</v>
      </c>
      <c r="H92">
        <v>1.1827845416973799</v>
      </c>
    </row>
    <row r="93" spans="1:8" x14ac:dyDescent="0.5">
      <c r="A93" s="6" t="s">
        <v>91</v>
      </c>
      <c r="B93">
        <v>1.1487744848315311</v>
      </c>
      <c r="C93">
        <v>1.1519322729956361</v>
      </c>
      <c r="D93">
        <v>1.162374204877795</v>
      </c>
      <c r="E93">
        <v>1.163028330531491</v>
      </c>
      <c r="F93">
        <v>1.149994436839552</v>
      </c>
      <c r="G93">
        <v>1.0570912165058479</v>
      </c>
      <c r="H93">
        <v>1.1558105844873561</v>
      </c>
    </row>
    <row r="94" spans="1:8" x14ac:dyDescent="0.5">
      <c r="A94" s="6" t="s">
        <v>92</v>
      </c>
      <c r="B94">
        <v>1.1219336698351221</v>
      </c>
      <c r="C94">
        <v>1.1221396814773339</v>
      </c>
      <c r="D94">
        <v>1.142623303633475</v>
      </c>
      <c r="E94">
        <v>1.1243688743389031</v>
      </c>
      <c r="F94">
        <v>1.121144616535948</v>
      </c>
      <c r="G94">
        <v>1.02121270029811</v>
      </c>
      <c r="H94">
        <v>1.1295015888332971</v>
      </c>
    </row>
    <row r="95" spans="1:8" x14ac:dyDescent="0.5">
      <c r="A95" s="6" t="s">
        <v>93</v>
      </c>
      <c r="B95">
        <v>1.088457895857029</v>
      </c>
      <c r="C95">
        <v>1.096299396538164</v>
      </c>
      <c r="D95">
        <v>1.102003876302865</v>
      </c>
      <c r="E95">
        <v>1.0947517473949671</v>
      </c>
      <c r="F95">
        <v>1.0958168438734881</v>
      </c>
      <c r="G95">
        <v>0.99752466629812819</v>
      </c>
      <c r="H95">
        <v>1.0999540843157449</v>
      </c>
    </row>
    <row r="96" spans="1:8" x14ac:dyDescent="0.5">
      <c r="A96" s="6" t="s">
        <v>94</v>
      </c>
      <c r="B96">
        <v>1.0763302286092289</v>
      </c>
      <c r="C96">
        <v>1.0736450036102689</v>
      </c>
      <c r="D96">
        <v>1.0954087505253569</v>
      </c>
      <c r="E96">
        <v>1.059959320275967</v>
      </c>
      <c r="F96">
        <v>1.062562049176051</v>
      </c>
      <c r="G96">
        <v>0.98028584423904819</v>
      </c>
      <c r="H96">
        <v>1.068189590395777</v>
      </c>
    </row>
    <row r="97" spans="1:8" x14ac:dyDescent="0.5">
      <c r="A97" s="6" t="s">
        <v>95</v>
      </c>
      <c r="B97">
        <v>1.0139205251066989</v>
      </c>
      <c r="C97">
        <v>1.0261532805580571</v>
      </c>
      <c r="D97">
        <v>1.0471401284943911</v>
      </c>
      <c r="E97">
        <v>1.0180224147401331</v>
      </c>
      <c r="F97">
        <v>1.027052697242437</v>
      </c>
      <c r="G97">
        <v>0.94559214522150037</v>
      </c>
      <c r="H97">
        <v>1.019502392988467</v>
      </c>
    </row>
    <row r="98" spans="1:8" x14ac:dyDescent="0.5">
      <c r="A98" s="6" t="s">
        <v>96</v>
      </c>
      <c r="B98">
        <v>0.93438920227682909</v>
      </c>
      <c r="C98">
        <v>0.94960124384031419</v>
      </c>
      <c r="D98">
        <v>0.9691872947271768</v>
      </c>
      <c r="E98">
        <v>0.95148236812431874</v>
      </c>
      <c r="F98">
        <v>0.9572088142030567</v>
      </c>
      <c r="G98">
        <v>0.89707763409783992</v>
      </c>
      <c r="H98">
        <v>0.95890837989249744</v>
      </c>
    </row>
    <row r="99" spans="1:8" x14ac:dyDescent="0.5">
      <c r="A99" s="6" t="s">
        <v>97</v>
      </c>
      <c r="B99">
        <v>0.88303904178653292</v>
      </c>
      <c r="C99">
        <v>0.8889396969466864</v>
      </c>
      <c r="D99">
        <v>0.92204529130032353</v>
      </c>
      <c r="E99">
        <v>0.89402859084936137</v>
      </c>
      <c r="F99">
        <v>0.90127200854821987</v>
      </c>
      <c r="G99">
        <v>0.85132626677428813</v>
      </c>
      <c r="H99">
        <v>0.91460700703576403</v>
      </c>
    </row>
    <row r="100" spans="1:8" x14ac:dyDescent="0.5">
      <c r="A100" s="6" t="s">
        <v>98</v>
      </c>
      <c r="B100">
        <v>0.84145632307944529</v>
      </c>
      <c r="C100">
        <v>0.85348041072446756</v>
      </c>
      <c r="D100">
        <v>0.88633645809833594</v>
      </c>
      <c r="E100">
        <v>0.85677311089058827</v>
      </c>
      <c r="F100">
        <v>0.85820812401990709</v>
      </c>
      <c r="G100">
        <v>0.81769541847146998</v>
      </c>
      <c r="H100">
        <v>0.88274566354824646</v>
      </c>
    </row>
    <row r="101" spans="1:8" x14ac:dyDescent="0.5">
      <c r="A101" s="6" t="s">
        <v>99</v>
      </c>
      <c r="B101">
        <v>0.82658150292186372</v>
      </c>
      <c r="C101">
        <v>0.83796270591286126</v>
      </c>
      <c r="D101">
        <v>0.8659086263569209</v>
      </c>
      <c r="E101">
        <v>0.83114881410614172</v>
      </c>
      <c r="F101">
        <v>0.82749796950200838</v>
      </c>
      <c r="G101">
        <v>0.79643652776956564</v>
      </c>
      <c r="H101">
        <v>0.86670191046584089</v>
      </c>
    </row>
    <row r="102" spans="1:8" x14ac:dyDescent="0.5">
      <c r="A102" s="6" t="s">
        <v>100</v>
      </c>
      <c r="B102">
        <v>0.82993125299236281</v>
      </c>
      <c r="C102">
        <v>0.83488284918472211</v>
      </c>
      <c r="D102">
        <v>0.86070033870145268</v>
      </c>
      <c r="E102">
        <v>0.8226424937904856</v>
      </c>
      <c r="F102">
        <v>0.8149226777013473</v>
      </c>
      <c r="G102">
        <v>0.78855106005829279</v>
      </c>
      <c r="H102">
        <v>0.8591208617746976</v>
      </c>
    </row>
    <row r="103" spans="1:8" x14ac:dyDescent="0.5">
      <c r="A103" s="6" t="s">
        <v>101</v>
      </c>
      <c r="B103">
        <v>0.8409035695863164</v>
      </c>
      <c r="C103">
        <v>0.84052990772509539</v>
      </c>
      <c r="D103">
        <v>0.86833934047138217</v>
      </c>
      <c r="E103">
        <v>0.8261315176872942</v>
      </c>
      <c r="F103">
        <v>0.81521185507880845</v>
      </c>
      <c r="G103">
        <v>0.7973492658991127</v>
      </c>
      <c r="H103">
        <v>0.87365965914683552</v>
      </c>
    </row>
    <row r="104" spans="1:8" x14ac:dyDescent="0.5">
      <c r="A104" s="6" t="s">
        <v>102</v>
      </c>
      <c r="B104">
        <v>0.8661707944361009</v>
      </c>
      <c r="C104">
        <v>0.87883130204916171</v>
      </c>
      <c r="D104">
        <v>0.90373039407774458</v>
      </c>
      <c r="E104">
        <v>0.85215428489694367</v>
      </c>
      <c r="F104">
        <v>0.82082666551529671</v>
      </c>
      <c r="G104">
        <v>0.81305399094926545</v>
      </c>
      <c r="H104">
        <v>0.90717691381582855</v>
      </c>
    </row>
    <row r="105" spans="1:8" x14ac:dyDescent="0.5">
      <c r="A105" s="6" t="s">
        <v>103</v>
      </c>
      <c r="B105">
        <v>0.91284906962204393</v>
      </c>
      <c r="C105">
        <v>0.95589387901904299</v>
      </c>
      <c r="D105">
        <v>0.98145898337559301</v>
      </c>
      <c r="E105">
        <v>0.88362050722792296</v>
      </c>
      <c r="F105">
        <v>0.83032122212350579</v>
      </c>
      <c r="G105">
        <v>0.86110851422261669</v>
      </c>
      <c r="H105">
        <v>0.98167911997679314</v>
      </c>
    </row>
    <row r="106" spans="1:8" x14ac:dyDescent="0.5">
      <c r="A106" s="6" t="s">
        <v>104</v>
      </c>
      <c r="B106">
        <v>1.057772089221132</v>
      </c>
      <c r="C106">
        <v>1.0776438327922579</v>
      </c>
      <c r="D106">
        <v>1.102718880393021</v>
      </c>
      <c r="E106">
        <v>0.97268165685608021</v>
      </c>
      <c r="F106">
        <v>0.83454266849489911</v>
      </c>
      <c r="G106">
        <v>0.97348011490833786</v>
      </c>
      <c r="H106">
        <v>1.1080626655675609</v>
      </c>
    </row>
    <row r="107" spans="1:8" x14ac:dyDescent="0.5">
      <c r="A107" s="6" t="s">
        <v>105</v>
      </c>
      <c r="B107">
        <v>1.1712341692511861</v>
      </c>
      <c r="C107">
        <v>1.176990434436116</v>
      </c>
      <c r="D107">
        <v>1.1838057404740709</v>
      </c>
      <c r="E107">
        <v>1.057364447159578</v>
      </c>
      <c r="F107">
        <v>0.87325108289859033</v>
      </c>
      <c r="G107">
        <v>1.070967248598653</v>
      </c>
      <c r="H107">
        <v>1.187669763738727</v>
      </c>
    </row>
    <row r="108" spans="1:8" x14ac:dyDescent="0.5">
      <c r="A108" s="6" t="s">
        <v>106</v>
      </c>
      <c r="B108">
        <v>1.2069992373207641</v>
      </c>
      <c r="C108">
        <v>1.2134683844040219</v>
      </c>
      <c r="D108">
        <v>1.20360340928152</v>
      </c>
      <c r="E108">
        <v>1.1074420071752511</v>
      </c>
      <c r="F108">
        <v>0.91109045589339754</v>
      </c>
      <c r="G108">
        <v>1.110611714287157</v>
      </c>
      <c r="H108">
        <v>1.2073323901873469</v>
      </c>
    </row>
    <row r="109" spans="1:8" x14ac:dyDescent="0.5">
      <c r="A109" s="6" t="s">
        <v>107</v>
      </c>
      <c r="B109">
        <v>1.2353631597748289</v>
      </c>
      <c r="C109">
        <v>1.224389716472261</v>
      </c>
      <c r="D109">
        <v>1.2218631447629711</v>
      </c>
      <c r="E109">
        <v>1.1367289815085779</v>
      </c>
      <c r="F109">
        <v>0.93914579304723445</v>
      </c>
      <c r="G109">
        <v>1.125548184571</v>
      </c>
      <c r="H109">
        <v>1.2118745807994971</v>
      </c>
    </row>
    <row r="110" spans="1:8" x14ac:dyDescent="0.5">
      <c r="A110" s="6" t="s">
        <v>108</v>
      </c>
      <c r="B110">
        <v>1.1988715243969419</v>
      </c>
      <c r="C110">
        <v>1.189656968301162</v>
      </c>
      <c r="D110">
        <v>1.16563534302988</v>
      </c>
      <c r="E110">
        <v>1.1160678084265609</v>
      </c>
      <c r="F110">
        <v>0.94336814498452792</v>
      </c>
      <c r="G110">
        <v>1.094099329917084</v>
      </c>
      <c r="H110">
        <v>1.1610079975928129</v>
      </c>
    </row>
    <row r="111" spans="1:8" x14ac:dyDescent="0.5">
      <c r="A111" s="6" t="s">
        <v>109</v>
      </c>
      <c r="B111">
        <v>1.208411474569105</v>
      </c>
      <c r="C111">
        <v>1.1950285163622749</v>
      </c>
      <c r="D111">
        <v>1.125581323545825</v>
      </c>
      <c r="E111">
        <v>1.111110703914844</v>
      </c>
      <c r="F111">
        <v>0.95022931595497984</v>
      </c>
      <c r="G111">
        <v>1.1029074539108541</v>
      </c>
      <c r="H111">
        <v>1.158122800280212</v>
      </c>
    </row>
    <row r="112" spans="1:8" x14ac:dyDescent="0.5">
      <c r="A112" s="6" t="s">
        <v>110</v>
      </c>
      <c r="B112">
        <v>1.2168919272943231</v>
      </c>
      <c r="C112">
        <v>1.199307689540704</v>
      </c>
      <c r="D112">
        <v>1.167104623971539</v>
      </c>
      <c r="E112">
        <v>1.1061972385357961</v>
      </c>
      <c r="F112">
        <v>0.93908542198722167</v>
      </c>
      <c r="G112">
        <v>1.111116199796645</v>
      </c>
      <c r="H112">
        <v>1.1648441061622179</v>
      </c>
    </row>
    <row r="113" spans="1:8" x14ac:dyDescent="0.5">
      <c r="A113" s="6" t="s">
        <v>111</v>
      </c>
      <c r="B113">
        <v>1.208865179748436</v>
      </c>
      <c r="C113">
        <v>1.162582021817322</v>
      </c>
      <c r="D113">
        <v>1.1640941119910979</v>
      </c>
      <c r="E113">
        <v>1.096730255382341</v>
      </c>
      <c r="F113">
        <v>0.96933434160662268</v>
      </c>
      <c r="G113">
        <v>1.0919543282981019</v>
      </c>
      <c r="H113">
        <v>1.1520096447553301</v>
      </c>
    </row>
    <row r="114" spans="1:8" x14ac:dyDescent="0.5">
      <c r="A114" s="6" t="s">
        <v>112</v>
      </c>
      <c r="B114">
        <v>1.2332901744202509</v>
      </c>
      <c r="C114">
        <v>1.1894663464673749</v>
      </c>
      <c r="D114">
        <v>1.169922069858035</v>
      </c>
      <c r="E114">
        <v>1.0983951635335649</v>
      </c>
      <c r="F114">
        <v>0.99804681774869852</v>
      </c>
      <c r="G114">
        <v>1.0843996443906061</v>
      </c>
      <c r="H114">
        <v>1.1613426426069431</v>
      </c>
    </row>
    <row r="115" spans="1:8" x14ac:dyDescent="0.5">
      <c r="A115" s="6" t="s">
        <v>113</v>
      </c>
      <c r="B115">
        <v>1.2355360150579411</v>
      </c>
      <c r="C115">
        <v>1.195125186705875</v>
      </c>
      <c r="D115">
        <v>1.1888758239846491</v>
      </c>
      <c r="E115">
        <v>1.1293852678791441</v>
      </c>
      <c r="F115">
        <v>1.054026486856144</v>
      </c>
      <c r="G115">
        <v>1.095961798206099</v>
      </c>
      <c r="H115">
        <v>1.180094666696986</v>
      </c>
    </row>
    <row r="116" spans="1:8" x14ac:dyDescent="0.5">
      <c r="A116" s="6" t="s">
        <v>114</v>
      </c>
      <c r="B116">
        <v>1.1807447244399001</v>
      </c>
      <c r="C116">
        <v>1.178903903049753</v>
      </c>
      <c r="D116">
        <v>1.1807859349394181</v>
      </c>
      <c r="E116">
        <v>1.1537148367412171</v>
      </c>
      <c r="F116">
        <v>1.108089978518785</v>
      </c>
      <c r="G116">
        <v>1.0978033579564619</v>
      </c>
      <c r="H116">
        <v>1.180758816664397</v>
      </c>
    </row>
    <row r="117" spans="1:8" x14ac:dyDescent="0.5">
      <c r="A117" s="6" t="s">
        <v>115</v>
      </c>
      <c r="B117">
        <v>1.128067955566094</v>
      </c>
      <c r="C117">
        <v>1.1393442837847649</v>
      </c>
      <c r="D117">
        <v>1.149351836882732</v>
      </c>
      <c r="E117">
        <v>1.121775205060658</v>
      </c>
      <c r="F117">
        <v>1.0974785573003389</v>
      </c>
      <c r="G117">
        <v>1.065753784903628</v>
      </c>
      <c r="H117">
        <v>1.1493029969248021</v>
      </c>
    </row>
    <row r="118" spans="1:8" x14ac:dyDescent="0.5">
      <c r="A118" s="6" t="s">
        <v>116</v>
      </c>
      <c r="B118">
        <v>1.095972467767375</v>
      </c>
      <c r="C118">
        <v>1.1119711697098831</v>
      </c>
      <c r="D118">
        <v>1.1190920243695019</v>
      </c>
      <c r="E118">
        <v>1.088566427018256</v>
      </c>
      <c r="F118">
        <v>1.0803977732909249</v>
      </c>
      <c r="G118">
        <v>1.028178460366953</v>
      </c>
      <c r="H118">
        <v>1.130414896487056</v>
      </c>
    </row>
    <row r="119" spans="1:8" x14ac:dyDescent="0.5">
      <c r="A119" s="6" t="s">
        <v>117</v>
      </c>
      <c r="B119">
        <v>1.0671919033739801</v>
      </c>
      <c r="C119">
        <v>1.079921325668515</v>
      </c>
      <c r="D119">
        <v>1.0930197075088119</v>
      </c>
      <c r="E119">
        <v>1.0603737415565591</v>
      </c>
      <c r="F119">
        <v>1.053159860289661</v>
      </c>
      <c r="G119">
        <v>1.0062523728355499</v>
      </c>
      <c r="H119">
        <v>1.1025793027612669</v>
      </c>
    </row>
    <row r="120" spans="1:8" x14ac:dyDescent="0.5">
      <c r="A120" s="6" t="s">
        <v>118</v>
      </c>
      <c r="B120">
        <v>1.065867531565299</v>
      </c>
      <c r="C120">
        <v>1.0636465712285901</v>
      </c>
      <c r="D120">
        <v>1.0805975232405809</v>
      </c>
      <c r="E120">
        <v>1.0265401715181439</v>
      </c>
      <c r="F120">
        <v>1.0228061968811379</v>
      </c>
      <c r="G120">
        <v>0.99152766852008845</v>
      </c>
      <c r="H120">
        <v>1.0724228362980359</v>
      </c>
    </row>
    <row r="121" spans="1:8" x14ac:dyDescent="0.5">
      <c r="A121" s="6" t="s">
        <v>119</v>
      </c>
      <c r="B121">
        <v>1.0106113528937879</v>
      </c>
      <c r="C121">
        <v>1.0176810312259661</v>
      </c>
      <c r="D121">
        <v>1.044754383190631</v>
      </c>
      <c r="E121">
        <v>0.98526236736538741</v>
      </c>
      <c r="F121">
        <v>0.98883751439904977</v>
      </c>
      <c r="G121">
        <v>0.95236758397698651</v>
      </c>
      <c r="H121">
        <v>1.0221857752804211</v>
      </c>
    </row>
    <row r="122" spans="1:8" x14ac:dyDescent="0.5">
      <c r="A122" s="6" t="s">
        <v>120</v>
      </c>
      <c r="B122">
        <v>0.93262837886605832</v>
      </c>
      <c r="C122">
        <v>0.94670868590290047</v>
      </c>
      <c r="D122">
        <v>0.98120176177837937</v>
      </c>
      <c r="E122">
        <v>0.92013261713363659</v>
      </c>
      <c r="F122">
        <v>0.92494923642993021</v>
      </c>
      <c r="G122">
        <v>0.89957164747737162</v>
      </c>
      <c r="H122">
        <v>0.96457191535797515</v>
      </c>
    </row>
    <row r="123" spans="1:8" x14ac:dyDescent="0.5">
      <c r="A123" s="6" t="s">
        <v>121</v>
      </c>
      <c r="B123">
        <v>0.88229745747580912</v>
      </c>
      <c r="C123">
        <v>0.88456475970912762</v>
      </c>
      <c r="D123">
        <v>0.9319612138521145</v>
      </c>
      <c r="E123">
        <v>0.86756612175812509</v>
      </c>
      <c r="F123">
        <v>0.87236755243530328</v>
      </c>
      <c r="G123">
        <v>0.85372780007901994</v>
      </c>
      <c r="H123">
        <v>0.90946748724722115</v>
      </c>
    </row>
    <row r="124" spans="1:8" x14ac:dyDescent="0.5">
      <c r="A124" s="6" t="s">
        <v>122</v>
      </c>
      <c r="B124">
        <v>0.8492265035415274</v>
      </c>
      <c r="C124">
        <v>0.84599389680227577</v>
      </c>
      <c r="D124">
        <v>0.88583610513126188</v>
      </c>
      <c r="E124">
        <v>0.825131429150324</v>
      </c>
      <c r="F124">
        <v>0.83826877031888758</v>
      </c>
      <c r="G124">
        <v>0.82521337840723352</v>
      </c>
      <c r="H124">
        <v>0.88043831728671984</v>
      </c>
    </row>
    <row r="125" spans="1:8" x14ac:dyDescent="0.5">
      <c r="A125" s="6" t="s">
        <v>123</v>
      </c>
      <c r="B125">
        <v>0.82175561346508963</v>
      </c>
      <c r="C125">
        <v>0.82688549291556768</v>
      </c>
      <c r="D125">
        <v>0.86361012054592257</v>
      </c>
      <c r="E125">
        <v>0.7975858066902779</v>
      </c>
      <c r="F125">
        <v>0.82356056896797525</v>
      </c>
      <c r="G125">
        <v>0.80515431615403776</v>
      </c>
      <c r="H125">
        <v>0.85908001181743521</v>
      </c>
    </row>
    <row r="126" spans="1:8" x14ac:dyDescent="0.5">
      <c r="A126" s="6" t="s">
        <v>124</v>
      </c>
      <c r="B126">
        <v>0.82640257693564856</v>
      </c>
      <c r="C126">
        <v>0.81908238361808505</v>
      </c>
      <c r="D126">
        <v>0.85052509600794857</v>
      </c>
      <c r="E126">
        <v>0.78468427331596602</v>
      </c>
      <c r="F126">
        <v>0.81554510333007901</v>
      </c>
      <c r="G126">
        <v>0.80036143575571161</v>
      </c>
      <c r="H126">
        <v>0.85893338481852011</v>
      </c>
    </row>
    <row r="127" spans="1:8" x14ac:dyDescent="0.5">
      <c r="A127" s="6" t="s">
        <v>125</v>
      </c>
      <c r="B127">
        <v>0.82812665661710727</v>
      </c>
      <c r="C127">
        <v>0.83045323278406435</v>
      </c>
      <c r="D127">
        <v>0.86125615320172544</v>
      </c>
      <c r="E127">
        <v>0.78222182239526483</v>
      </c>
      <c r="F127">
        <v>0.82967193137306849</v>
      </c>
      <c r="G127">
        <v>0.80952714937204073</v>
      </c>
      <c r="H127">
        <v>0.86786248209932071</v>
      </c>
    </row>
    <row r="128" spans="1:8" x14ac:dyDescent="0.5">
      <c r="A128" s="6" t="s">
        <v>126</v>
      </c>
      <c r="B128">
        <v>0.86561644338952359</v>
      </c>
      <c r="C128">
        <v>0.86241365675760184</v>
      </c>
      <c r="D128">
        <v>0.87606078506093144</v>
      </c>
      <c r="E128">
        <v>0.78721082861776104</v>
      </c>
      <c r="F128">
        <v>0.88124451309958185</v>
      </c>
      <c r="G128">
        <v>0.82795883036694584</v>
      </c>
      <c r="H128">
        <v>0.89526739283198686</v>
      </c>
    </row>
    <row r="129" spans="1:8" x14ac:dyDescent="0.5">
      <c r="A129" s="6" t="s">
        <v>127</v>
      </c>
      <c r="B129">
        <v>0.91166144838854091</v>
      </c>
      <c r="C129">
        <v>0.94089336054569805</v>
      </c>
      <c r="D129">
        <v>0.92938599995926519</v>
      </c>
      <c r="E129">
        <v>0.79269160272151196</v>
      </c>
      <c r="F129">
        <v>0.97526368526577734</v>
      </c>
      <c r="G129">
        <v>0.87599968267271811</v>
      </c>
      <c r="H129">
        <v>0.97950000470693765</v>
      </c>
    </row>
    <row r="130" spans="1:8" x14ac:dyDescent="0.5">
      <c r="A130" s="6" t="s">
        <v>128</v>
      </c>
      <c r="B130">
        <v>1.060882206274379</v>
      </c>
      <c r="C130">
        <v>1.055029014286275</v>
      </c>
      <c r="D130">
        <v>1.0152740300628971</v>
      </c>
      <c r="E130">
        <v>0.7971852295483256</v>
      </c>
      <c r="F130">
        <v>1.1385462727293301</v>
      </c>
      <c r="G130">
        <v>0.99739063720421528</v>
      </c>
      <c r="H130">
        <v>1.1001082861411731</v>
      </c>
    </row>
    <row r="131" spans="1:8" x14ac:dyDescent="0.5">
      <c r="A131" s="6" t="s">
        <v>129</v>
      </c>
      <c r="B131">
        <v>1.1584569367712869</v>
      </c>
      <c r="C131">
        <v>1.1321079043766391</v>
      </c>
      <c r="D131">
        <v>1.0935911111967951</v>
      </c>
      <c r="E131">
        <v>0.84888435954208918</v>
      </c>
      <c r="F131">
        <v>1.2420880740466409</v>
      </c>
      <c r="G131">
        <v>1.094895998851303</v>
      </c>
      <c r="H131">
        <v>1.160945234744569</v>
      </c>
    </row>
    <row r="132" spans="1:8" x14ac:dyDescent="0.5">
      <c r="A132" s="6" t="s">
        <v>130</v>
      </c>
      <c r="B132">
        <v>1.188992253872349</v>
      </c>
      <c r="C132">
        <v>1.1440007733980591</v>
      </c>
      <c r="D132">
        <v>1.1260717833745451</v>
      </c>
      <c r="E132">
        <v>0.9062015011878608</v>
      </c>
      <c r="F132">
        <v>1.276473920553417</v>
      </c>
      <c r="G132">
        <v>1.1330881252781659</v>
      </c>
      <c r="H132">
        <v>1.1834562664913031</v>
      </c>
    </row>
    <row r="133" spans="1:8" x14ac:dyDescent="0.5">
      <c r="A133" s="6" t="s">
        <v>131</v>
      </c>
      <c r="B133">
        <v>1.209179897777761</v>
      </c>
      <c r="C133">
        <v>1.172308266762802</v>
      </c>
      <c r="D133">
        <v>1.1306936777384631</v>
      </c>
      <c r="E133">
        <v>0.95498613903837448</v>
      </c>
      <c r="F133">
        <v>1.3032358077464801</v>
      </c>
      <c r="G133">
        <v>1.1503516086905261</v>
      </c>
      <c r="H133">
        <v>1.192290678440701</v>
      </c>
    </row>
    <row r="134" spans="1:8" x14ac:dyDescent="0.5">
      <c r="A134" s="6" t="s">
        <v>132</v>
      </c>
      <c r="B134">
        <v>1.1564411438301601</v>
      </c>
      <c r="C134">
        <v>1.128470380603855</v>
      </c>
      <c r="D134">
        <v>1.0862282179245739</v>
      </c>
      <c r="E134">
        <v>0.97880196997309066</v>
      </c>
      <c r="F134">
        <v>1.2800693190324779</v>
      </c>
      <c r="G134">
        <v>1.109529295324716</v>
      </c>
      <c r="H134">
        <v>1.1521037890276959</v>
      </c>
    </row>
    <row r="135" spans="1:8" x14ac:dyDescent="0.5">
      <c r="A135" s="6" t="s">
        <v>133</v>
      </c>
      <c r="B135">
        <v>1.167579286472052</v>
      </c>
      <c r="C135">
        <v>1.0845343136271901</v>
      </c>
      <c r="D135">
        <v>1.074945243527452</v>
      </c>
      <c r="E135">
        <v>0.98711718098360812</v>
      </c>
      <c r="F135">
        <v>1.295214003147283</v>
      </c>
      <c r="G135">
        <v>1.1155863381368289</v>
      </c>
      <c r="H135">
        <v>1.1548109779172611</v>
      </c>
    </row>
    <row r="136" spans="1:8" x14ac:dyDescent="0.5">
      <c r="A136" s="6" t="s">
        <v>134</v>
      </c>
      <c r="B136">
        <v>1.177308067461811</v>
      </c>
      <c r="C136">
        <v>1.1090106404371249</v>
      </c>
      <c r="D136">
        <v>1.061799660991066</v>
      </c>
      <c r="E136">
        <v>0.97778532866165968</v>
      </c>
      <c r="F136">
        <v>1.311920788439918</v>
      </c>
      <c r="G136">
        <v>1.1174321868181969</v>
      </c>
      <c r="H136">
        <v>1.168358825663889</v>
      </c>
    </row>
    <row r="137" spans="1:8" x14ac:dyDescent="0.5">
      <c r="A137" s="6" t="s">
        <v>135</v>
      </c>
      <c r="B137">
        <v>1.1641014126149949</v>
      </c>
      <c r="C137">
        <v>1.1122916923178821</v>
      </c>
      <c r="D137">
        <v>1.0383199459633641</v>
      </c>
      <c r="E137">
        <v>0.98131769073160224</v>
      </c>
      <c r="F137">
        <v>1.302352277283193</v>
      </c>
      <c r="G137">
        <v>1.0973953733945909</v>
      </c>
      <c r="H137">
        <v>1.1493105717513139</v>
      </c>
    </row>
    <row r="138" spans="1:8" x14ac:dyDescent="0.5">
      <c r="A138" s="6" t="s">
        <v>136</v>
      </c>
      <c r="B138">
        <v>1.200755998444615</v>
      </c>
      <c r="C138">
        <v>1.141036618987417</v>
      </c>
      <c r="D138">
        <v>1.045122827646314</v>
      </c>
      <c r="E138">
        <v>0.99428272656793648</v>
      </c>
      <c r="F138">
        <v>1.304288075322503</v>
      </c>
      <c r="G138">
        <v>1.0924033257627099</v>
      </c>
      <c r="H138">
        <v>1.139820125720054</v>
      </c>
    </row>
    <row r="139" spans="1:8" x14ac:dyDescent="0.5">
      <c r="A139" s="6" t="s">
        <v>137</v>
      </c>
      <c r="B139">
        <v>1.191919291300414</v>
      </c>
      <c r="C139">
        <v>1.1430742485736161</v>
      </c>
      <c r="D139">
        <v>1.081535872423889</v>
      </c>
      <c r="E139">
        <v>1.0338893024192199</v>
      </c>
      <c r="F139">
        <v>1.3137648224680081</v>
      </c>
      <c r="G139">
        <v>1.0998730352246651</v>
      </c>
      <c r="H139">
        <v>1.1696389713444539</v>
      </c>
    </row>
    <row r="140" spans="1:8" x14ac:dyDescent="0.5">
      <c r="A140" s="6" t="s">
        <v>138</v>
      </c>
      <c r="B140">
        <v>1.1448707032251439</v>
      </c>
      <c r="C140">
        <v>1.1328891215908581</v>
      </c>
      <c r="D140">
        <v>1.1225657151001709</v>
      </c>
      <c r="E140">
        <v>1.0791987605115649</v>
      </c>
      <c r="F140">
        <v>1.2775086805220359</v>
      </c>
      <c r="G140">
        <v>1.1048685676129879</v>
      </c>
      <c r="H140">
        <v>1.169195573463971</v>
      </c>
    </row>
    <row r="141" spans="1:8" x14ac:dyDescent="0.5">
      <c r="A141" s="6" t="s">
        <v>139</v>
      </c>
      <c r="B141">
        <v>1.102309962296977</v>
      </c>
      <c r="C141">
        <v>1.1000837383952899</v>
      </c>
      <c r="D141">
        <v>1.1065034555016739</v>
      </c>
      <c r="E141">
        <v>1.075091565728528</v>
      </c>
      <c r="F141">
        <v>1.2316472010727311</v>
      </c>
      <c r="G141">
        <v>1.078065697470469</v>
      </c>
      <c r="H141">
        <v>1.149706626966096</v>
      </c>
    </row>
    <row r="142" spans="1:8" x14ac:dyDescent="0.5">
      <c r="A142" s="6" t="s">
        <v>140</v>
      </c>
      <c r="B142">
        <v>1.075792492118514</v>
      </c>
      <c r="C142">
        <v>1.0683000398936471</v>
      </c>
      <c r="D142">
        <v>1.084510109563698</v>
      </c>
      <c r="E142">
        <v>1.0536382671486759</v>
      </c>
      <c r="F142">
        <v>1.1978469538480789</v>
      </c>
      <c r="G142">
        <v>1.0392326439165149</v>
      </c>
      <c r="H142">
        <v>1.119343746480407</v>
      </c>
    </row>
    <row r="143" spans="1:8" x14ac:dyDescent="0.5">
      <c r="A143" s="6" t="s">
        <v>141</v>
      </c>
      <c r="B143">
        <v>1.0521844862801859</v>
      </c>
      <c r="C143">
        <v>1.0462332213979471</v>
      </c>
      <c r="D143">
        <v>1.0643032245788639</v>
      </c>
      <c r="E143">
        <v>1.024657669622643</v>
      </c>
      <c r="F143">
        <v>1.164889184765904</v>
      </c>
      <c r="G143">
        <v>1.022815420203121</v>
      </c>
      <c r="H143">
        <v>1.0926441062019321</v>
      </c>
    </row>
    <row r="144" spans="1:8" x14ac:dyDescent="0.5">
      <c r="A144" s="6" t="s">
        <v>142</v>
      </c>
      <c r="B144">
        <v>1.051607449974642</v>
      </c>
      <c r="C144">
        <v>1.0330353027379231</v>
      </c>
      <c r="D144">
        <v>1.0505094915842319</v>
      </c>
      <c r="E144">
        <v>0.99782050590952087</v>
      </c>
      <c r="F144">
        <v>1.126312681128341</v>
      </c>
      <c r="G144">
        <v>1.0035066528176499</v>
      </c>
      <c r="H144">
        <v>1.058853887248981</v>
      </c>
    </row>
    <row r="145" spans="1:8" x14ac:dyDescent="0.5">
      <c r="A145" s="6" t="s">
        <v>143</v>
      </c>
      <c r="B145">
        <v>1.0048818872066281</v>
      </c>
      <c r="C145">
        <v>0.99473632517244681</v>
      </c>
      <c r="D145">
        <v>1.019198608068868</v>
      </c>
      <c r="E145">
        <v>0.95706877902508347</v>
      </c>
      <c r="F145">
        <v>1.071816328965409</v>
      </c>
      <c r="G145">
        <v>0.96691349348116806</v>
      </c>
      <c r="H145">
        <v>1.0095958725580709</v>
      </c>
    </row>
    <row r="146" spans="1:8" x14ac:dyDescent="0.5">
      <c r="A146" s="6" t="s">
        <v>144</v>
      </c>
      <c r="B146">
        <v>0.91903895021301862</v>
      </c>
      <c r="C146">
        <v>0.93220722807839185</v>
      </c>
      <c r="D146">
        <v>0.94875076901569266</v>
      </c>
      <c r="E146">
        <v>0.90064759391694649</v>
      </c>
      <c r="F146">
        <v>0.98610693135467198</v>
      </c>
      <c r="G146">
        <v>0.91403499505970276</v>
      </c>
      <c r="H146">
        <v>0.95120829821330499</v>
      </c>
    </row>
    <row r="147" spans="1:8" x14ac:dyDescent="0.5">
      <c r="A147" s="6" t="s">
        <v>145</v>
      </c>
      <c r="B147">
        <v>0.87177980459325577</v>
      </c>
      <c r="C147">
        <v>0.87125778481772964</v>
      </c>
      <c r="D147">
        <v>0.89349939005897039</v>
      </c>
      <c r="E147">
        <v>0.84345896199289816</v>
      </c>
      <c r="F147">
        <v>0.9380717918896071</v>
      </c>
      <c r="G147">
        <v>0.8660472182751201</v>
      </c>
      <c r="H147">
        <v>0.90502836838154044</v>
      </c>
    </row>
    <row r="148" spans="1:8" x14ac:dyDescent="0.5">
      <c r="A148" s="6" t="s">
        <v>146</v>
      </c>
      <c r="B148">
        <v>0.84101443979563195</v>
      </c>
      <c r="C148">
        <v>0.82531490192688739</v>
      </c>
      <c r="D148">
        <v>0.8485629569009987</v>
      </c>
      <c r="E148">
        <v>0.80786207003510102</v>
      </c>
      <c r="F148">
        <v>0.90134022784603429</v>
      </c>
      <c r="G148">
        <v>0.83503315400185762</v>
      </c>
      <c r="H148">
        <v>0.87387121323014116</v>
      </c>
    </row>
    <row r="149" spans="1:8" x14ac:dyDescent="0.5">
      <c r="A149" s="6" t="s">
        <v>147</v>
      </c>
      <c r="B149">
        <v>0.82269177978582253</v>
      </c>
      <c r="C149">
        <v>0.80235418484770948</v>
      </c>
      <c r="D149">
        <v>0.82758830442145126</v>
      </c>
      <c r="E149">
        <v>0.78869967544062936</v>
      </c>
      <c r="F149">
        <v>0.88078116521398375</v>
      </c>
      <c r="G149">
        <v>0.81319204091599573</v>
      </c>
      <c r="H149">
        <v>0.85700640305971432</v>
      </c>
    </row>
    <row r="150" spans="1:8" x14ac:dyDescent="0.5">
      <c r="A150" s="6" t="s">
        <v>148</v>
      </c>
      <c r="B150">
        <v>0.81911613565772678</v>
      </c>
      <c r="C150">
        <v>0.79937824873894048</v>
      </c>
      <c r="D150">
        <v>0.80564802168010319</v>
      </c>
      <c r="E150">
        <v>0.7830876829793344</v>
      </c>
      <c r="F150">
        <v>0.87546428595865866</v>
      </c>
      <c r="G150">
        <v>0.81060313493797365</v>
      </c>
      <c r="H150">
        <v>0.85140941785573676</v>
      </c>
    </row>
    <row r="151" spans="1:8" x14ac:dyDescent="0.5">
      <c r="A151" s="6" t="s">
        <v>149</v>
      </c>
      <c r="B151">
        <v>0.82857173500781744</v>
      </c>
      <c r="C151">
        <v>0.7981067316257735</v>
      </c>
      <c r="D151">
        <v>0.80685288601483673</v>
      </c>
      <c r="E151">
        <v>0.79753103205478926</v>
      </c>
      <c r="F151">
        <v>0.88729852299766299</v>
      </c>
      <c r="G151">
        <v>0.81183432619465778</v>
      </c>
      <c r="H151">
        <v>0.86534222910689695</v>
      </c>
    </row>
    <row r="152" spans="1:8" x14ac:dyDescent="0.5">
      <c r="A152" s="6" t="s">
        <v>150</v>
      </c>
      <c r="B152">
        <v>0.86152031634795567</v>
      </c>
      <c r="C152">
        <v>0.81522614319290643</v>
      </c>
      <c r="D152">
        <v>0.80998961045731444</v>
      </c>
      <c r="E152">
        <v>0.84450690309603693</v>
      </c>
      <c r="F152">
        <v>0.92331589740128461</v>
      </c>
      <c r="G152">
        <v>0.83530255248062268</v>
      </c>
      <c r="H152">
        <v>0.89209002363962775</v>
      </c>
    </row>
    <row r="153" spans="1:8" x14ac:dyDescent="0.5">
      <c r="A153" s="6" t="s">
        <v>151</v>
      </c>
      <c r="B153">
        <v>0.90884272508427322</v>
      </c>
      <c r="C153">
        <v>0.85865589924496588</v>
      </c>
      <c r="D153">
        <v>0.81554056045032941</v>
      </c>
      <c r="E153">
        <v>0.94206534425378097</v>
      </c>
      <c r="F153">
        <v>1.0073195107113611</v>
      </c>
      <c r="G153">
        <v>0.88170985818978431</v>
      </c>
      <c r="H153">
        <v>0.96193722837931328</v>
      </c>
    </row>
    <row r="154" spans="1:8" x14ac:dyDescent="0.5">
      <c r="A154" s="6" t="s">
        <v>152</v>
      </c>
      <c r="B154">
        <v>1.0481314931817229</v>
      </c>
      <c r="C154">
        <v>0.91961078021245568</v>
      </c>
      <c r="D154">
        <v>0.8171786243281558</v>
      </c>
      <c r="E154">
        <v>1.1193422481744499</v>
      </c>
      <c r="F154">
        <v>1.1504656329629519</v>
      </c>
      <c r="G154">
        <v>0.99921825792881191</v>
      </c>
      <c r="H154">
        <v>1.0826612964473781</v>
      </c>
    </row>
    <row r="155" spans="1:8" x14ac:dyDescent="0.5">
      <c r="A155" s="6" t="s">
        <v>153</v>
      </c>
      <c r="B155">
        <v>1.1377232490972291</v>
      </c>
      <c r="C155">
        <v>1.012537262661962</v>
      </c>
      <c r="D155">
        <v>0.84938408738441129</v>
      </c>
      <c r="E155">
        <v>1.213243730014492</v>
      </c>
      <c r="F155">
        <v>1.230335639793954</v>
      </c>
      <c r="G155">
        <v>1.0907461900455711</v>
      </c>
      <c r="H155">
        <v>1.15874447711325</v>
      </c>
    </row>
    <row r="156" spans="1:8" x14ac:dyDescent="0.5">
      <c r="A156" s="6" t="s">
        <v>154</v>
      </c>
      <c r="B156">
        <v>1.166240536682335</v>
      </c>
      <c r="C156">
        <v>1.066871735566953</v>
      </c>
      <c r="D156">
        <v>0.88630438034670211</v>
      </c>
      <c r="E156">
        <v>1.234272073730003</v>
      </c>
      <c r="F156">
        <v>1.2600529922299419</v>
      </c>
      <c r="G156">
        <v>1.1251267970997381</v>
      </c>
      <c r="H156">
        <v>1.1916481708347531</v>
      </c>
    </row>
    <row r="157" spans="1:8" x14ac:dyDescent="0.5">
      <c r="A157" s="6" t="s">
        <v>155</v>
      </c>
      <c r="B157">
        <v>1.1934018209004831</v>
      </c>
      <c r="C157">
        <v>1.0975319434190669</v>
      </c>
      <c r="D157">
        <v>0.89923860947278966</v>
      </c>
      <c r="E157">
        <v>1.2461708099315241</v>
      </c>
      <c r="F157">
        <v>1.2822674293275429</v>
      </c>
      <c r="G157">
        <v>1.1389039157212359</v>
      </c>
      <c r="H157">
        <v>1.2115136944220939</v>
      </c>
    </row>
    <row r="158" spans="1:8" x14ac:dyDescent="0.5">
      <c r="A158" s="6" t="s">
        <v>156</v>
      </c>
      <c r="B158">
        <v>1.147075007473177</v>
      </c>
      <c r="C158">
        <v>1.0867849200641331</v>
      </c>
      <c r="D158">
        <v>0.8912203707326094</v>
      </c>
      <c r="E158">
        <v>1.2096912036556611</v>
      </c>
      <c r="F158">
        <v>1.2461208608554939</v>
      </c>
      <c r="G158">
        <v>1.1025640713722491</v>
      </c>
      <c r="H158">
        <v>1.1541876779071121</v>
      </c>
    </row>
    <row r="159" spans="1:8" x14ac:dyDescent="0.5">
      <c r="A159" s="6" t="s">
        <v>157</v>
      </c>
      <c r="B159">
        <v>1.175811798902086</v>
      </c>
      <c r="C159">
        <v>1.0919737007568759</v>
      </c>
      <c r="D159">
        <v>0.89045350261411005</v>
      </c>
      <c r="E159">
        <v>1.218309781878115</v>
      </c>
      <c r="F159">
        <v>1.258806631695979</v>
      </c>
      <c r="G159">
        <v>1.1127221363999089</v>
      </c>
      <c r="H159">
        <v>1.1266220726405789</v>
      </c>
    </row>
    <row r="160" spans="1:8" x14ac:dyDescent="0.5">
      <c r="A160" s="6" t="s">
        <v>158</v>
      </c>
      <c r="B160">
        <v>1.194229673097418</v>
      </c>
      <c r="C160">
        <v>1.0790754601620129</v>
      </c>
      <c r="D160">
        <v>0.87573011440623849</v>
      </c>
      <c r="E160">
        <v>1.230226274692239</v>
      </c>
      <c r="F160">
        <v>1.277694623386876</v>
      </c>
      <c r="G160">
        <v>1.1211565872798499</v>
      </c>
      <c r="H160">
        <v>1.16300152961312</v>
      </c>
    </row>
    <row r="161" spans="1:8" x14ac:dyDescent="0.5">
      <c r="A161" s="6" t="s">
        <v>159</v>
      </c>
      <c r="B161">
        <v>1.185398397634942</v>
      </c>
      <c r="C161">
        <v>1.0673070542079779</v>
      </c>
      <c r="D161">
        <v>0.87731781321607893</v>
      </c>
      <c r="E161">
        <v>1.2401431923514941</v>
      </c>
      <c r="F161">
        <v>1.2710722199587741</v>
      </c>
      <c r="G161">
        <v>1.100130639143166</v>
      </c>
      <c r="H161">
        <v>1.1516752702707189</v>
      </c>
    </row>
    <row r="162" spans="1:8" x14ac:dyDescent="0.5">
      <c r="A162" s="6" t="s">
        <v>160</v>
      </c>
      <c r="B162">
        <v>1.2035536340433639</v>
      </c>
      <c r="C162">
        <v>1.0582804608743051</v>
      </c>
      <c r="D162">
        <v>0.89723719760449383</v>
      </c>
      <c r="E162">
        <v>1.2528123849642829</v>
      </c>
      <c r="F162">
        <v>1.2819426330246739</v>
      </c>
      <c r="G162">
        <v>1.0989611012696821</v>
      </c>
      <c r="H162">
        <v>1.159605031510943</v>
      </c>
    </row>
    <row r="163" spans="1:8" x14ac:dyDescent="0.5">
      <c r="A163" s="6" t="s">
        <v>161</v>
      </c>
      <c r="B163">
        <v>1.211168851820956</v>
      </c>
      <c r="C163">
        <v>1.072938101722692</v>
      </c>
      <c r="D163">
        <v>0.96390315967765827</v>
      </c>
      <c r="E163">
        <v>1.2716109194801519</v>
      </c>
      <c r="F163">
        <v>1.2992184155579301</v>
      </c>
      <c r="G163">
        <v>1.1086827675675619</v>
      </c>
      <c r="H163">
        <v>1.1716682132611751</v>
      </c>
    </row>
    <row r="164" spans="1:8" x14ac:dyDescent="0.5">
      <c r="A164" s="6" t="s">
        <v>162</v>
      </c>
      <c r="B164">
        <v>1.1451780725086069</v>
      </c>
      <c r="C164">
        <v>1.0944838066474221</v>
      </c>
      <c r="D164">
        <v>1.031657366969803</v>
      </c>
      <c r="E164">
        <v>1.25678113836092</v>
      </c>
      <c r="F164">
        <v>1.2701449204769779</v>
      </c>
      <c r="G164">
        <v>1.1126618233076491</v>
      </c>
      <c r="H164">
        <v>1.1706009743115069</v>
      </c>
    </row>
    <row r="165" spans="1:8" x14ac:dyDescent="0.5">
      <c r="A165" s="6" t="s">
        <v>163</v>
      </c>
      <c r="B165">
        <v>1.106198726900949</v>
      </c>
      <c r="C165">
        <v>1.077081332230434</v>
      </c>
      <c r="D165">
        <v>1.0389914802031761</v>
      </c>
      <c r="E165">
        <v>1.205508768988711</v>
      </c>
      <c r="F165">
        <v>1.229061810427684</v>
      </c>
      <c r="G165">
        <v>1.0789006987255469</v>
      </c>
      <c r="H165">
        <v>1.140381474470513</v>
      </c>
    </row>
    <row r="166" spans="1:8" x14ac:dyDescent="0.5">
      <c r="A166" s="6" t="s">
        <v>164</v>
      </c>
      <c r="B166">
        <v>1.079457918750407</v>
      </c>
      <c r="C166">
        <v>1.0434225311577701</v>
      </c>
      <c r="D166">
        <v>1.023318050921213</v>
      </c>
      <c r="E166">
        <v>1.1712397105022081</v>
      </c>
      <c r="F166">
        <v>1.194101835140186</v>
      </c>
      <c r="G166">
        <v>1.044617664851748</v>
      </c>
      <c r="H166">
        <v>1.1105656046708141</v>
      </c>
    </row>
    <row r="167" spans="1:8" x14ac:dyDescent="0.5">
      <c r="A167" s="6" t="s">
        <v>165</v>
      </c>
      <c r="B167">
        <v>1.0428234620942369</v>
      </c>
      <c r="C167">
        <v>1.0171127908624911</v>
      </c>
      <c r="D167">
        <v>1.0032388773587719</v>
      </c>
      <c r="E167">
        <v>1.138131151985178</v>
      </c>
      <c r="F167">
        <v>1.165475991469229</v>
      </c>
      <c r="G167">
        <v>1.0190703792610061</v>
      </c>
      <c r="H167">
        <v>1.083132829397764</v>
      </c>
    </row>
    <row r="168" spans="1:8" x14ac:dyDescent="0.5">
      <c r="A168" s="6" t="s">
        <v>166</v>
      </c>
      <c r="B168">
        <v>1.0460773589578349</v>
      </c>
      <c r="C168">
        <v>1.0044305480666089</v>
      </c>
      <c r="D168">
        <v>1.001821160653384</v>
      </c>
      <c r="E168">
        <v>1.1112813479715591</v>
      </c>
      <c r="F168">
        <v>1.132368200302923</v>
      </c>
      <c r="G168">
        <v>1.0035884105649371</v>
      </c>
      <c r="H168">
        <v>1.053624822189883</v>
      </c>
    </row>
    <row r="169" spans="1:8" x14ac:dyDescent="0.5">
      <c r="A169" s="6" t="s">
        <v>167</v>
      </c>
      <c r="B169">
        <v>0.99345043375161823</v>
      </c>
      <c r="C169">
        <v>0.95483141152391138</v>
      </c>
      <c r="D169">
        <v>0.96701200345750093</v>
      </c>
      <c r="E169">
        <v>1.0500210344896801</v>
      </c>
      <c r="F169">
        <v>1.074519745032781</v>
      </c>
      <c r="G169">
        <v>0.97148549393272565</v>
      </c>
      <c r="H169">
        <v>1.0138272247537019</v>
      </c>
    </row>
    <row r="170" spans="1:8" x14ac:dyDescent="0.5">
      <c r="A170" s="6" t="s">
        <v>168</v>
      </c>
      <c r="B170">
        <v>0.91386511361519418</v>
      </c>
      <c r="C170">
        <v>0.90665121436837093</v>
      </c>
      <c r="D170">
        <v>0.89964722606603231</v>
      </c>
      <c r="E170">
        <v>0.97960944440724396</v>
      </c>
      <c r="F170">
        <v>1.0035599029490649</v>
      </c>
      <c r="G170">
        <v>0.91477966070548311</v>
      </c>
      <c r="H170">
        <v>0.95562956213077832</v>
      </c>
    </row>
    <row r="171" spans="1:8" x14ac:dyDescent="0.5">
      <c r="A171" s="6" t="s">
        <v>169</v>
      </c>
      <c r="B171">
        <v>0.86626920372851912</v>
      </c>
      <c r="C171">
        <v>0.8433097842932501</v>
      </c>
      <c r="D171">
        <v>0.85286497312479248</v>
      </c>
      <c r="E171">
        <v>0.9285582802937381</v>
      </c>
      <c r="F171">
        <v>0.94712714903622341</v>
      </c>
      <c r="G171">
        <v>0.86721219915941128</v>
      </c>
      <c r="H171">
        <v>0.90804504304003308</v>
      </c>
    </row>
    <row r="172" spans="1:8" x14ac:dyDescent="0.5">
      <c r="A172" s="6" t="s">
        <v>170</v>
      </c>
      <c r="B172">
        <v>0.82993987978098394</v>
      </c>
      <c r="C172">
        <v>0.80354866778082001</v>
      </c>
      <c r="D172">
        <v>0.81811367579867933</v>
      </c>
      <c r="E172">
        <v>0.89297312575783128</v>
      </c>
      <c r="F172">
        <v>0.90619738147936213</v>
      </c>
      <c r="G172">
        <v>0.83474740397363534</v>
      </c>
      <c r="H172">
        <v>0.87801356121425367</v>
      </c>
    </row>
    <row r="173" spans="1:8" x14ac:dyDescent="0.5">
      <c r="A173" s="6" t="s">
        <v>171</v>
      </c>
      <c r="B173">
        <v>0.80885888398725425</v>
      </c>
      <c r="C173">
        <v>0.78128246670144508</v>
      </c>
      <c r="D173">
        <v>0.80101893230647259</v>
      </c>
      <c r="E173">
        <v>0.87076803025792238</v>
      </c>
      <c r="F173">
        <v>0.88320385585229644</v>
      </c>
      <c r="G173">
        <v>0.8122835917174539</v>
      </c>
      <c r="H173">
        <v>0.8557186825526365</v>
      </c>
    </row>
    <row r="174" spans="1:8" x14ac:dyDescent="0.5">
      <c r="A174" s="6" t="s">
        <v>172</v>
      </c>
      <c r="B174">
        <v>0.80287125366284062</v>
      </c>
      <c r="C174">
        <v>0.7708357256013193</v>
      </c>
      <c r="D174">
        <v>0.80013424590393489</v>
      </c>
      <c r="E174">
        <v>0.86095343884078879</v>
      </c>
      <c r="F174">
        <v>0.87790388049377488</v>
      </c>
      <c r="G174">
        <v>0.80620161949387326</v>
      </c>
      <c r="H174">
        <v>0.84722730203243501</v>
      </c>
    </row>
    <row r="175" spans="1:8" x14ac:dyDescent="0.5">
      <c r="A175" s="6" t="s">
        <v>173</v>
      </c>
      <c r="B175">
        <v>0.81015833396214176</v>
      </c>
      <c r="C175">
        <v>0.76683236499697416</v>
      </c>
      <c r="D175">
        <v>0.81016169110626612</v>
      </c>
      <c r="E175">
        <v>0.87710563615967319</v>
      </c>
      <c r="F175">
        <v>0.88921228560006782</v>
      </c>
      <c r="G175">
        <v>0.81349441055186322</v>
      </c>
      <c r="H175">
        <v>0.85199511426284258</v>
      </c>
    </row>
    <row r="176" spans="1:8" x14ac:dyDescent="0.5">
      <c r="A176" s="6" t="s">
        <v>174</v>
      </c>
      <c r="B176">
        <v>0.84155025922220827</v>
      </c>
      <c r="C176">
        <v>0.77244317215849734</v>
      </c>
      <c r="D176">
        <v>0.85302056520982039</v>
      </c>
      <c r="E176">
        <v>0.91358795107135737</v>
      </c>
      <c r="F176">
        <v>0.92608994760887164</v>
      </c>
      <c r="G176">
        <v>0.83370894655399808</v>
      </c>
      <c r="H176">
        <v>0.86627068641368077</v>
      </c>
    </row>
    <row r="177" spans="1:8" x14ac:dyDescent="0.5">
      <c r="A177" s="6" t="s">
        <v>175</v>
      </c>
      <c r="B177">
        <v>0.89739114245581464</v>
      </c>
      <c r="C177">
        <v>0.77852554933989548</v>
      </c>
      <c r="D177">
        <v>0.97650402002041081</v>
      </c>
      <c r="E177">
        <v>1.000290781778149</v>
      </c>
      <c r="F177">
        <v>1.0179677582764139</v>
      </c>
      <c r="G177">
        <v>0.88393125639229697</v>
      </c>
      <c r="H177">
        <v>0.90017912676612655</v>
      </c>
    </row>
    <row r="178" spans="1:8" x14ac:dyDescent="0.5">
      <c r="A178" s="6" t="s">
        <v>176</v>
      </c>
      <c r="B178">
        <v>1.0448715256150209</v>
      </c>
      <c r="C178">
        <v>0.78570271816256643</v>
      </c>
      <c r="D178">
        <v>1.098782310704197</v>
      </c>
      <c r="E178">
        <v>1.1388137282120361</v>
      </c>
      <c r="F178">
        <v>1.16519858644847</v>
      </c>
      <c r="G178">
        <v>0.99678428958335341</v>
      </c>
      <c r="H178">
        <v>0.98162095613035993</v>
      </c>
    </row>
    <row r="179" spans="1:8" x14ac:dyDescent="0.5">
      <c r="A179" s="6" t="s">
        <v>177</v>
      </c>
      <c r="B179">
        <v>1.1434702878723211</v>
      </c>
      <c r="C179">
        <v>0.84153195625547672</v>
      </c>
      <c r="D179">
        <v>1.175009541308752</v>
      </c>
      <c r="E179">
        <v>1.24435843160783</v>
      </c>
      <c r="F179">
        <v>1.248036132734399</v>
      </c>
      <c r="G179">
        <v>1.0845355498918341</v>
      </c>
      <c r="H179">
        <v>1.051000144803397</v>
      </c>
    </row>
    <row r="180" spans="1:8" x14ac:dyDescent="0.5">
      <c r="A180" s="6" t="s">
        <v>178</v>
      </c>
      <c r="B180">
        <v>1.1771796241645629</v>
      </c>
      <c r="C180">
        <v>0.90905619126025083</v>
      </c>
      <c r="D180">
        <v>1.18407525354621</v>
      </c>
      <c r="E180">
        <v>1.275996501833667</v>
      </c>
      <c r="F180">
        <v>1.2730976690222029</v>
      </c>
      <c r="G180">
        <v>1.114914852376325</v>
      </c>
      <c r="H180">
        <v>1.0902266544264601</v>
      </c>
    </row>
    <row r="181" spans="1:8" x14ac:dyDescent="0.5">
      <c r="A181" s="6" t="s">
        <v>179</v>
      </c>
      <c r="B181">
        <v>1.186662701433965</v>
      </c>
      <c r="C181">
        <v>0.95156093296198552</v>
      </c>
      <c r="D181">
        <v>1.1866615597456991</v>
      </c>
      <c r="E181">
        <v>1.304184672902329</v>
      </c>
      <c r="F181">
        <v>1.2882076397775</v>
      </c>
      <c r="G181">
        <v>1.1259808304861509</v>
      </c>
      <c r="H181">
        <v>1.115226828271014</v>
      </c>
    </row>
    <row r="182" spans="1:8" x14ac:dyDescent="0.5">
      <c r="A182" s="6" t="s">
        <v>180</v>
      </c>
      <c r="B182">
        <v>1.1062278023737091</v>
      </c>
      <c r="C182">
        <v>0.96808280096773935</v>
      </c>
      <c r="D182">
        <v>1.1276807674214511</v>
      </c>
      <c r="E182">
        <v>1.270158187801562</v>
      </c>
      <c r="F182">
        <v>1.245382220936238</v>
      </c>
      <c r="G182">
        <v>1.085532190234171</v>
      </c>
      <c r="H182">
        <v>1.092239394042565</v>
      </c>
    </row>
    <row r="183" spans="1:8" x14ac:dyDescent="0.5">
      <c r="A183" s="6" t="s">
        <v>181</v>
      </c>
      <c r="B183">
        <v>1.1545461259297281</v>
      </c>
      <c r="C183">
        <v>0.98478320701432998</v>
      </c>
      <c r="D183">
        <v>1.126705843605438</v>
      </c>
      <c r="E183">
        <v>1.273809428888087</v>
      </c>
      <c r="F183">
        <v>1.256697870569732</v>
      </c>
      <c r="G183">
        <v>1.068462780949796</v>
      </c>
      <c r="H183">
        <v>1.0946644206445491</v>
      </c>
    </row>
    <row r="184" spans="1:8" x14ac:dyDescent="0.5">
      <c r="A184" s="6" t="s">
        <v>182</v>
      </c>
      <c r="B184">
        <v>1.1679898577082779</v>
      </c>
      <c r="C184">
        <v>0.98203263364407911</v>
      </c>
      <c r="D184">
        <v>1.1344039044134231</v>
      </c>
      <c r="E184">
        <v>1.2850111428050379</v>
      </c>
      <c r="F184">
        <v>1.2726971070390181</v>
      </c>
      <c r="G184">
        <v>1.0986699900777031</v>
      </c>
      <c r="H184">
        <v>1.090059196654636</v>
      </c>
    </row>
    <row r="185" spans="1:8" x14ac:dyDescent="0.5">
      <c r="A185" s="6" t="s">
        <v>183</v>
      </c>
      <c r="B185">
        <v>1.1563222858536031</v>
      </c>
      <c r="C185">
        <v>0.97596717377281095</v>
      </c>
      <c r="D185">
        <v>1.131670700098975</v>
      </c>
      <c r="E185">
        <v>1.275341914843624</v>
      </c>
      <c r="F185">
        <v>1.262182581371893</v>
      </c>
      <c r="G185">
        <v>1.082623222779884</v>
      </c>
      <c r="H185">
        <v>1.0686505726949489</v>
      </c>
    </row>
    <row r="186" spans="1:8" x14ac:dyDescent="0.5">
      <c r="A186" s="6" t="s">
        <v>184</v>
      </c>
      <c r="B186">
        <v>1.1832030396862201</v>
      </c>
      <c r="C186">
        <v>0.97811083864214654</v>
      </c>
      <c r="D186">
        <v>1.144580046483141</v>
      </c>
      <c r="E186">
        <v>1.271546514139523</v>
      </c>
      <c r="F186">
        <v>1.272217760822516</v>
      </c>
      <c r="G186">
        <v>1.079974539825977</v>
      </c>
      <c r="H186">
        <v>1.0612881118545869</v>
      </c>
    </row>
    <row r="187" spans="1:8" x14ac:dyDescent="0.5">
      <c r="A187" s="6" t="s">
        <v>185</v>
      </c>
      <c r="B187">
        <v>1.2069100938383459</v>
      </c>
      <c r="C187">
        <v>1.005523225044116</v>
      </c>
      <c r="D187">
        <v>1.1808312035421911</v>
      </c>
      <c r="E187">
        <v>1.2705355910592691</v>
      </c>
      <c r="F187">
        <v>1.2913928169037741</v>
      </c>
      <c r="G187">
        <v>1.084859364182728</v>
      </c>
      <c r="H187">
        <v>1.085011115843276</v>
      </c>
    </row>
    <row r="188" spans="1:8" x14ac:dyDescent="0.5">
      <c r="A188" s="6" t="s">
        <v>186</v>
      </c>
      <c r="B188">
        <v>1.1480239542214961</v>
      </c>
      <c r="C188">
        <v>1.050801197227883</v>
      </c>
      <c r="D188">
        <v>1.184719806499601</v>
      </c>
      <c r="E188">
        <v>1.2567582654362111</v>
      </c>
      <c r="F188">
        <v>1.270691278570093</v>
      </c>
      <c r="G188">
        <v>1.0865282944601311</v>
      </c>
      <c r="H188">
        <v>1.121078111222187</v>
      </c>
    </row>
    <row r="189" spans="1:8" x14ac:dyDescent="0.5">
      <c r="A189" s="6" t="s">
        <v>187</v>
      </c>
      <c r="B189">
        <v>1.109036301335907</v>
      </c>
      <c r="C189">
        <v>1.0441931750531579</v>
      </c>
      <c r="D189">
        <v>1.158261957035162</v>
      </c>
      <c r="E189">
        <v>1.213598561307025</v>
      </c>
      <c r="F189">
        <v>1.2336146939185479</v>
      </c>
      <c r="G189">
        <v>1.05934853450553</v>
      </c>
      <c r="H189">
        <v>1.097078355536284</v>
      </c>
    </row>
    <row r="190" spans="1:8" x14ac:dyDescent="0.5">
      <c r="A190" s="6" t="s">
        <v>188</v>
      </c>
      <c r="B190">
        <v>1.0833856636585191</v>
      </c>
      <c r="C190">
        <v>1.0188770246331951</v>
      </c>
      <c r="D190">
        <v>1.1321899399665429</v>
      </c>
      <c r="E190">
        <v>1.1667141819646161</v>
      </c>
      <c r="F190">
        <v>1.20102186789415</v>
      </c>
      <c r="G190">
        <v>1.029581208863845</v>
      </c>
      <c r="H190">
        <v>1.070299179579431</v>
      </c>
    </row>
    <row r="191" spans="1:8" x14ac:dyDescent="0.5">
      <c r="A191" s="6" t="s">
        <v>189</v>
      </c>
      <c r="B191">
        <v>1.055940973458634</v>
      </c>
      <c r="C191">
        <v>0.99604651042305403</v>
      </c>
      <c r="D191">
        <v>1.106213856360756</v>
      </c>
      <c r="E191">
        <v>1.135324102396156</v>
      </c>
      <c r="F191">
        <v>1.1669155393952331</v>
      </c>
      <c r="G191">
        <v>1.0087021566140899</v>
      </c>
      <c r="H191">
        <v>1.04361631213109</v>
      </c>
    </row>
    <row r="192" spans="1:8" x14ac:dyDescent="0.5">
      <c r="A192" s="6" t="s">
        <v>190</v>
      </c>
      <c r="B192">
        <v>1.061419623254404</v>
      </c>
      <c r="C192">
        <v>0.97675624545244799</v>
      </c>
      <c r="D192">
        <v>1.083056417809749</v>
      </c>
      <c r="E192">
        <v>1.1034308184840871</v>
      </c>
      <c r="F192">
        <v>1.1375679597018229</v>
      </c>
      <c r="G192">
        <v>0.98872726463187199</v>
      </c>
      <c r="H192">
        <v>1.0170762842684089</v>
      </c>
    </row>
    <row r="193" spans="1:8" x14ac:dyDescent="0.5">
      <c r="A193" s="6" t="s">
        <v>191</v>
      </c>
      <c r="B193">
        <v>1.02312435003333</v>
      </c>
      <c r="C193">
        <v>0.92946994688038609</v>
      </c>
      <c r="D193">
        <v>1.0505049947031619</v>
      </c>
      <c r="E193">
        <v>1.043776726043981</v>
      </c>
      <c r="F193">
        <v>1.0814412870632459</v>
      </c>
      <c r="G193">
        <v>0.96085671872724321</v>
      </c>
      <c r="H193">
        <v>0.97012453372095253</v>
      </c>
    </row>
    <row r="194" spans="1:8" x14ac:dyDescent="0.5">
      <c r="A194" s="6" t="s">
        <v>192</v>
      </c>
      <c r="B194">
        <v>0.95555838302090756</v>
      </c>
      <c r="C194">
        <v>0.87677796353212767</v>
      </c>
      <c r="D194">
        <v>0.97117761428883298</v>
      </c>
      <c r="E194">
        <v>0.97564610828224829</v>
      </c>
      <c r="F194">
        <v>1.0138945228573519</v>
      </c>
      <c r="G194">
        <v>0.91621269977760011</v>
      </c>
      <c r="H194">
        <v>0.90515064772380927</v>
      </c>
    </row>
    <row r="195" spans="1:8" x14ac:dyDescent="0.5">
      <c r="A195" s="6" t="s">
        <v>193</v>
      </c>
      <c r="B195">
        <v>0.89661025833026142</v>
      </c>
      <c r="C195">
        <v>0.82223293053498192</v>
      </c>
      <c r="D195">
        <v>0.92302980846261884</v>
      </c>
      <c r="E195">
        <v>0.91840179884410444</v>
      </c>
      <c r="F195">
        <v>0.96199805039387021</v>
      </c>
      <c r="G195">
        <v>0.87226455988355278</v>
      </c>
      <c r="H195">
        <v>0.86697541580883575</v>
      </c>
    </row>
    <row r="196" spans="1:8" x14ac:dyDescent="0.5">
      <c r="A196" s="6" t="s">
        <v>194</v>
      </c>
      <c r="B196">
        <v>0.85656917870083105</v>
      </c>
      <c r="C196">
        <v>0.78804727608969627</v>
      </c>
      <c r="D196">
        <v>0.89046729304939198</v>
      </c>
      <c r="E196">
        <v>0.88699125402722057</v>
      </c>
      <c r="F196">
        <v>0.92161252794302417</v>
      </c>
      <c r="G196">
        <v>0.83653883684287544</v>
      </c>
      <c r="H196">
        <v>0.82915674179897347</v>
      </c>
    </row>
    <row r="197" spans="1:8" x14ac:dyDescent="0.5">
      <c r="A197" s="6" t="s">
        <v>195</v>
      </c>
      <c r="B197">
        <v>0.82429923806555161</v>
      </c>
      <c r="C197">
        <v>0.76841081045107196</v>
      </c>
      <c r="D197">
        <v>0.8671716503534953</v>
      </c>
      <c r="E197">
        <v>0.86123995231872907</v>
      </c>
      <c r="F197">
        <v>0.90092578051904659</v>
      </c>
      <c r="G197">
        <v>0.81222461891613229</v>
      </c>
      <c r="H197">
        <v>0.81422702927290114</v>
      </c>
    </row>
    <row r="198" spans="1:8" x14ac:dyDescent="0.5">
      <c r="A198" s="6" t="s">
        <v>196</v>
      </c>
      <c r="B198">
        <v>0.82499129821937667</v>
      </c>
      <c r="C198">
        <v>0.76367275523536471</v>
      </c>
      <c r="D198">
        <v>0.86563461640371198</v>
      </c>
      <c r="E198">
        <v>0.85479490386275048</v>
      </c>
      <c r="F198">
        <v>0.89153385471285918</v>
      </c>
      <c r="G198">
        <v>0.79703965869217386</v>
      </c>
      <c r="H198">
        <v>0.79682657065625295</v>
      </c>
    </row>
    <row r="199" spans="1:8" x14ac:dyDescent="0.5">
      <c r="A199" s="6" t="s">
        <v>197</v>
      </c>
      <c r="B199">
        <v>0.83187068287865906</v>
      </c>
      <c r="C199">
        <v>0.77421374992050052</v>
      </c>
      <c r="D199">
        <v>0.87337704643825531</v>
      </c>
      <c r="E199">
        <v>0.87009959912924006</v>
      </c>
      <c r="F199">
        <v>0.90082375342762511</v>
      </c>
      <c r="G199">
        <v>0.80048098970748194</v>
      </c>
      <c r="H199">
        <v>0.79100017642076226</v>
      </c>
    </row>
    <row r="200" spans="1:8" x14ac:dyDescent="0.5">
      <c r="A200" s="6" t="s">
        <v>198</v>
      </c>
      <c r="B200">
        <v>0.84514539350237394</v>
      </c>
      <c r="C200">
        <v>0.81139527873292272</v>
      </c>
      <c r="D200">
        <v>0.92448709772142457</v>
      </c>
      <c r="E200">
        <v>0.9107751832511578</v>
      </c>
      <c r="F200">
        <v>0.93940176634168859</v>
      </c>
      <c r="G200">
        <v>0.80535080280571414</v>
      </c>
      <c r="H200">
        <v>0.79740929123865734</v>
      </c>
    </row>
    <row r="201" spans="1:8" x14ac:dyDescent="0.5">
      <c r="A201" s="6" t="s">
        <v>199</v>
      </c>
      <c r="B201">
        <v>0.8579954744195174</v>
      </c>
      <c r="C201">
        <v>0.89391701126280432</v>
      </c>
      <c r="D201">
        <v>0.98709717286136911</v>
      </c>
      <c r="E201">
        <v>0.98901202222007045</v>
      </c>
      <c r="F201">
        <v>1.0277445495901829</v>
      </c>
      <c r="G201">
        <v>0.82430895008150906</v>
      </c>
      <c r="H201">
        <v>0.80080091980950507</v>
      </c>
    </row>
    <row r="202" spans="1:8" x14ac:dyDescent="0.5">
      <c r="A202" s="6" t="s">
        <v>200</v>
      </c>
      <c r="B202">
        <v>0.97857561359403666</v>
      </c>
      <c r="C202">
        <v>1.0365293314694251</v>
      </c>
      <c r="D202">
        <v>1.123081657254954</v>
      </c>
      <c r="E202">
        <v>1.1305499812821149</v>
      </c>
      <c r="F202">
        <v>1.1728886520728969</v>
      </c>
      <c r="G202">
        <v>0.87337887777034473</v>
      </c>
      <c r="H202">
        <v>0.80285883785516499</v>
      </c>
    </row>
    <row r="203" spans="1:8" x14ac:dyDescent="0.5">
      <c r="A203" s="6" t="s">
        <v>201</v>
      </c>
      <c r="B203">
        <v>1.0693463639544241</v>
      </c>
      <c r="C203">
        <v>1.151173712893198</v>
      </c>
      <c r="D203">
        <v>1.194517011391139</v>
      </c>
      <c r="E203">
        <v>1.230535661094889</v>
      </c>
      <c r="F203">
        <v>1.247785290980046</v>
      </c>
      <c r="G203">
        <v>0.92959738121212021</v>
      </c>
      <c r="H203">
        <v>0.85087945052939951</v>
      </c>
    </row>
    <row r="204" spans="1:8" x14ac:dyDescent="0.5">
      <c r="A204" s="6" t="s">
        <v>202</v>
      </c>
      <c r="B204">
        <v>1.111668430397408</v>
      </c>
      <c r="C204">
        <v>1.211786924615025</v>
      </c>
      <c r="D204">
        <v>1.2000943430864319</v>
      </c>
      <c r="E204">
        <v>1.2539849233151821</v>
      </c>
      <c r="F204">
        <v>1.246516593153878</v>
      </c>
      <c r="G204">
        <v>0.96946942830208749</v>
      </c>
      <c r="H204">
        <v>0.90332295029821708</v>
      </c>
    </row>
    <row r="205" spans="1:8" x14ac:dyDescent="0.5">
      <c r="A205" s="6" t="s">
        <v>203</v>
      </c>
      <c r="B205">
        <v>1.130519880598621</v>
      </c>
      <c r="C205">
        <v>1.240943304434508</v>
      </c>
      <c r="D205">
        <v>1.209461945939734</v>
      </c>
      <c r="E205">
        <v>1.2588496332494541</v>
      </c>
      <c r="F205">
        <v>1.239517776166597</v>
      </c>
      <c r="G205">
        <v>1.004894658114212</v>
      </c>
      <c r="H205">
        <v>0.93352243095485699</v>
      </c>
    </row>
    <row r="206" spans="1:8" x14ac:dyDescent="0.5">
      <c r="A206" s="6" t="s">
        <v>204</v>
      </c>
      <c r="B206">
        <v>1.0905375909360899</v>
      </c>
      <c r="C206">
        <v>1.210882150617892</v>
      </c>
      <c r="D206">
        <v>1.152627664846313</v>
      </c>
      <c r="E206">
        <v>1.2140773879282469</v>
      </c>
      <c r="F206">
        <v>1.173096328519341</v>
      </c>
      <c r="G206">
        <v>0.99749276737377712</v>
      </c>
      <c r="H206">
        <v>0.94420645322082852</v>
      </c>
    </row>
    <row r="207" spans="1:8" x14ac:dyDescent="0.5">
      <c r="A207" s="6" t="s">
        <v>205</v>
      </c>
      <c r="B207">
        <v>1.0808404415046089</v>
      </c>
      <c r="C207">
        <v>1.2188121397413501</v>
      </c>
      <c r="D207">
        <v>1.153750086361427</v>
      </c>
      <c r="E207">
        <v>1.217337381618425</v>
      </c>
      <c r="F207">
        <v>1.197140914301229</v>
      </c>
      <c r="G207">
        <v>1.013549988940921</v>
      </c>
      <c r="H207">
        <v>0.95390899439443044</v>
      </c>
    </row>
    <row r="208" spans="1:8" x14ac:dyDescent="0.5">
      <c r="A208" s="6" t="s">
        <v>206</v>
      </c>
      <c r="B208">
        <v>1.0711531969045081</v>
      </c>
      <c r="C208">
        <v>1.248321366314973</v>
      </c>
      <c r="D208">
        <v>1.1657363729579231</v>
      </c>
      <c r="E208">
        <v>1.223252440332121</v>
      </c>
      <c r="F208">
        <v>1.2211166770747031</v>
      </c>
      <c r="G208">
        <v>1.0213311820171289</v>
      </c>
      <c r="H208">
        <v>0.9500774848268374</v>
      </c>
    </row>
    <row r="209" spans="1:8" x14ac:dyDescent="0.5">
      <c r="A209" s="6" t="s">
        <v>207</v>
      </c>
      <c r="B209">
        <v>1.0528321344481459</v>
      </c>
      <c r="C209">
        <v>1.2208020383453959</v>
      </c>
      <c r="D209">
        <v>1.163511316204404</v>
      </c>
      <c r="E209">
        <v>1.219317695363012</v>
      </c>
      <c r="F209">
        <v>1.227120880848273</v>
      </c>
      <c r="G209">
        <v>1.0067866128038869</v>
      </c>
      <c r="H209">
        <v>0.94231220553373618</v>
      </c>
    </row>
    <row r="210" spans="1:8" x14ac:dyDescent="0.5">
      <c r="A210" s="6" t="s">
        <v>208</v>
      </c>
      <c r="B210">
        <v>1.07534166253539</v>
      </c>
      <c r="C210">
        <v>1.2086261064741211</v>
      </c>
      <c r="D210">
        <v>1.1761037823691589</v>
      </c>
      <c r="E210">
        <v>1.23503711286963</v>
      </c>
      <c r="F210">
        <v>1.2443845891695271</v>
      </c>
      <c r="G210">
        <v>1.0000988290758199</v>
      </c>
      <c r="H210">
        <v>0.95109224104995704</v>
      </c>
    </row>
    <row r="211" spans="1:8" x14ac:dyDescent="0.5">
      <c r="A211" s="6" t="s">
        <v>209</v>
      </c>
      <c r="B211">
        <v>1.1197296850977789</v>
      </c>
      <c r="C211">
        <v>1.2044052375966749</v>
      </c>
      <c r="D211">
        <v>1.2043220108765329</v>
      </c>
      <c r="E211">
        <v>1.261053860888566</v>
      </c>
      <c r="F211">
        <v>1.27525774554946</v>
      </c>
      <c r="G211">
        <v>1.012326839429871</v>
      </c>
      <c r="H211">
        <v>0.98744464507066776</v>
      </c>
    </row>
    <row r="212" spans="1:8" x14ac:dyDescent="0.5">
      <c r="A212" s="6" t="s">
        <v>210</v>
      </c>
      <c r="B212">
        <v>1.099349056735806</v>
      </c>
      <c r="C212">
        <v>1.188425931894378</v>
      </c>
      <c r="D212">
        <v>1.2018199462490911</v>
      </c>
      <c r="E212">
        <v>1.262157178546264</v>
      </c>
      <c r="F212">
        <v>1.2729219892375649</v>
      </c>
      <c r="G212">
        <v>1.0403322186029771</v>
      </c>
      <c r="H212">
        <v>1.034179430944453</v>
      </c>
    </row>
    <row r="213" spans="1:8" x14ac:dyDescent="0.5">
      <c r="A213" s="6" t="s">
        <v>211</v>
      </c>
      <c r="B213">
        <v>1.0701793283223939</v>
      </c>
      <c r="C213">
        <v>1.1526838849171279</v>
      </c>
      <c r="D213">
        <v>1.169885795017402</v>
      </c>
      <c r="E213">
        <v>1.219521745928184</v>
      </c>
      <c r="F213">
        <v>1.2429456449541221</v>
      </c>
      <c r="G213">
        <v>1.017082995856466</v>
      </c>
      <c r="H213">
        <v>1.028879487151561</v>
      </c>
    </row>
    <row r="214" spans="1:8" x14ac:dyDescent="0.5">
      <c r="A214" s="6" t="s">
        <v>212</v>
      </c>
      <c r="B214">
        <v>1.042381578810424</v>
      </c>
      <c r="C214">
        <v>1.114517526979278</v>
      </c>
      <c r="D214">
        <v>1.139663456513091</v>
      </c>
      <c r="E214">
        <v>1.1818623782725659</v>
      </c>
      <c r="F214">
        <v>1.202859864816239</v>
      </c>
      <c r="G214">
        <v>0.99059455796826668</v>
      </c>
      <c r="H214">
        <v>1.009546636185741</v>
      </c>
    </row>
    <row r="215" spans="1:8" x14ac:dyDescent="0.5">
      <c r="A215" s="6" t="s">
        <v>213</v>
      </c>
      <c r="B215">
        <v>1.0255587019779251</v>
      </c>
      <c r="C215">
        <v>1.090791603711539</v>
      </c>
      <c r="D215">
        <v>1.1105785291274599</v>
      </c>
      <c r="E215">
        <v>1.155051398039046</v>
      </c>
      <c r="F215">
        <v>1.175161018771778</v>
      </c>
      <c r="G215">
        <v>0.96832910877107636</v>
      </c>
      <c r="H215">
        <v>0.98555526691490469</v>
      </c>
    </row>
    <row r="216" spans="1:8" x14ac:dyDescent="0.5">
      <c r="A216" s="6" t="s">
        <v>214</v>
      </c>
      <c r="B216">
        <v>1.0280777242552821</v>
      </c>
      <c r="C216">
        <v>1.072966800730949</v>
      </c>
      <c r="D216">
        <v>1.0901291123569079</v>
      </c>
      <c r="E216">
        <v>1.113839504024597</v>
      </c>
      <c r="F216">
        <v>1.1362168553787371</v>
      </c>
      <c r="G216">
        <v>0.94862361526762295</v>
      </c>
      <c r="H216">
        <v>0.95738286393883953</v>
      </c>
    </row>
    <row r="217" spans="1:8" x14ac:dyDescent="0.5">
      <c r="A217" s="6" t="s">
        <v>215</v>
      </c>
      <c r="B217">
        <v>0.98282031310630102</v>
      </c>
      <c r="C217">
        <v>1.0196760654420161</v>
      </c>
      <c r="D217">
        <v>1.051399874036125</v>
      </c>
      <c r="E217">
        <v>1.057238646073676</v>
      </c>
      <c r="F217">
        <v>1.095908306029407</v>
      </c>
      <c r="G217">
        <v>0.91804729001508001</v>
      </c>
      <c r="H217">
        <v>0.92826009076500848</v>
      </c>
    </row>
    <row r="218" spans="1:8" x14ac:dyDescent="0.5">
      <c r="A218" s="6" t="s">
        <v>216</v>
      </c>
      <c r="B218">
        <v>0.9230782043518253</v>
      </c>
      <c r="C218">
        <v>0.9592015152442902</v>
      </c>
      <c r="D218">
        <v>0.97856059362983427</v>
      </c>
      <c r="E218">
        <v>0.98380963568679725</v>
      </c>
      <c r="F218">
        <v>1.0121051246385731</v>
      </c>
      <c r="G218">
        <v>0.86750518675870492</v>
      </c>
      <c r="H218">
        <v>0.8780403436365648</v>
      </c>
    </row>
    <row r="219" spans="1:8" x14ac:dyDescent="0.5">
      <c r="A219" s="6" t="s">
        <v>217</v>
      </c>
      <c r="B219">
        <v>0.86695231758303337</v>
      </c>
      <c r="C219">
        <v>0.89869735975383658</v>
      </c>
      <c r="D219">
        <v>0.92782318389134621</v>
      </c>
      <c r="E219">
        <v>0.92517579607255007</v>
      </c>
      <c r="F219">
        <v>0.95894901000792498</v>
      </c>
      <c r="G219">
        <v>0.82531336411129264</v>
      </c>
      <c r="H219">
        <v>0.83314245319199387</v>
      </c>
    </row>
    <row r="220" spans="1:8" x14ac:dyDescent="0.5">
      <c r="A220" s="6" t="s">
        <v>218</v>
      </c>
      <c r="B220">
        <v>0.81974077905603138</v>
      </c>
      <c r="C220">
        <v>0.86067238219350228</v>
      </c>
      <c r="D220">
        <v>0.8929402778459129</v>
      </c>
      <c r="E220">
        <v>0.89341463339663219</v>
      </c>
      <c r="F220">
        <v>0.91135548484685358</v>
      </c>
      <c r="G220">
        <v>0.78894403336164542</v>
      </c>
      <c r="H220">
        <v>0.81023888311421599</v>
      </c>
    </row>
    <row r="221" spans="1:8" x14ac:dyDescent="0.5">
      <c r="A221" s="6" t="s">
        <v>219</v>
      </c>
      <c r="B221">
        <v>0.79679160425980189</v>
      </c>
      <c r="C221">
        <v>0.84014322635069449</v>
      </c>
      <c r="D221">
        <v>0.86890085102101045</v>
      </c>
      <c r="E221">
        <v>0.86942123633588153</v>
      </c>
      <c r="F221">
        <v>0.90016208660988495</v>
      </c>
      <c r="G221">
        <v>0.76276707908770036</v>
      </c>
      <c r="H221">
        <v>0.7942589749981277</v>
      </c>
    </row>
    <row r="222" spans="1:8" x14ac:dyDescent="0.5">
      <c r="A222" s="6" t="s">
        <v>220</v>
      </c>
      <c r="B222">
        <v>0.78402044248300684</v>
      </c>
      <c r="C222">
        <v>0.83639030235523837</v>
      </c>
      <c r="D222">
        <v>0.86510128630879013</v>
      </c>
      <c r="E222">
        <v>0.86450566424008424</v>
      </c>
      <c r="F222">
        <v>0.89439815965516523</v>
      </c>
      <c r="G222">
        <v>0.75446880176717568</v>
      </c>
      <c r="H222">
        <v>0.78830083288722819</v>
      </c>
    </row>
    <row r="223" spans="1:8" x14ac:dyDescent="0.5">
      <c r="A223" s="6" t="s">
        <v>221</v>
      </c>
      <c r="B223">
        <v>0.78650911124484557</v>
      </c>
      <c r="C223">
        <v>0.84165098161603458</v>
      </c>
      <c r="D223">
        <v>0.87146587198343406</v>
      </c>
      <c r="E223">
        <v>0.86858637458398402</v>
      </c>
      <c r="F223">
        <v>0.89711093323683933</v>
      </c>
      <c r="G223">
        <v>0.75087038865380162</v>
      </c>
      <c r="H223">
        <v>0.79354585918790566</v>
      </c>
    </row>
    <row r="224" spans="1:8" x14ac:dyDescent="0.5">
      <c r="A224" s="6" t="s">
        <v>222</v>
      </c>
      <c r="B224">
        <v>0.78210273932360819</v>
      </c>
      <c r="C224">
        <v>0.87407451695438187</v>
      </c>
      <c r="D224">
        <v>0.91235691093068294</v>
      </c>
      <c r="E224">
        <v>0.90448603183464671</v>
      </c>
      <c r="F224">
        <v>0.93888800862097987</v>
      </c>
      <c r="G224">
        <v>0.75096662154323113</v>
      </c>
      <c r="H224">
        <v>0.83289275444660893</v>
      </c>
    </row>
    <row r="225" spans="1:8" x14ac:dyDescent="0.5">
      <c r="A225" s="6" t="s">
        <v>223</v>
      </c>
      <c r="B225">
        <v>0.76086198818504358</v>
      </c>
      <c r="C225">
        <v>0.94822006630612565</v>
      </c>
      <c r="D225">
        <v>0.99097678205663853</v>
      </c>
      <c r="E225">
        <v>0.99993625144515152</v>
      </c>
      <c r="F225">
        <v>1.022659495205307</v>
      </c>
      <c r="G225">
        <v>0.75055729669042104</v>
      </c>
      <c r="H225">
        <v>0.92134833210212386</v>
      </c>
    </row>
    <row r="226" spans="1:8" x14ac:dyDescent="0.5">
      <c r="A226" s="6" t="s">
        <v>224</v>
      </c>
      <c r="B226">
        <v>0.78845397281286622</v>
      </c>
      <c r="C226">
        <v>1.066090820447557</v>
      </c>
      <c r="D226">
        <v>1.121674133479992</v>
      </c>
      <c r="E226">
        <v>1.133174348432997</v>
      </c>
      <c r="F226">
        <v>1.167233694881501</v>
      </c>
      <c r="G226">
        <v>0.7472443655470814</v>
      </c>
      <c r="H226">
        <v>1.0723143539611999</v>
      </c>
    </row>
    <row r="227" spans="1:8" x14ac:dyDescent="0.5">
      <c r="A227" s="6" t="s">
        <v>225</v>
      </c>
      <c r="B227">
        <v>0.8528781912137644</v>
      </c>
      <c r="C227">
        <v>1.173887316406548</v>
      </c>
      <c r="D227">
        <v>1.189041908792174</v>
      </c>
      <c r="E227">
        <v>1.209967785468925</v>
      </c>
      <c r="F227">
        <v>1.2311373674709229</v>
      </c>
      <c r="G227">
        <v>0.79383395082396457</v>
      </c>
      <c r="H227">
        <v>1.16350714928281</v>
      </c>
    </row>
    <row r="228" spans="1:8" x14ac:dyDescent="0.5">
      <c r="A228" s="6" t="s">
        <v>226</v>
      </c>
      <c r="B228">
        <v>0.89897751303002571</v>
      </c>
      <c r="C228">
        <v>1.2331087772753551</v>
      </c>
      <c r="D228">
        <v>1.2006612498933451</v>
      </c>
      <c r="E228">
        <v>1.2333794277472609</v>
      </c>
      <c r="F228">
        <v>1.229726193943125</v>
      </c>
      <c r="G228">
        <v>0.83353149203365728</v>
      </c>
      <c r="H228">
        <v>1.1960729516359649</v>
      </c>
    </row>
    <row r="229" spans="1:8" x14ac:dyDescent="0.5">
      <c r="A229" s="6" t="s">
        <v>227</v>
      </c>
      <c r="B229">
        <v>0.92847729598586703</v>
      </c>
      <c r="C229">
        <v>1.2552752870628929</v>
      </c>
      <c r="D229">
        <v>1.208314341890627</v>
      </c>
      <c r="E229">
        <v>1.2444830288555899</v>
      </c>
      <c r="F229">
        <v>1.232513827639214</v>
      </c>
      <c r="G229">
        <v>0.86913149578424431</v>
      </c>
      <c r="H229">
        <v>1.219266799886872</v>
      </c>
    </row>
    <row r="230" spans="1:8" x14ac:dyDescent="0.5">
      <c r="A230" s="6" t="s">
        <v>228</v>
      </c>
      <c r="B230">
        <v>0.92489877626156436</v>
      </c>
      <c r="C230">
        <v>1.225381493778634</v>
      </c>
      <c r="D230">
        <v>1.1521297102158099</v>
      </c>
      <c r="E230">
        <v>1.2105034934423839</v>
      </c>
      <c r="F230">
        <v>1.157224776841983</v>
      </c>
      <c r="G230">
        <v>0.87989912513102064</v>
      </c>
      <c r="H230">
        <v>1.1863633766948869</v>
      </c>
    </row>
    <row r="231" spans="1:8" x14ac:dyDescent="0.5">
      <c r="A231" s="6" t="s">
        <v>229</v>
      </c>
      <c r="B231">
        <v>0.92481282788604313</v>
      </c>
      <c r="C231">
        <v>1.232428459732269</v>
      </c>
      <c r="D231">
        <v>1.1573607820687</v>
      </c>
      <c r="E231">
        <v>1.21496100512492</v>
      </c>
      <c r="F231">
        <v>1.107638101134589</v>
      </c>
      <c r="G231">
        <v>0.89965126075915591</v>
      </c>
      <c r="H231">
        <v>1.197729944935513</v>
      </c>
    </row>
    <row r="232" spans="1:8" x14ac:dyDescent="0.5">
      <c r="A232" s="6" t="s">
        <v>230</v>
      </c>
      <c r="B232">
        <v>0.92945116456798105</v>
      </c>
      <c r="C232">
        <v>1.2384667310693991</v>
      </c>
      <c r="D232">
        <v>1.174439936373197</v>
      </c>
      <c r="E232">
        <v>1.223244013465123</v>
      </c>
      <c r="F232">
        <v>1.1517346326444211</v>
      </c>
      <c r="G232">
        <v>0.90638193379727494</v>
      </c>
      <c r="H232">
        <v>1.213974430920493</v>
      </c>
    </row>
    <row r="233" spans="1:8" x14ac:dyDescent="0.5">
      <c r="A233" s="6" t="s">
        <v>231</v>
      </c>
      <c r="B233">
        <v>0.94088709117264557</v>
      </c>
      <c r="C233">
        <v>1.2213690703295761</v>
      </c>
      <c r="D233">
        <v>1.1710801666296391</v>
      </c>
      <c r="E233">
        <v>1.213091745448988</v>
      </c>
      <c r="F233">
        <v>1.166035933050847</v>
      </c>
      <c r="G233">
        <v>0.89450776025115364</v>
      </c>
      <c r="H233">
        <v>1.20281968729269</v>
      </c>
    </row>
    <row r="234" spans="1:8" x14ac:dyDescent="0.5">
      <c r="A234" s="6" t="s">
        <v>232</v>
      </c>
      <c r="B234">
        <v>0.97671446382670946</v>
      </c>
      <c r="C234">
        <v>1.2167083513887491</v>
      </c>
      <c r="D234">
        <v>1.1859288679233331</v>
      </c>
      <c r="E234">
        <v>1.229211439138022</v>
      </c>
      <c r="F234">
        <v>1.1953958888115599</v>
      </c>
      <c r="G234">
        <v>0.90717297350954906</v>
      </c>
      <c r="H234">
        <v>1.205214685118144</v>
      </c>
    </row>
    <row r="235" spans="1:8" x14ac:dyDescent="0.5">
      <c r="A235" s="6" t="s">
        <v>233</v>
      </c>
      <c r="B235">
        <v>1.0226307060177899</v>
      </c>
      <c r="C235">
        <v>1.207236470284867</v>
      </c>
      <c r="D235">
        <v>1.20915555844282</v>
      </c>
      <c r="E235">
        <v>1.246603288784256</v>
      </c>
      <c r="F235">
        <v>1.2452213320613039</v>
      </c>
      <c r="G235">
        <v>0.93449480430369825</v>
      </c>
      <c r="H235">
        <v>1.205181139457876</v>
      </c>
    </row>
    <row r="236" spans="1:8" x14ac:dyDescent="0.5">
      <c r="A236" s="6" t="s">
        <v>234</v>
      </c>
      <c r="B236">
        <v>1.01304889994528</v>
      </c>
      <c r="C236">
        <v>1.1891681788763331</v>
      </c>
      <c r="D236">
        <v>1.205850350856247</v>
      </c>
      <c r="E236">
        <v>1.2349122146623339</v>
      </c>
      <c r="F236">
        <v>1.258656307756546</v>
      </c>
      <c r="G236">
        <v>0.9705271859112482</v>
      </c>
      <c r="H236">
        <v>1.190563617995914</v>
      </c>
    </row>
    <row r="237" spans="1:8" x14ac:dyDescent="0.5">
      <c r="A237" s="6" t="s">
        <v>235</v>
      </c>
      <c r="B237">
        <v>1.000256011441587</v>
      </c>
      <c r="C237">
        <v>1.1455200082667021</v>
      </c>
      <c r="D237">
        <v>1.1708877001198359</v>
      </c>
      <c r="E237">
        <v>1.1912441898774331</v>
      </c>
      <c r="F237">
        <v>1.2261706403636721</v>
      </c>
      <c r="G237">
        <v>0.9591478477798534</v>
      </c>
      <c r="H237">
        <v>1.156305924035351</v>
      </c>
    </row>
    <row r="238" spans="1:8" x14ac:dyDescent="0.5">
      <c r="A238" s="6" t="s">
        <v>236</v>
      </c>
      <c r="B238">
        <v>0.98633780628887679</v>
      </c>
      <c r="C238">
        <v>1.1098510682367999</v>
      </c>
      <c r="D238">
        <v>1.1438830299172651</v>
      </c>
      <c r="E238">
        <v>1.1609610394811001</v>
      </c>
      <c r="F238">
        <v>1.187429625587574</v>
      </c>
      <c r="G238">
        <v>0.93853497731060942</v>
      </c>
      <c r="H238">
        <v>1.133869828965185</v>
      </c>
    </row>
    <row r="239" spans="1:8" x14ac:dyDescent="0.5">
      <c r="A239" s="6" t="s">
        <v>237</v>
      </c>
      <c r="B239">
        <v>0.97331870421689792</v>
      </c>
      <c r="C239">
        <v>1.0823788670597281</v>
      </c>
      <c r="D239">
        <v>1.119143588605773</v>
      </c>
      <c r="E239">
        <v>1.1326076416273649</v>
      </c>
      <c r="F239">
        <v>1.1614537695958771</v>
      </c>
      <c r="G239">
        <v>0.91712114897614183</v>
      </c>
      <c r="H239">
        <v>1.1024489075334489</v>
      </c>
    </row>
    <row r="240" spans="1:8" x14ac:dyDescent="0.5">
      <c r="A240" s="6" t="s">
        <v>238</v>
      </c>
      <c r="B240">
        <v>0.97571375634666346</v>
      </c>
      <c r="C240">
        <v>1.063863777406866</v>
      </c>
      <c r="D240">
        <v>1.0982984463010459</v>
      </c>
      <c r="E240">
        <v>1.1001013031411739</v>
      </c>
      <c r="F240">
        <v>1.129676254736953</v>
      </c>
      <c r="G240">
        <v>0.90404902338862658</v>
      </c>
      <c r="H240">
        <v>1.0701720307058331</v>
      </c>
    </row>
    <row r="241" spans="1:8" x14ac:dyDescent="0.5">
      <c r="A241" s="6" t="s">
        <v>239</v>
      </c>
      <c r="B241">
        <v>0.92203308488591518</v>
      </c>
      <c r="C241">
        <v>1.0247337369812519</v>
      </c>
      <c r="D241">
        <v>1.0540716209759471</v>
      </c>
      <c r="E241">
        <v>1.050125467448551</v>
      </c>
      <c r="F241">
        <v>1.087095036833442</v>
      </c>
      <c r="G241">
        <v>0.87853551312955047</v>
      </c>
      <c r="H241">
        <v>1.024337567068929</v>
      </c>
    </row>
    <row r="242" spans="1:8" x14ac:dyDescent="0.5">
      <c r="A242" s="6" t="s">
        <v>240</v>
      </c>
      <c r="B242">
        <v>0.86685646437613251</v>
      </c>
      <c r="C242">
        <v>0.94011788313312972</v>
      </c>
      <c r="D242">
        <v>0.98333897945499427</v>
      </c>
      <c r="E242">
        <v>0.97433874005937782</v>
      </c>
      <c r="F242">
        <v>1.014708626601625</v>
      </c>
      <c r="G242">
        <v>0.84157216543568136</v>
      </c>
      <c r="H242">
        <v>0.9607942411645225</v>
      </c>
    </row>
    <row r="243" spans="1:8" x14ac:dyDescent="0.5">
      <c r="A243" s="6" t="s">
        <v>241</v>
      </c>
      <c r="B243">
        <v>0.81166578539600431</v>
      </c>
      <c r="C243">
        <v>0.88736578291494494</v>
      </c>
      <c r="D243">
        <v>0.92923970142844903</v>
      </c>
      <c r="E243">
        <v>0.91412335808528156</v>
      </c>
      <c r="F243">
        <v>0.95848294542462642</v>
      </c>
      <c r="G243">
        <v>0.80294900144279446</v>
      </c>
      <c r="H243">
        <v>0.91638384491191682</v>
      </c>
    </row>
    <row r="244" spans="1:8" x14ac:dyDescent="0.5">
      <c r="A244" s="6" t="s">
        <v>242</v>
      </c>
      <c r="B244">
        <v>0.78129821140701938</v>
      </c>
      <c r="C244">
        <v>0.85407644381172776</v>
      </c>
      <c r="D244">
        <v>0.89954829468248865</v>
      </c>
      <c r="E244">
        <v>0.88233240041533423</v>
      </c>
      <c r="F244">
        <v>0.91988078408655771</v>
      </c>
      <c r="G244">
        <v>0.77228207252276659</v>
      </c>
      <c r="H244">
        <v>0.88165840541422413</v>
      </c>
    </row>
    <row r="245" spans="1:8" x14ac:dyDescent="0.5">
      <c r="A245" s="6" t="s">
        <v>243</v>
      </c>
      <c r="B245">
        <v>0.76554281978870753</v>
      </c>
      <c r="C245">
        <v>0.82650183248940423</v>
      </c>
      <c r="D245">
        <v>0.87346008884201776</v>
      </c>
      <c r="E245">
        <v>0.86192282950512245</v>
      </c>
      <c r="F245">
        <v>0.89666720594574545</v>
      </c>
      <c r="G245">
        <v>0.7533676187315872</v>
      </c>
      <c r="H245">
        <v>0.86065178831872136</v>
      </c>
    </row>
    <row r="246" spans="1:8" x14ac:dyDescent="0.5">
      <c r="A246" s="6" t="s">
        <v>244</v>
      </c>
      <c r="B246">
        <v>0.76169047940335766</v>
      </c>
      <c r="C246">
        <v>0.81914068791906891</v>
      </c>
      <c r="D246">
        <v>0.86773825736833643</v>
      </c>
      <c r="E246">
        <v>0.85315046095995029</v>
      </c>
      <c r="F246">
        <v>0.88809572284513161</v>
      </c>
      <c r="G246">
        <v>0.74624504462286656</v>
      </c>
      <c r="H246">
        <v>0.85738216856062432</v>
      </c>
    </row>
    <row r="247" spans="1:8" x14ac:dyDescent="0.5">
      <c r="A247" s="6" t="s">
        <v>245</v>
      </c>
      <c r="B247">
        <v>0.77827883538963893</v>
      </c>
      <c r="C247">
        <v>0.83108159001746595</v>
      </c>
      <c r="D247">
        <v>0.88007350193587774</v>
      </c>
      <c r="E247">
        <v>0.86592980476278758</v>
      </c>
      <c r="F247">
        <v>0.87831470555716185</v>
      </c>
      <c r="G247">
        <v>0.75521266323839242</v>
      </c>
      <c r="H247">
        <v>0.86583486335970961</v>
      </c>
    </row>
    <row r="248" spans="1:8" x14ac:dyDescent="0.5">
      <c r="A248" s="6" t="s">
        <v>246</v>
      </c>
      <c r="B248">
        <v>0.82436345971417535</v>
      </c>
      <c r="C248">
        <v>0.86461804268651121</v>
      </c>
      <c r="D248">
        <v>0.91470907952245195</v>
      </c>
      <c r="E248">
        <v>0.90778274258817415</v>
      </c>
      <c r="F248">
        <v>0.90146670521676109</v>
      </c>
      <c r="G248">
        <v>0.7794236787628227</v>
      </c>
      <c r="H248">
        <v>0.90250649221200685</v>
      </c>
    </row>
    <row r="249" spans="1:8" x14ac:dyDescent="0.5">
      <c r="A249" s="6" t="s">
        <v>247</v>
      </c>
      <c r="B249">
        <v>0.8734153798136759</v>
      </c>
      <c r="C249">
        <v>0.93828416755296251</v>
      </c>
      <c r="D249">
        <v>0.98975093227691091</v>
      </c>
      <c r="E249">
        <v>0.9989172024574352</v>
      </c>
      <c r="F249">
        <v>0.95078261671999686</v>
      </c>
      <c r="G249">
        <v>0.84379570810369675</v>
      </c>
      <c r="H249">
        <v>0.97463020284813362</v>
      </c>
    </row>
    <row r="250" spans="1:8" x14ac:dyDescent="0.5">
      <c r="A250" s="6" t="s">
        <v>248</v>
      </c>
      <c r="B250">
        <v>1.0442644553046481</v>
      </c>
      <c r="C250">
        <v>1.061259115836487</v>
      </c>
      <c r="D250">
        <v>1.1217583750520399</v>
      </c>
      <c r="E250">
        <v>1.1161054283685179</v>
      </c>
      <c r="F250">
        <v>1.0376716648433839</v>
      </c>
      <c r="G250">
        <v>0.97866516443545315</v>
      </c>
      <c r="H250">
        <v>1.0948792210820739</v>
      </c>
    </row>
    <row r="251" spans="1:8" x14ac:dyDescent="0.5">
      <c r="A251" s="6" t="s">
        <v>249</v>
      </c>
      <c r="B251">
        <v>1.141002706816</v>
      </c>
      <c r="C251">
        <v>1.157556372329404</v>
      </c>
      <c r="D251">
        <v>1.2014913741388979</v>
      </c>
      <c r="E251">
        <v>1.1928055679483931</v>
      </c>
      <c r="F251">
        <v>1.096144356874057</v>
      </c>
      <c r="G251">
        <v>1.077134463325963</v>
      </c>
      <c r="H251">
        <v>1.171769391301017</v>
      </c>
    </row>
    <row r="252" spans="1:8" x14ac:dyDescent="0.5">
      <c r="A252" s="6" t="s">
        <v>250</v>
      </c>
      <c r="B252">
        <v>1.172834598295742</v>
      </c>
      <c r="C252">
        <v>1.2004181901128119</v>
      </c>
      <c r="D252">
        <v>1.219838948697253</v>
      </c>
      <c r="E252">
        <v>1.2107418533946199</v>
      </c>
      <c r="F252">
        <v>1.1032853477076681</v>
      </c>
      <c r="G252">
        <v>1.123327858601239</v>
      </c>
      <c r="H252">
        <v>1.200419549406389</v>
      </c>
    </row>
    <row r="253" spans="1:8" x14ac:dyDescent="0.5">
      <c r="A253" s="6" t="s">
        <v>251</v>
      </c>
      <c r="B253">
        <v>1.1914326765200469</v>
      </c>
      <c r="C253">
        <v>1.214801226766411</v>
      </c>
      <c r="D253">
        <v>1.229817827584027</v>
      </c>
      <c r="E253">
        <v>1.21760072121212</v>
      </c>
      <c r="F253">
        <v>1.100029536441179</v>
      </c>
      <c r="G253">
        <v>1.1411572128480989</v>
      </c>
      <c r="H253">
        <v>1.23083437155959</v>
      </c>
    </row>
    <row r="254" spans="1:8" x14ac:dyDescent="0.5">
      <c r="A254" s="6" t="s">
        <v>252</v>
      </c>
      <c r="B254">
        <v>1.1413944269215359</v>
      </c>
      <c r="C254">
        <v>1.1710868973903781</v>
      </c>
      <c r="D254">
        <v>1.1787662357547699</v>
      </c>
      <c r="E254">
        <v>1.1717468273197811</v>
      </c>
      <c r="F254">
        <v>1.0546374419834741</v>
      </c>
      <c r="G254">
        <v>1.109721761103575</v>
      </c>
      <c r="H254">
        <v>1.194931317068765</v>
      </c>
    </row>
    <row r="255" spans="1:8" x14ac:dyDescent="0.5">
      <c r="A255" s="6" t="s">
        <v>253</v>
      </c>
      <c r="B255">
        <v>1.1519382796806421</v>
      </c>
      <c r="C255">
        <v>1.175385706732351</v>
      </c>
      <c r="D255">
        <v>1.186278125686449</v>
      </c>
      <c r="E255">
        <v>1.1386385697622869</v>
      </c>
      <c r="F255">
        <v>1.040812167385248</v>
      </c>
      <c r="G255">
        <v>1.1223875104783461</v>
      </c>
      <c r="H255">
        <v>1.207624562067104</v>
      </c>
    </row>
    <row r="256" spans="1:8" x14ac:dyDescent="0.5">
      <c r="A256" s="6" t="s">
        <v>254</v>
      </c>
      <c r="B256">
        <v>1.1624776592900929</v>
      </c>
      <c r="C256">
        <v>1.180304112557838</v>
      </c>
      <c r="D256">
        <v>1.202316701711309</v>
      </c>
      <c r="E256">
        <v>1.179685537951199</v>
      </c>
      <c r="F256">
        <v>1.0328401689105611</v>
      </c>
      <c r="G256">
        <v>1.125695348516117</v>
      </c>
      <c r="H256">
        <v>1.2228729583657261</v>
      </c>
    </row>
    <row r="257" spans="1:8" x14ac:dyDescent="0.5">
      <c r="A257" s="6" t="s">
        <v>255</v>
      </c>
      <c r="B257">
        <v>1.150659917411273</v>
      </c>
      <c r="C257">
        <v>1.163020965596232</v>
      </c>
      <c r="D257">
        <v>1.1929583924122189</v>
      </c>
      <c r="E257">
        <v>1.1892548473467759</v>
      </c>
      <c r="F257">
        <v>1.0327885516542501</v>
      </c>
      <c r="G257">
        <v>1.1076748687813369</v>
      </c>
      <c r="H257">
        <v>1.2105084067321139</v>
      </c>
    </row>
    <row r="258" spans="1:8" x14ac:dyDescent="0.5">
      <c r="A258" s="6" t="s">
        <v>256</v>
      </c>
      <c r="B258">
        <v>1.1773502428728471</v>
      </c>
      <c r="C258">
        <v>1.1569298276649449</v>
      </c>
      <c r="D258">
        <v>1.1981915628096089</v>
      </c>
      <c r="E258">
        <v>1.201431068240167</v>
      </c>
      <c r="F258">
        <v>1.061913362136214</v>
      </c>
      <c r="G258">
        <v>1.096823069163583</v>
      </c>
      <c r="H258">
        <v>1.2155548643663641</v>
      </c>
    </row>
    <row r="259" spans="1:8" x14ac:dyDescent="0.5">
      <c r="A259" s="6" t="s">
        <v>257</v>
      </c>
      <c r="B259">
        <v>1.1939603255860261</v>
      </c>
      <c r="C259">
        <v>1.1833317068814679</v>
      </c>
      <c r="D259">
        <v>1.2190409022033339</v>
      </c>
      <c r="E259">
        <v>1.2361112374523699</v>
      </c>
      <c r="F259">
        <v>1.123965756170344</v>
      </c>
      <c r="G259">
        <v>1.102099258474559</v>
      </c>
      <c r="H259">
        <v>1.2246554773617631</v>
      </c>
    </row>
    <row r="260" spans="1:8" x14ac:dyDescent="0.5">
      <c r="A260" s="6" t="s">
        <v>258</v>
      </c>
      <c r="B260">
        <v>1.1405668942352909</v>
      </c>
      <c r="C260">
        <v>1.175304443224763</v>
      </c>
      <c r="D260">
        <v>1.2127815435457321</v>
      </c>
      <c r="E260">
        <v>1.2221921598880201</v>
      </c>
      <c r="F260">
        <v>1.181096097681634</v>
      </c>
      <c r="G260">
        <v>1.100225263683468</v>
      </c>
      <c r="H260">
        <v>1.2008732274085669</v>
      </c>
    </row>
    <row r="261" spans="1:8" x14ac:dyDescent="0.5">
      <c r="A261" s="6" t="s">
        <v>259</v>
      </c>
      <c r="B261">
        <v>1.1017485820152271</v>
      </c>
      <c r="C261">
        <v>1.146509066719662</v>
      </c>
      <c r="D261">
        <v>1.1800187670288469</v>
      </c>
      <c r="E261">
        <v>1.1783537920059399</v>
      </c>
      <c r="F261">
        <v>1.163197285809046</v>
      </c>
      <c r="G261">
        <v>1.068839402703692</v>
      </c>
      <c r="H261">
        <v>1.167479063670398</v>
      </c>
    </row>
    <row r="262" spans="1:8" x14ac:dyDescent="0.5">
      <c r="A262" s="6" t="s">
        <v>260</v>
      </c>
      <c r="B262">
        <v>1.071221891702786</v>
      </c>
      <c r="C262">
        <v>1.1142075776901099</v>
      </c>
      <c r="D262">
        <v>1.145932408516976</v>
      </c>
      <c r="E262">
        <v>1.1426265845692061</v>
      </c>
      <c r="F262">
        <v>1.134241514295119</v>
      </c>
      <c r="G262">
        <v>1.0297784996900849</v>
      </c>
      <c r="H262">
        <v>1.140541898474861</v>
      </c>
    </row>
    <row r="263" spans="1:8" x14ac:dyDescent="0.5">
      <c r="A263" s="6" t="s">
        <v>261</v>
      </c>
      <c r="B263">
        <v>1.042696296839748</v>
      </c>
      <c r="C263">
        <v>1.0856707943541399</v>
      </c>
      <c r="D263">
        <v>1.1169865846524489</v>
      </c>
      <c r="E263">
        <v>1.1172740542454529</v>
      </c>
      <c r="F263">
        <v>1.1073564701396299</v>
      </c>
      <c r="G263">
        <v>1.0102887930278319</v>
      </c>
      <c r="H263">
        <v>1.110232041774758</v>
      </c>
    </row>
    <row r="264" spans="1:8" x14ac:dyDescent="0.5">
      <c r="A264" s="6" t="s">
        <v>262</v>
      </c>
      <c r="B264">
        <v>1.047718685370669</v>
      </c>
      <c r="C264">
        <v>1.071619759911844</v>
      </c>
      <c r="D264">
        <v>1.1075038616437509</v>
      </c>
      <c r="E264">
        <v>1.0818562332113679</v>
      </c>
      <c r="F264">
        <v>1.0738698505717439</v>
      </c>
      <c r="G264">
        <v>0.99130410799144175</v>
      </c>
      <c r="H264">
        <v>1.0760979798040551</v>
      </c>
    </row>
    <row r="265" spans="1:8" x14ac:dyDescent="0.5">
      <c r="A265" s="6" t="s">
        <v>263</v>
      </c>
      <c r="B265">
        <v>0.99520646450204409</v>
      </c>
      <c r="C265">
        <v>1.00529242459877</v>
      </c>
      <c r="D265">
        <v>1.0670004538447511</v>
      </c>
      <c r="E265">
        <v>1.0421951836841321</v>
      </c>
      <c r="F265">
        <v>1.0362221556924771</v>
      </c>
      <c r="G265">
        <v>0.95783409460131896</v>
      </c>
      <c r="H265">
        <v>1.0266297636774311</v>
      </c>
    </row>
    <row r="266" spans="1:8" x14ac:dyDescent="0.5">
      <c r="A266" s="6" t="s">
        <v>264</v>
      </c>
      <c r="B266">
        <v>0.93174557083050036</v>
      </c>
      <c r="C266">
        <v>0.95309768933040573</v>
      </c>
      <c r="D266">
        <v>0.99268080019016069</v>
      </c>
      <c r="E266">
        <v>0.97943368403842346</v>
      </c>
      <c r="F266">
        <v>0.97007962234248046</v>
      </c>
      <c r="G266">
        <v>0.91015109997629418</v>
      </c>
      <c r="H266">
        <v>0.96434683479875483</v>
      </c>
    </row>
    <row r="267" spans="1:8" x14ac:dyDescent="0.5">
      <c r="A267" s="6" t="s">
        <v>265</v>
      </c>
      <c r="B267">
        <v>0.87926913515911798</v>
      </c>
      <c r="C267">
        <v>0.89196185356348923</v>
      </c>
      <c r="D267">
        <v>0.93741952809508422</v>
      </c>
      <c r="E267">
        <v>0.92505751897503896</v>
      </c>
      <c r="F267">
        <v>0.90850657452485073</v>
      </c>
      <c r="G267">
        <v>0.86418340969516705</v>
      </c>
      <c r="H267">
        <v>0.9195344316819648</v>
      </c>
    </row>
    <row r="268" spans="1:8" x14ac:dyDescent="0.5">
      <c r="A268" s="6" t="s">
        <v>266</v>
      </c>
      <c r="B268">
        <v>0.83892100575691475</v>
      </c>
      <c r="C268">
        <v>0.85607268640707301</v>
      </c>
      <c r="D268">
        <v>0.90021443266501611</v>
      </c>
      <c r="E268">
        <v>0.88308148869957093</v>
      </c>
      <c r="F268">
        <v>0.86784545818504644</v>
      </c>
      <c r="G268">
        <v>0.83037162211556625</v>
      </c>
      <c r="H268">
        <v>0.8894799548471306</v>
      </c>
    </row>
    <row r="269" spans="1:8" x14ac:dyDescent="0.5">
      <c r="A269" s="6" t="s">
        <v>267</v>
      </c>
      <c r="B269">
        <v>0.82325475762102085</v>
      </c>
      <c r="C269">
        <v>0.83441067497519961</v>
      </c>
      <c r="D269">
        <v>0.87727074586087783</v>
      </c>
      <c r="E269">
        <v>0.85691426091280898</v>
      </c>
      <c r="F269">
        <v>0.84070293145860264</v>
      </c>
      <c r="G269">
        <v>0.80511812829868123</v>
      </c>
      <c r="H269">
        <v>0.87120189847313767</v>
      </c>
    </row>
    <row r="270" spans="1:8" x14ac:dyDescent="0.5">
      <c r="A270" s="6" t="s">
        <v>268</v>
      </c>
      <c r="B270">
        <v>0.82462258288349755</v>
      </c>
      <c r="C270">
        <v>0.82673384131404482</v>
      </c>
      <c r="D270">
        <v>0.8720753492644775</v>
      </c>
      <c r="E270">
        <v>0.84495503184462217</v>
      </c>
      <c r="F270">
        <v>0.82847024542351411</v>
      </c>
      <c r="G270">
        <v>0.80035178566094989</v>
      </c>
      <c r="H270">
        <v>0.86350560420720124</v>
      </c>
    </row>
    <row r="271" spans="1:8" x14ac:dyDescent="0.5">
      <c r="A271" s="6" t="s">
        <v>269</v>
      </c>
      <c r="B271">
        <v>0.83782188898445031</v>
      </c>
      <c r="C271">
        <v>0.83621689992640558</v>
      </c>
      <c r="D271">
        <v>0.88153588765989632</v>
      </c>
      <c r="E271">
        <v>0.85274536942496326</v>
      </c>
      <c r="F271">
        <v>0.82735730493217863</v>
      </c>
      <c r="G271">
        <v>0.80659405668085027</v>
      </c>
      <c r="H271">
        <v>0.87076526383061159</v>
      </c>
    </row>
    <row r="272" spans="1:8" x14ac:dyDescent="0.5">
      <c r="A272" s="6" t="s">
        <v>270</v>
      </c>
      <c r="B272">
        <v>0.87194690868395308</v>
      </c>
      <c r="C272">
        <v>0.87415578046197084</v>
      </c>
      <c r="D272">
        <v>0.91860397811335981</v>
      </c>
      <c r="E272">
        <v>0.87035661857268654</v>
      </c>
      <c r="F272">
        <v>0.8326059648896893</v>
      </c>
      <c r="G272">
        <v>0.82593445493248507</v>
      </c>
      <c r="H272">
        <v>0.90568169716821967</v>
      </c>
    </row>
    <row r="273" spans="1:8" x14ac:dyDescent="0.5">
      <c r="A273" s="6" t="s">
        <v>271</v>
      </c>
      <c r="B273">
        <v>0.91471660960316437</v>
      </c>
      <c r="C273">
        <v>0.95399128581906056</v>
      </c>
      <c r="D273">
        <v>1.007653015817249</v>
      </c>
      <c r="E273">
        <v>0.90291321730133167</v>
      </c>
      <c r="F273">
        <v>0.84084269046253235</v>
      </c>
      <c r="G273">
        <v>0.8706889138555125</v>
      </c>
      <c r="H273">
        <v>0.97873494722920318</v>
      </c>
    </row>
    <row r="274" spans="1:8" x14ac:dyDescent="0.5">
      <c r="A274" s="6" t="s">
        <v>272</v>
      </c>
      <c r="B274">
        <v>1.0485395083324309</v>
      </c>
      <c r="C274">
        <v>1.08145687365764</v>
      </c>
      <c r="D274">
        <v>1.1267661018117789</v>
      </c>
      <c r="E274">
        <v>0.98770284823998611</v>
      </c>
      <c r="F274">
        <v>0.83880637460830143</v>
      </c>
      <c r="G274">
        <v>0.9828525013874807</v>
      </c>
      <c r="H274">
        <v>1.1105025712930521</v>
      </c>
    </row>
    <row r="275" spans="1:8" x14ac:dyDescent="0.5">
      <c r="A275" s="6" t="s">
        <v>273</v>
      </c>
      <c r="B275">
        <v>1.1180100785659759</v>
      </c>
      <c r="C275">
        <v>1.175400811473539</v>
      </c>
      <c r="D275">
        <v>1.200784464434667</v>
      </c>
      <c r="E275">
        <v>1.066548227389986</v>
      </c>
      <c r="F275">
        <v>0.86656830841047616</v>
      </c>
      <c r="G275">
        <v>1.0715183762328231</v>
      </c>
      <c r="H275">
        <v>1.196211462749331</v>
      </c>
    </row>
    <row r="276" spans="1:8" x14ac:dyDescent="0.5">
      <c r="A276" s="6" t="s">
        <v>274</v>
      </c>
      <c r="B276">
        <v>1.1391527399228121</v>
      </c>
      <c r="C276">
        <v>1.2058580116040929</v>
      </c>
      <c r="D276">
        <v>1.227458463982545</v>
      </c>
      <c r="E276">
        <v>1.106014556097656</v>
      </c>
      <c r="F276">
        <v>0.90478409496446299</v>
      </c>
      <c r="G276">
        <v>1.1055711481232791</v>
      </c>
      <c r="H276">
        <v>1.2330251195987321</v>
      </c>
    </row>
    <row r="277" spans="1:8" x14ac:dyDescent="0.5">
      <c r="A277" s="6" t="s">
        <v>275</v>
      </c>
      <c r="B277">
        <v>1.1506065591260981</v>
      </c>
      <c r="C277">
        <v>1.223568924836129</v>
      </c>
      <c r="D277">
        <v>1.2421123004298651</v>
      </c>
      <c r="E277">
        <v>1.1257596083531489</v>
      </c>
      <c r="F277">
        <v>0.93135370033138554</v>
      </c>
      <c r="G277">
        <v>1.128728158853179</v>
      </c>
      <c r="H277">
        <v>1.2639236485306431</v>
      </c>
    </row>
    <row r="278" spans="1:8" x14ac:dyDescent="0.5">
      <c r="A278" s="6" t="s">
        <v>276</v>
      </c>
      <c r="B278">
        <v>1.0945301965142049</v>
      </c>
      <c r="C278">
        <v>1.1777743705037489</v>
      </c>
      <c r="D278">
        <v>1.1803830143955309</v>
      </c>
      <c r="E278">
        <v>1.104078483404809</v>
      </c>
      <c r="F278">
        <v>0.93342050357092288</v>
      </c>
      <c r="G278">
        <v>1.105014927383541</v>
      </c>
      <c r="H278">
        <v>1.2311262729098289</v>
      </c>
    </row>
    <row r="279" spans="1:8" x14ac:dyDescent="0.5">
      <c r="A279" s="6" t="s">
        <v>277</v>
      </c>
      <c r="B279">
        <v>1.1071281834971991</v>
      </c>
      <c r="C279">
        <v>1.189960573599032</v>
      </c>
      <c r="D279">
        <v>1.143650691061973</v>
      </c>
      <c r="E279">
        <v>1.111622937044523</v>
      </c>
      <c r="F279">
        <v>0.94059711332994145</v>
      </c>
      <c r="G279">
        <v>1.1170373371075299</v>
      </c>
      <c r="H279">
        <v>1.2467666664804591</v>
      </c>
    </row>
    <row r="280" spans="1:8" x14ac:dyDescent="0.5">
      <c r="A280" s="6" t="s">
        <v>278</v>
      </c>
      <c r="B280">
        <v>1.116178643292788</v>
      </c>
      <c r="C280">
        <v>1.194568123850879</v>
      </c>
      <c r="D280">
        <v>1.1897353278531939</v>
      </c>
      <c r="E280">
        <v>1.1012506676078271</v>
      </c>
      <c r="F280">
        <v>0.93878688709545854</v>
      </c>
      <c r="G280">
        <v>1.123857273522195</v>
      </c>
      <c r="H280">
        <v>1.2578196910093831</v>
      </c>
    </row>
    <row r="281" spans="1:8" x14ac:dyDescent="0.5">
      <c r="A281" s="6" t="s">
        <v>279</v>
      </c>
      <c r="B281">
        <v>1.111421448634293</v>
      </c>
      <c r="C281">
        <v>1.1809817112475109</v>
      </c>
      <c r="D281">
        <v>1.1876232927105721</v>
      </c>
      <c r="E281">
        <v>1.0954815742689219</v>
      </c>
      <c r="F281">
        <v>0.9481093861826313</v>
      </c>
      <c r="G281">
        <v>1.1119530774590369</v>
      </c>
      <c r="H281">
        <v>1.2522351501632469</v>
      </c>
    </row>
    <row r="282" spans="1:8" x14ac:dyDescent="0.5">
      <c r="A282" s="6" t="s">
        <v>280</v>
      </c>
      <c r="B282">
        <v>1.1403425977311421</v>
      </c>
      <c r="C282">
        <v>1.178845296653946</v>
      </c>
      <c r="D282">
        <v>1.190708153124707</v>
      </c>
      <c r="E282">
        <v>1.104191644190214</v>
      </c>
      <c r="F282">
        <v>0.96998876389716115</v>
      </c>
      <c r="G282">
        <v>1.096225031346544</v>
      </c>
      <c r="H282">
        <v>1.2517944575779469</v>
      </c>
    </row>
    <row r="283" spans="1:8" x14ac:dyDescent="0.5">
      <c r="A283" s="6" t="s">
        <v>281</v>
      </c>
      <c r="B283">
        <v>1.1683387633813971</v>
      </c>
      <c r="C283">
        <v>1.1905345537641581</v>
      </c>
      <c r="D283">
        <v>1.2082966541584179</v>
      </c>
      <c r="E283">
        <v>1.138424587532439</v>
      </c>
      <c r="F283">
        <v>1.0233287084055489</v>
      </c>
      <c r="G283">
        <v>1.095901485113838</v>
      </c>
      <c r="H283">
        <v>1.25126908925342</v>
      </c>
    </row>
    <row r="284" spans="1:8" x14ac:dyDescent="0.5">
      <c r="A284" s="6" t="s">
        <v>282</v>
      </c>
      <c r="B284">
        <v>1.1200757151746921</v>
      </c>
      <c r="C284">
        <v>1.181288035398794</v>
      </c>
      <c r="D284">
        <v>1.203292524903536</v>
      </c>
      <c r="E284">
        <v>1.158524170120929</v>
      </c>
      <c r="F284">
        <v>1.0921963914045221</v>
      </c>
      <c r="G284">
        <v>1.089884651029899</v>
      </c>
      <c r="H284">
        <v>1.2344402595089261</v>
      </c>
    </row>
    <row r="285" spans="1:8" x14ac:dyDescent="0.5">
      <c r="A285" s="6" t="s">
        <v>283</v>
      </c>
      <c r="B285">
        <v>1.083554684813355</v>
      </c>
      <c r="C285">
        <v>1.1513404692359079</v>
      </c>
      <c r="D285">
        <v>1.1658131197281869</v>
      </c>
      <c r="E285">
        <v>1.131583777287078</v>
      </c>
      <c r="F285">
        <v>1.0935284788437041</v>
      </c>
      <c r="G285">
        <v>1.0572692071425649</v>
      </c>
      <c r="H285">
        <v>1.19764635131436</v>
      </c>
    </row>
    <row r="286" spans="1:8" x14ac:dyDescent="0.5">
      <c r="A286" s="6" t="s">
        <v>284</v>
      </c>
      <c r="B286">
        <v>1.0586021779928949</v>
      </c>
      <c r="C286">
        <v>1.123317247100315</v>
      </c>
      <c r="D286">
        <v>1.1334559618838309</v>
      </c>
      <c r="E286">
        <v>1.0989537444317341</v>
      </c>
      <c r="F286">
        <v>1.0731562646423931</v>
      </c>
      <c r="G286">
        <v>1.0172647393078109</v>
      </c>
      <c r="H286">
        <v>1.166310917210406</v>
      </c>
    </row>
    <row r="287" spans="1:8" x14ac:dyDescent="0.5">
      <c r="A287" s="6" t="s">
        <v>285</v>
      </c>
      <c r="B287">
        <v>1.033066244653098</v>
      </c>
      <c r="C287">
        <v>1.0885724151362659</v>
      </c>
      <c r="D287">
        <v>1.105506347072382</v>
      </c>
      <c r="E287">
        <v>1.072996887360393</v>
      </c>
      <c r="F287">
        <v>1.052895736902105</v>
      </c>
      <c r="G287">
        <v>1.0000076892919589</v>
      </c>
      <c r="H287">
        <v>1.134090581052112</v>
      </c>
    </row>
    <row r="288" spans="1:8" x14ac:dyDescent="0.5">
      <c r="A288" s="6" t="s">
        <v>286</v>
      </c>
      <c r="B288">
        <v>1.0391490891630331</v>
      </c>
      <c r="C288">
        <v>1.0679058061486519</v>
      </c>
      <c r="D288">
        <v>1.0901584919798999</v>
      </c>
      <c r="E288">
        <v>1.0420516259856261</v>
      </c>
      <c r="F288">
        <v>1.0229305612647639</v>
      </c>
      <c r="G288">
        <v>0.97837137266159602</v>
      </c>
      <c r="H288">
        <v>1.101940582568576</v>
      </c>
    </row>
    <row r="289" spans="1:8" x14ac:dyDescent="0.5">
      <c r="A289" s="6" t="s">
        <v>287</v>
      </c>
      <c r="B289">
        <v>0.98750753492375831</v>
      </c>
      <c r="C289">
        <v>1.02853197520027</v>
      </c>
      <c r="D289">
        <v>1.0723493439816789</v>
      </c>
      <c r="E289">
        <v>1.0028790337847531</v>
      </c>
      <c r="F289">
        <v>0.98568010796038164</v>
      </c>
      <c r="G289">
        <v>0.94309196650364879</v>
      </c>
      <c r="H289">
        <v>1.054391232315208</v>
      </c>
    </row>
    <row r="290" spans="1:8" x14ac:dyDescent="0.5">
      <c r="A290" s="6" t="s">
        <v>288</v>
      </c>
      <c r="B290">
        <v>0.92092629985689867</v>
      </c>
      <c r="C290">
        <v>0.95320855813072225</v>
      </c>
      <c r="D290">
        <v>0.99451282953814701</v>
      </c>
      <c r="E290">
        <v>0.9340712570678037</v>
      </c>
      <c r="F290">
        <v>0.92906110932740038</v>
      </c>
      <c r="G290">
        <v>0.89345858050400306</v>
      </c>
      <c r="H290">
        <v>0.99309492458974913</v>
      </c>
    </row>
    <row r="291" spans="1:8" x14ac:dyDescent="0.5">
      <c r="A291" s="6" t="s">
        <v>289</v>
      </c>
      <c r="B291">
        <v>0.87295720148468925</v>
      </c>
      <c r="C291">
        <v>0.88971275760066471</v>
      </c>
      <c r="D291">
        <v>0.94410459149399539</v>
      </c>
      <c r="E291">
        <v>0.88003638011784835</v>
      </c>
      <c r="F291">
        <v>0.87683410531034855</v>
      </c>
      <c r="G291">
        <v>0.85305765460945526</v>
      </c>
      <c r="H291">
        <v>0.94136616380826321</v>
      </c>
    </row>
    <row r="292" spans="1:8" x14ac:dyDescent="0.5">
      <c r="A292" s="6" t="s">
        <v>290</v>
      </c>
      <c r="B292">
        <v>0.83920249467451402</v>
      </c>
      <c r="C292">
        <v>0.85733393229623256</v>
      </c>
      <c r="D292">
        <v>0.90125591032086694</v>
      </c>
      <c r="E292">
        <v>0.83688781149148161</v>
      </c>
      <c r="F292">
        <v>0.84114092349899539</v>
      </c>
      <c r="G292">
        <v>0.82155760084166463</v>
      </c>
      <c r="H292">
        <v>0.90443185079370303</v>
      </c>
    </row>
    <row r="293" spans="1:8" x14ac:dyDescent="0.5">
      <c r="A293" s="6" t="s">
        <v>291</v>
      </c>
      <c r="B293">
        <v>0.82686395037153182</v>
      </c>
      <c r="C293">
        <v>0.84010667287702057</v>
      </c>
      <c r="D293">
        <v>0.87587881127362532</v>
      </c>
      <c r="E293">
        <v>0.80895756274487263</v>
      </c>
      <c r="F293">
        <v>0.82554587127649537</v>
      </c>
      <c r="G293">
        <v>0.80024134568756566</v>
      </c>
      <c r="H293">
        <v>0.8846658820690948</v>
      </c>
    </row>
    <row r="294" spans="1:8" x14ac:dyDescent="0.5">
      <c r="A294" s="6" t="s">
        <v>292</v>
      </c>
      <c r="B294">
        <v>0.82066608201331537</v>
      </c>
      <c r="C294">
        <v>0.83163865287246252</v>
      </c>
      <c r="D294">
        <v>0.86787466276079828</v>
      </c>
      <c r="E294">
        <v>0.79684905774700276</v>
      </c>
      <c r="F294">
        <v>0.81825123609515171</v>
      </c>
      <c r="G294">
        <v>0.79383770363859407</v>
      </c>
      <c r="H294">
        <v>0.88099398491729497</v>
      </c>
    </row>
    <row r="295" spans="1:8" x14ac:dyDescent="0.5">
      <c r="A295" s="6" t="s">
        <v>293</v>
      </c>
      <c r="B295">
        <v>0.83130738553277095</v>
      </c>
      <c r="C295">
        <v>0.83802765629996767</v>
      </c>
      <c r="D295">
        <v>0.86880072046918144</v>
      </c>
      <c r="E295">
        <v>0.79353579421901455</v>
      </c>
      <c r="F295">
        <v>0.82745601161529958</v>
      </c>
      <c r="G295">
        <v>0.79986928092286336</v>
      </c>
      <c r="H295">
        <v>0.88930113483553841</v>
      </c>
    </row>
    <row r="296" spans="1:8" x14ac:dyDescent="0.5">
      <c r="A296" s="6" t="s">
        <v>294</v>
      </c>
      <c r="B296">
        <v>0.86308527970595883</v>
      </c>
      <c r="C296">
        <v>0.87969619952956013</v>
      </c>
      <c r="D296">
        <v>0.89040253796198154</v>
      </c>
      <c r="E296">
        <v>0.79800684908065433</v>
      </c>
      <c r="F296">
        <v>0.87453245864736151</v>
      </c>
      <c r="G296">
        <v>0.82140185903453777</v>
      </c>
      <c r="H296">
        <v>0.91475417509371582</v>
      </c>
    </row>
    <row r="297" spans="1:8" x14ac:dyDescent="0.5">
      <c r="A297" s="6" t="s">
        <v>295</v>
      </c>
      <c r="B297">
        <v>0.90805545074492655</v>
      </c>
      <c r="C297">
        <v>0.9594241591293946</v>
      </c>
      <c r="D297">
        <v>0.93030935953900629</v>
      </c>
      <c r="E297">
        <v>0.8032956110006596</v>
      </c>
      <c r="F297">
        <v>0.97245733654108346</v>
      </c>
      <c r="G297">
        <v>0.8709995932952026</v>
      </c>
      <c r="H297">
        <v>0.99842273292302441</v>
      </c>
    </row>
    <row r="298" spans="1:8" x14ac:dyDescent="0.5">
      <c r="A298" s="6" t="s">
        <v>296</v>
      </c>
      <c r="B298">
        <v>1.0407223597989681</v>
      </c>
      <c r="C298">
        <v>1.0837002298188141</v>
      </c>
      <c r="D298">
        <v>1.020508699420644</v>
      </c>
      <c r="E298">
        <v>0.80902497768085868</v>
      </c>
      <c r="F298">
        <v>1.1334026584162411</v>
      </c>
      <c r="G298">
        <v>0.97995613266802228</v>
      </c>
      <c r="H298">
        <v>1.143058634583547</v>
      </c>
    </row>
    <row r="299" spans="1:8" x14ac:dyDescent="0.5">
      <c r="A299" s="6" t="s">
        <v>297</v>
      </c>
      <c r="B299">
        <v>1.1360148254395639</v>
      </c>
      <c r="C299">
        <v>1.1827982074227239</v>
      </c>
      <c r="D299">
        <v>1.1018566783958339</v>
      </c>
      <c r="E299">
        <v>0.85741415470152615</v>
      </c>
      <c r="F299">
        <v>1.2085905876879519</v>
      </c>
      <c r="G299">
        <v>1.076263810331904</v>
      </c>
      <c r="H299">
        <v>1.2254811334515949</v>
      </c>
    </row>
    <row r="300" spans="1:8" x14ac:dyDescent="0.5">
      <c r="A300" s="6" t="s">
        <v>298</v>
      </c>
      <c r="B300">
        <v>1.163911623265331</v>
      </c>
      <c r="C300">
        <v>1.2174744638617809</v>
      </c>
      <c r="D300">
        <v>1.136448186547921</v>
      </c>
      <c r="E300">
        <v>0.89945218264133853</v>
      </c>
      <c r="F300">
        <v>1.202511523799966</v>
      </c>
      <c r="G300">
        <v>1.1268169039739799</v>
      </c>
      <c r="H300">
        <v>1.26242275076315</v>
      </c>
    </row>
    <row r="301" spans="1:8" x14ac:dyDescent="0.5">
      <c r="A301" s="6" t="s">
        <v>299</v>
      </c>
      <c r="B301">
        <v>1.1809766892005999</v>
      </c>
      <c r="C301">
        <v>1.226572653668683</v>
      </c>
      <c r="D301">
        <v>1.146272672517952</v>
      </c>
      <c r="E301">
        <v>0.93634169580475934</v>
      </c>
      <c r="F301">
        <v>1.1948284008474399</v>
      </c>
      <c r="G301">
        <v>1.156518287301459</v>
      </c>
      <c r="H301">
        <v>1.2806485949401121</v>
      </c>
    </row>
    <row r="302" spans="1:8" x14ac:dyDescent="0.5">
      <c r="A302" s="6" t="s">
        <v>300</v>
      </c>
      <c r="B302">
        <v>1.132938257008733</v>
      </c>
      <c r="C302">
        <v>1.1787906174908469</v>
      </c>
      <c r="D302">
        <v>1.112732535160071</v>
      </c>
      <c r="E302">
        <v>0.9486771242925105</v>
      </c>
      <c r="F302">
        <v>1.132230554286094</v>
      </c>
      <c r="G302">
        <v>1.1331784608874631</v>
      </c>
      <c r="H302">
        <v>1.2456945579994609</v>
      </c>
    </row>
    <row r="303" spans="1:8" x14ac:dyDescent="0.5">
      <c r="A303" s="6" t="s">
        <v>301</v>
      </c>
      <c r="B303">
        <v>1.1457071822106999</v>
      </c>
      <c r="C303">
        <v>1.1276804026397469</v>
      </c>
      <c r="D303">
        <v>1.1190929237457159</v>
      </c>
      <c r="E303">
        <v>0.95778295600318464</v>
      </c>
      <c r="F303">
        <v>1.1318040327471031</v>
      </c>
      <c r="G303">
        <v>1.151428934547398</v>
      </c>
      <c r="H303">
        <v>1.255076792223403</v>
      </c>
    </row>
    <row r="304" spans="1:8" x14ac:dyDescent="0.5">
      <c r="A304" s="6" t="s">
        <v>302</v>
      </c>
      <c r="B304">
        <v>1.156671830548101</v>
      </c>
      <c r="C304">
        <v>1.1543508441545851</v>
      </c>
      <c r="D304">
        <v>1.112674675290301</v>
      </c>
      <c r="E304">
        <v>0.9573474675550967</v>
      </c>
      <c r="F304">
        <v>1.145429780991986</v>
      </c>
      <c r="G304">
        <v>1.1645442175031531</v>
      </c>
      <c r="H304">
        <v>1.2648191012361949</v>
      </c>
    </row>
    <row r="305" spans="1:8" x14ac:dyDescent="0.5">
      <c r="A305" s="6" t="s">
        <v>303</v>
      </c>
      <c r="B305">
        <v>1.1506298834064439</v>
      </c>
      <c r="C305">
        <v>1.147582409628449</v>
      </c>
      <c r="D305">
        <v>1.1044738631786719</v>
      </c>
      <c r="E305">
        <v>0.96220074102701403</v>
      </c>
      <c r="F305">
        <v>1.161941869616081</v>
      </c>
      <c r="G305">
        <v>1.1419211786834029</v>
      </c>
      <c r="H305">
        <v>1.2558829701879191</v>
      </c>
    </row>
    <row r="306" spans="1:8" x14ac:dyDescent="0.5">
      <c r="A306" s="6" t="s">
        <v>304</v>
      </c>
      <c r="B306">
        <v>1.1753462718272369</v>
      </c>
      <c r="C306">
        <v>1.1469144779731359</v>
      </c>
      <c r="D306">
        <v>1.108168800457993</v>
      </c>
      <c r="E306">
        <v>0.97606173340098312</v>
      </c>
      <c r="F306">
        <v>1.1914123044166169</v>
      </c>
      <c r="G306">
        <v>1.1289120467700271</v>
      </c>
      <c r="H306">
        <v>1.2601191919148791</v>
      </c>
    </row>
    <row r="307" spans="1:8" x14ac:dyDescent="0.5">
      <c r="A307" s="6" t="s">
        <v>305</v>
      </c>
      <c r="B307">
        <v>1.187743286586429</v>
      </c>
      <c r="C307">
        <v>1.1555806721820741</v>
      </c>
      <c r="D307">
        <v>1.119373229332423</v>
      </c>
      <c r="E307">
        <v>1.020994992073764</v>
      </c>
      <c r="F307">
        <v>1.2394139379433751</v>
      </c>
      <c r="G307">
        <v>1.129471752266207</v>
      </c>
      <c r="H307">
        <v>1.263258416445159</v>
      </c>
    </row>
    <row r="308" spans="1:8" x14ac:dyDescent="0.5">
      <c r="A308" s="6" t="s">
        <v>306</v>
      </c>
      <c r="B308">
        <v>1.1366292444957991</v>
      </c>
      <c r="C308">
        <v>1.1663884165965821</v>
      </c>
      <c r="D308">
        <v>1.152415711851873</v>
      </c>
      <c r="E308">
        <v>1.071099939407181</v>
      </c>
      <c r="F308">
        <v>1.2553736313683519</v>
      </c>
      <c r="G308">
        <v>1.1209962884835301</v>
      </c>
      <c r="H308">
        <v>1.244172288400023</v>
      </c>
    </row>
    <row r="309" spans="1:8" x14ac:dyDescent="0.5">
      <c r="A309" s="6" t="s">
        <v>307</v>
      </c>
      <c r="B309">
        <v>1.0958794901566811</v>
      </c>
      <c r="C309">
        <v>1.136170173471615</v>
      </c>
      <c r="D309">
        <v>1.127054501784412</v>
      </c>
      <c r="E309">
        <v>1.0654376867034321</v>
      </c>
      <c r="F309">
        <v>1.221475583026479</v>
      </c>
      <c r="G309">
        <v>1.0833268755229271</v>
      </c>
      <c r="H309">
        <v>1.211487723588337</v>
      </c>
    </row>
    <row r="310" spans="1:8" x14ac:dyDescent="0.5">
      <c r="A310" s="6" t="s">
        <v>308</v>
      </c>
      <c r="B310">
        <v>1.072933829978038</v>
      </c>
      <c r="C310">
        <v>1.103934843208465</v>
      </c>
      <c r="D310">
        <v>1.098226196411852</v>
      </c>
      <c r="E310">
        <v>1.045836794065516</v>
      </c>
      <c r="F310">
        <v>1.1876931452645301</v>
      </c>
      <c r="G310">
        <v>1.0402132007675819</v>
      </c>
      <c r="H310">
        <v>1.180952786329013</v>
      </c>
    </row>
    <row r="311" spans="1:8" x14ac:dyDescent="0.5">
      <c r="A311" s="6" t="s">
        <v>309</v>
      </c>
      <c r="B311">
        <v>1.0401379747475621</v>
      </c>
      <c r="C311">
        <v>1.0719420950887859</v>
      </c>
      <c r="D311">
        <v>1.0721985485697929</v>
      </c>
      <c r="E311">
        <v>1.024820789690966</v>
      </c>
      <c r="F311">
        <v>1.159078470239675</v>
      </c>
      <c r="G311">
        <v>1.0189840645245261</v>
      </c>
      <c r="H311">
        <v>1.1501776188574451</v>
      </c>
    </row>
    <row r="312" spans="1:8" x14ac:dyDescent="0.5">
      <c r="A312" s="6" t="s">
        <v>310</v>
      </c>
      <c r="B312">
        <v>1.049161915155908</v>
      </c>
      <c r="C312">
        <v>1.056292676934024</v>
      </c>
      <c r="D312">
        <v>1.056389913063654</v>
      </c>
      <c r="E312">
        <v>0.99919559002791292</v>
      </c>
      <c r="F312">
        <v>1.1252993528860269</v>
      </c>
      <c r="G312">
        <v>0.99869822504442973</v>
      </c>
      <c r="H312">
        <v>1.107265415077149</v>
      </c>
    </row>
    <row r="313" spans="1:8" x14ac:dyDescent="0.5">
      <c r="A313" s="6" t="s">
        <v>311</v>
      </c>
      <c r="B313">
        <v>1.000320233090211</v>
      </c>
      <c r="C313">
        <v>1.0261384779116931</v>
      </c>
      <c r="D313">
        <v>1.0281021327957289</v>
      </c>
      <c r="E313">
        <v>0.95820670702938193</v>
      </c>
      <c r="F313">
        <v>1.0765125937238029</v>
      </c>
      <c r="G313">
        <v>0.96159843573295722</v>
      </c>
      <c r="H313">
        <v>1.064453577748141</v>
      </c>
    </row>
    <row r="314" spans="1:8" x14ac:dyDescent="0.5">
      <c r="A314" s="6" t="s">
        <v>312</v>
      </c>
      <c r="B314">
        <v>0.93380162211852624</v>
      </c>
      <c r="C314">
        <v>0.95862964974293008</v>
      </c>
      <c r="D314">
        <v>0.96170058732949015</v>
      </c>
      <c r="E314">
        <v>0.90119714602904633</v>
      </c>
      <c r="F314">
        <v>1.0073575444791689</v>
      </c>
      <c r="G314">
        <v>0.9075638023473992</v>
      </c>
      <c r="H314">
        <v>0.99886667186254441</v>
      </c>
    </row>
    <row r="315" spans="1:8" x14ac:dyDescent="0.5">
      <c r="A315" s="6" t="s">
        <v>313</v>
      </c>
      <c r="B315">
        <v>0.8834604763862075</v>
      </c>
      <c r="C315">
        <v>0.89484595284583801</v>
      </c>
      <c r="D315">
        <v>0.90315359413247775</v>
      </c>
      <c r="E315">
        <v>0.84408134631262566</v>
      </c>
      <c r="F315">
        <v>0.95120008259998523</v>
      </c>
      <c r="G315">
        <v>0.86136504590836604</v>
      </c>
      <c r="H315">
        <v>0.94864530155699078</v>
      </c>
    </row>
    <row r="316" spans="1:8" x14ac:dyDescent="0.5">
      <c r="A316" s="6" t="s">
        <v>314</v>
      </c>
      <c r="B316">
        <v>0.85169504312991684</v>
      </c>
      <c r="C316">
        <v>0.85705993229109056</v>
      </c>
      <c r="D316">
        <v>0.8631301534396999</v>
      </c>
      <c r="E316">
        <v>0.81137667549244008</v>
      </c>
      <c r="F316">
        <v>0.91412138496133899</v>
      </c>
      <c r="G316">
        <v>0.83017379517295076</v>
      </c>
      <c r="H316">
        <v>0.91347998106255279</v>
      </c>
    </row>
    <row r="317" spans="1:8" x14ac:dyDescent="0.5">
      <c r="A317" s="6" t="s">
        <v>315</v>
      </c>
      <c r="B317">
        <v>0.83823948945584881</v>
      </c>
      <c r="C317">
        <v>0.83400345115278351</v>
      </c>
      <c r="D317">
        <v>0.83136778306489156</v>
      </c>
      <c r="E317">
        <v>0.78983760344492793</v>
      </c>
      <c r="F317">
        <v>0.89241255549134513</v>
      </c>
      <c r="G317">
        <v>0.8060134426460196</v>
      </c>
      <c r="H317">
        <v>0.89064647813001274</v>
      </c>
    </row>
    <row r="318" spans="1:8" x14ac:dyDescent="0.5">
      <c r="A318" s="6" t="s">
        <v>316</v>
      </c>
      <c r="B318">
        <v>0.83507441656397896</v>
      </c>
      <c r="C318">
        <v>0.82428747743131103</v>
      </c>
      <c r="D318">
        <v>0.81589191675794515</v>
      </c>
      <c r="E318">
        <v>0.78442093372227084</v>
      </c>
      <c r="F318">
        <v>0.89182393765622059</v>
      </c>
      <c r="G318">
        <v>0.80379392085082157</v>
      </c>
      <c r="H318">
        <v>0.88169222160401084</v>
      </c>
    </row>
    <row r="319" spans="1:8" x14ac:dyDescent="0.5">
      <c r="A319" s="6" t="s">
        <v>317</v>
      </c>
      <c r="B319">
        <v>0.85275166498065524</v>
      </c>
      <c r="C319">
        <v>0.82621182145860339</v>
      </c>
      <c r="D319">
        <v>0.81594917704357184</v>
      </c>
      <c r="E319">
        <v>0.7931261882909928</v>
      </c>
      <c r="F319">
        <v>0.89947566765753983</v>
      </c>
      <c r="G319">
        <v>0.80850933243286605</v>
      </c>
      <c r="H319">
        <v>0.89250826227490987</v>
      </c>
    </row>
    <row r="320" spans="1:8" x14ac:dyDescent="0.5">
      <c r="A320" s="6" t="s">
        <v>318</v>
      </c>
      <c r="B320">
        <v>0.88353939552655603</v>
      </c>
      <c r="C320">
        <v>0.84194401359507276</v>
      </c>
      <c r="D320">
        <v>0.81823209366686034</v>
      </c>
      <c r="E320">
        <v>0.83824634283541288</v>
      </c>
      <c r="F320">
        <v>0.93901026001750565</v>
      </c>
      <c r="G320">
        <v>0.82922058025704204</v>
      </c>
      <c r="H320">
        <v>0.92988110363862408</v>
      </c>
    </row>
    <row r="321" spans="1:8" x14ac:dyDescent="0.5">
      <c r="A321" s="6" t="s">
        <v>319</v>
      </c>
      <c r="B321">
        <v>0.93223474169638509</v>
      </c>
      <c r="C321">
        <v>0.88460463622586272</v>
      </c>
      <c r="D321">
        <v>0.82858811097938523</v>
      </c>
      <c r="E321">
        <v>0.9336014592326517</v>
      </c>
      <c r="F321">
        <v>1.0228541918738481</v>
      </c>
      <c r="G321">
        <v>0.87853417283861146</v>
      </c>
      <c r="H321">
        <v>1.0073867285116851</v>
      </c>
    </row>
    <row r="322" spans="1:8" x14ac:dyDescent="0.5">
      <c r="A322" s="6" t="s">
        <v>320</v>
      </c>
      <c r="B322">
        <v>1.065637803379426</v>
      </c>
      <c r="C322">
        <v>0.98016236459023809</v>
      </c>
      <c r="D322">
        <v>0.8367271659243174</v>
      </c>
      <c r="E322">
        <v>1.098579049809848</v>
      </c>
      <c r="F322">
        <v>1.1603933519267531</v>
      </c>
      <c r="G322">
        <v>1.0011201307714359</v>
      </c>
      <c r="H322">
        <v>1.1510641440888929</v>
      </c>
    </row>
    <row r="323" spans="1:8" x14ac:dyDescent="0.5">
      <c r="A323" s="6" t="s">
        <v>321</v>
      </c>
      <c r="B323">
        <v>1.1443201863068431</v>
      </c>
      <c r="C323">
        <v>1.0758572440045959</v>
      </c>
      <c r="D323">
        <v>0.88759618438212562</v>
      </c>
      <c r="E323">
        <v>1.1955918513294559</v>
      </c>
      <c r="F323">
        <v>1.219553972186272</v>
      </c>
      <c r="G323">
        <v>1.1036199525740951</v>
      </c>
      <c r="H323">
        <v>1.236737866707794</v>
      </c>
    </row>
    <row r="324" spans="1:8" x14ac:dyDescent="0.5">
      <c r="A324" s="6" t="s">
        <v>322</v>
      </c>
      <c r="B324">
        <v>1.1761185291641689</v>
      </c>
      <c r="C324">
        <v>1.124554627498398</v>
      </c>
      <c r="D324">
        <v>0.94982132650246387</v>
      </c>
      <c r="E324">
        <v>1.219415808171634</v>
      </c>
      <c r="F324">
        <v>1.2014800842396469</v>
      </c>
      <c r="G324">
        <v>1.157132408609769</v>
      </c>
      <c r="H324">
        <v>1.266496925308652</v>
      </c>
    </row>
    <row r="325" spans="1:8" x14ac:dyDescent="0.5">
      <c r="A325" s="6" t="s">
        <v>323</v>
      </c>
      <c r="B325">
        <v>1.182533025769982</v>
      </c>
      <c r="C325">
        <v>1.149990105373742</v>
      </c>
      <c r="D325">
        <v>0.986403454008278</v>
      </c>
      <c r="E325">
        <v>1.240847437664919</v>
      </c>
      <c r="F325">
        <v>1.1967328059355431</v>
      </c>
      <c r="G325">
        <v>1.18358599893355</v>
      </c>
      <c r="H325">
        <v>1.287402093834795</v>
      </c>
    </row>
    <row r="326" spans="1:8" x14ac:dyDescent="0.5">
      <c r="A326" s="6" t="s">
        <v>324</v>
      </c>
      <c r="B326">
        <v>1.1330315541301159</v>
      </c>
      <c r="C326">
        <v>1.124687247126025</v>
      </c>
      <c r="D326">
        <v>0.99848837219624664</v>
      </c>
      <c r="E326">
        <v>1.2035594540762951</v>
      </c>
      <c r="F326">
        <v>1.130840812484599</v>
      </c>
      <c r="G326">
        <v>1.1617711555500949</v>
      </c>
      <c r="H326">
        <v>1.229156006428096</v>
      </c>
    </row>
    <row r="327" spans="1:8" x14ac:dyDescent="0.5">
      <c r="A327" s="6" t="s">
        <v>325</v>
      </c>
      <c r="B327">
        <v>1.1457563868569089</v>
      </c>
      <c r="C327">
        <v>1.1205847994194891</v>
      </c>
      <c r="D327">
        <v>1.014022697957105</v>
      </c>
      <c r="E327">
        <v>1.2097628320251459</v>
      </c>
      <c r="F327">
        <v>1.1289967784565089</v>
      </c>
      <c r="G327">
        <v>1.1777340206351239</v>
      </c>
      <c r="H327">
        <v>1.183265543180906</v>
      </c>
    </row>
    <row r="328" spans="1:8" x14ac:dyDescent="0.5">
      <c r="A328" s="6" t="s">
        <v>326</v>
      </c>
      <c r="B328">
        <v>1.1591672090344229</v>
      </c>
      <c r="C328">
        <v>1.100139928032507</v>
      </c>
      <c r="D328">
        <v>1.000145023182496</v>
      </c>
      <c r="E328">
        <v>1.2189845331570459</v>
      </c>
      <c r="F328">
        <v>1.1467084400430569</v>
      </c>
      <c r="G328">
        <v>1.1847984261170861</v>
      </c>
      <c r="H328">
        <v>1.213554298578583</v>
      </c>
    </row>
    <row r="329" spans="1:8" x14ac:dyDescent="0.5">
      <c r="A329" s="6" t="s">
        <v>327</v>
      </c>
      <c r="B329">
        <v>1.1482150216139191</v>
      </c>
      <c r="C329">
        <v>1.070251572455077</v>
      </c>
      <c r="D329">
        <v>0.98784185636658906</v>
      </c>
      <c r="E329">
        <v>1.2182905204678329</v>
      </c>
      <c r="F329">
        <v>1.1565842398952471</v>
      </c>
      <c r="G329">
        <v>1.163165862301353</v>
      </c>
      <c r="H329">
        <v>1.206384454755246</v>
      </c>
    </row>
    <row r="330" spans="1:8" x14ac:dyDescent="0.5">
      <c r="A330" s="6" t="s">
        <v>328</v>
      </c>
      <c r="B330">
        <v>1.1766821460207471</v>
      </c>
      <c r="C330">
        <v>1.052404414457528</v>
      </c>
      <c r="D330">
        <v>0.99856362000615417</v>
      </c>
      <c r="E330">
        <v>1.220773135677423</v>
      </c>
      <c r="F330">
        <v>1.1959021001497669</v>
      </c>
      <c r="G330">
        <v>1.149605602753806</v>
      </c>
      <c r="H330">
        <v>1.2097433492543801</v>
      </c>
    </row>
    <row r="331" spans="1:8" x14ac:dyDescent="0.5">
      <c r="A331" s="6" t="s">
        <v>329</v>
      </c>
      <c r="B331">
        <v>1.197586452403089</v>
      </c>
      <c r="C331">
        <v>1.0694108425605779</v>
      </c>
      <c r="D331">
        <v>1.033817368843841</v>
      </c>
      <c r="E331">
        <v>1.2356944084954931</v>
      </c>
      <c r="F331">
        <v>1.243581352216057</v>
      </c>
      <c r="G331">
        <v>1.1467132549071659</v>
      </c>
      <c r="H331">
        <v>1.225438389787705</v>
      </c>
    </row>
    <row r="332" spans="1:8" x14ac:dyDescent="0.5">
      <c r="A332" s="6" t="s">
        <v>330</v>
      </c>
      <c r="B332">
        <v>1.156481402177058</v>
      </c>
      <c r="C332">
        <v>1.104932964506137</v>
      </c>
      <c r="D332">
        <v>1.067910922365424</v>
      </c>
      <c r="E332">
        <v>1.220648839389199</v>
      </c>
      <c r="F332">
        <v>1.2569795015646921</v>
      </c>
      <c r="G332">
        <v>1.134230857332867</v>
      </c>
      <c r="H332">
        <v>1.231116533847171</v>
      </c>
    </row>
    <row r="333" spans="1:8" x14ac:dyDescent="0.5">
      <c r="A333" s="6" t="s">
        <v>331</v>
      </c>
      <c r="B333">
        <v>1.1155658217900011</v>
      </c>
      <c r="C333">
        <v>1.0854176388918371</v>
      </c>
      <c r="D333">
        <v>1.0772881185650089</v>
      </c>
      <c r="E333">
        <v>1.1797896699505339</v>
      </c>
      <c r="F333">
        <v>1.226657532962675</v>
      </c>
      <c r="G333">
        <v>1.103195080346391</v>
      </c>
      <c r="H333">
        <v>1.2008142519735789</v>
      </c>
    </row>
    <row r="334" spans="1:8" x14ac:dyDescent="0.5">
      <c r="A334" s="6" t="s">
        <v>332</v>
      </c>
      <c r="B334">
        <v>1.08926977251948</v>
      </c>
      <c r="C334">
        <v>1.04720959186831</v>
      </c>
      <c r="D334">
        <v>1.060076156372906</v>
      </c>
      <c r="E334">
        <v>1.1412608301964191</v>
      </c>
      <c r="F334">
        <v>1.1941588857918981</v>
      </c>
      <c r="G334">
        <v>1.0586523873917459</v>
      </c>
      <c r="H334">
        <v>1.1715345716791381</v>
      </c>
    </row>
    <row r="335" spans="1:8" x14ac:dyDescent="0.5">
      <c r="A335" s="6" t="s">
        <v>333</v>
      </c>
      <c r="B335">
        <v>1.064734227149039</v>
      </c>
      <c r="C335">
        <v>1.026041807568093</v>
      </c>
      <c r="D335">
        <v>1.0392657899484561</v>
      </c>
      <c r="E335">
        <v>1.114312311455105</v>
      </c>
      <c r="F335">
        <v>1.1644777559919171</v>
      </c>
      <c r="G335">
        <v>1.0350938254964841</v>
      </c>
      <c r="H335">
        <v>1.140413126424153</v>
      </c>
    </row>
    <row r="336" spans="1:8" x14ac:dyDescent="0.5">
      <c r="A336" s="6" t="s">
        <v>334</v>
      </c>
      <c r="B336">
        <v>1.0654087142149331</v>
      </c>
      <c r="C336">
        <v>1.0102528216047579</v>
      </c>
      <c r="D336">
        <v>1.030041187913185</v>
      </c>
      <c r="E336">
        <v>1.075571596187892</v>
      </c>
      <c r="F336">
        <v>1.1257243651485169</v>
      </c>
      <c r="G336">
        <v>1.016177763356177</v>
      </c>
      <c r="H336">
        <v>1.1080626655675609</v>
      </c>
    </row>
    <row r="337" spans="1:8" x14ac:dyDescent="0.5">
      <c r="A337" s="6" t="s">
        <v>335</v>
      </c>
      <c r="B337">
        <v>1.02047241130907</v>
      </c>
      <c r="C337">
        <v>0.9757928650595068</v>
      </c>
      <c r="D337">
        <v>0.99597701401459371</v>
      </c>
      <c r="E337">
        <v>1.0288160275267411</v>
      </c>
      <c r="F337">
        <v>1.078654257077756</v>
      </c>
      <c r="G337">
        <v>0.9811967059612805</v>
      </c>
      <c r="H337">
        <v>1.0594398541856049</v>
      </c>
    </row>
    <row r="338" spans="1:8" x14ac:dyDescent="0.5">
      <c r="A338" s="6" t="s">
        <v>336</v>
      </c>
      <c r="B338">
        <v>0.94789332157572692</v>
      </c>
      <c r="C338">
        <v>0.91513736006235402</v>
      </c>
      <c r="D338">
        <v>0.92893481289189173</v>
      </c>
      <c r="E338">
        <v>0.96083227801840643</v>
      </c>
      <c r="F338">
        <v>1.004748910976017</v>
      </c>
      <c r="G338">
        <v>0.92689213798058157</v>
      </c>
      <c r="H338">
        <v>1.0011583274120099</v>
      </c>
    </row>
    <row r="339" spans="1:8" x14ac:dyDescent="0.5">
      <c r="A339" s="6" t="s">
        <v>337</v>
      </c>
      <c r="B339">
        <v>0.89340620513425184</v>
      </c>
      <c r="C339">
        <v>0.85294902592948996</v>
      </c>
      <c r="D339">
        <v>0.88034841126530061</v>
      </c>
      <c r="E339">
        <v>0.90803193708369367</v>
      </c>
      <c r="F339">
        <v>0.95502006142229356</v>
      </c>
      <c r="G339">
        <v>0.87468780590149842</v>
      </c>
      <c r="H339">
        <v>0.9476984482429629</v>
      </c>
    </row>
    <row r="340" spans="1:8" x14ac:dyDescent="0.5">
      <c r="A340" s="6" t="s">
        <v>338</v>
      </c>
      <c r="B340">
        <v>0.85501507870627669</v>
      </c>
      <c r="C340">
        <v>0.80930901188009985</v>
      </c>
      <c r="D340">
        <v>0.84344400728279112</v>
      </c>
      <c r="E340">
        <v>0.87075268132160411</v>
      </c>
      <c r="F340">
        <v>0.91776417472250982</v>
      </c>
      <c r="G340">
        <v>0.83816112499559747</v>
      </c>
      <c r="H340">
        <v>0.91147102885970399</v>
      </c>
    </row>
    <row r="341" spans="1:8" x14ac:dyDescent="0.5">
      <c r="A341" s="6" t="s">
        <v>339</v>
      </c>
      <c r="B341">
        <v>0.84195635730877871</v>
      </c>
      <c r="C341">
        <v>0.78325846894359896</v>
      </c>
      <c r="D341">
        <v>0.82638613821535978</v>
      </c>
      <c r="E341">
        <v>0.85241822640970999</v>
      </c>
      <c r="F341">
        <v>0.89721869557896217</v>
      </c>
      <c r="G341">
        <v>0.81816425224197731</v>
      </c>
      <c r="H341">
        <v>0.88466777577572286</v>
      </c>
    </row>
    <row r="342" spans="1:8" x14ac:dyDescent="0.5">
      <c r="A342" s="6" t="s">
        <v>340</v>
      </c>
      <c r="B342">
        <v>0.83679849624543767</v>
      </c>
      <c r="C342">
        <v>0.77441705973688491</v>
      </c>
      <c r="D342">
        <v>0.81858494893483291</v>
      </c>
      <c r="E342">
        <v>0.8450474264220672</v>
      </c>
      <c r="F342">
        <v>0.89122988642569478</v>
      </c>
      <c r="G342">
        <v>0.80944539162475393</v>
      </c>
      <c r="H342">
        <v>0.86486826139084638</v>
      </c>
    </row>
    <row r="343" spans="1:8" x14ac:dyDescent="0.5">
      <c r="A343" s="6" t="s">
        <v>341</v>
      </c>
      <c r="B343">
        <v>0.85137936656852298</v>
      </c>
      <c r="C343">
        <v>0.77264527359558655</v>
      </c>
      <c r="D343">
        <v>0.83133330697668695</v>
      </c>
      <c r="E343">
        <v>0.85308906521467731</v>
      </c>
      <c r="F343">
        <v>0.90130913675012769</v>
      </c>
      <c r="G343">
        <v>0.82020444310951979</v>
      </c>
      <c r="H343">
        <v>0.87698473745618288</v>
      </c>
    </row>
    <row r="344" spans="1:8" x14ac:dyDescent="0.5">
      <c r="A344" s="6" t="s">
        <v>342</v>
      </c>
      <c r="B344">
        <v>0.88969412994166708</v>
      </c>
      <c r="C344">
        <v>0.77429350295397081</v>
      </c>
      <c r="D344">
        <v>0.86741178380264228</v>
      </c>
      <c r="E344">
        <v>0.88923219872968218</v>
      </c>
      <c r="F344">
        <v>0.93807028261310677</v>
      </c>
      <c r="G344">
        <v>0.8408041787275603</v>
      </c>
      <c r="H344">
        <v>0.88858910114338951</v>
      </c>
    </row>
    <row r="345" spans="1:8" x14ac:dyDescent="0.5">
      <c r="A345" s="6" t="s">
        <v>343</v>
      </c>
      <c r="B345">
        <v>0.93509564041168924</v>
      </c>
      <c r="C345">
        <v>0.78818140619144161</v>
      </c>
      <c r="D345">
        <v>0.98006704878834039</v>
      </c>
      <c r="E345">
        <v>0.96910294701764732</v>
      </c>
      <c r="F345">
        <v>1.018528907279233</v>
      </c>
      <c r="G345">
        <v>0.89014457712791228</v>
      </c>
      <c r="H345">
        <v>0.92861502549300989</v>
      </c>
    </row>
    <row r="346" spans="1:8" x14ac:dyDescent="0.5">
      <c r="A346" s="6" t="s">
        <v>344</v>
      </c>
      <c r="B346">
        <v>1.0747607921015701</v>
      </c>
      <c r="C346">
        <v>0.78915324523944785</v>
      </c>
      <c r="D346">
        <v>1.1257719913032</v>
      </c>
      <c r="E346">
        <v>1.113553893425264</v>
      </c>
      <c r="F346">
        <v>1.160169979004706</v>
      </c>
      <c r="G346">
        <v>1.0103038042863499</v>
      </c>
      <c r="H346">
        <v>1.0217396721047549</v>
      </c>
    </row>
    <row r="347" spans="1:8" x14ac:dyDescent="0.5">
      <c r="A347" s="6" t="s">
        <v>345</v>
      </c>
      <c r="B347">
        <v>1.1625805417321671</v>
      </c>
      <c r="C347">
        <v>0.8460479717757271</v>
      </c>
      <c r="D347">
        <v>1.2197097383145039</v>
      </c>
      <c r="E347">
        <v>1.2125759008048811</v>
      </c>
      <c r="F347">
        <v>1.217016878389235</v>
      </c>
      <c r="G347">
        <v>1.116958796058497</v>
      </c>
      <c r="H347">
        <v>1.10354915108435</v>
      </c>
    </row>
    <row r="348" spans="1:8" x14ac:dyDescent="0.5">
      <c r="A348" s="6" t="s">
        <v>346</v>
      </c>
      <c r="B348">
        <v>1.181246995244061</v>
      </c>
      <c r="C348">
        <v>0.90313664318885434</v>
      </c>
      <c r="D348">
        <v>1.2425050280433261</v>
      </c>
      <c r="E348">
        <v>1.2498193423822279</v>
      </c>
      <c r="F348">
        <v>1.200152222774667</v>
      </c>
      <c r="G348">
        <v>1.1783049845751929</v>
      </c>
      <c r="H348">
        <v>1.149636559820858</v>
      </c>
    </row>
    <row r="349" spans="1:8" x14ac:dyDescent="0.5">
      <c r="A349" s="6" t="s">
        <v>347</v>
      </c>
      <c r="B349">
        <v>1.1854859435639109</v>
      </c>
      <c r="C349">
        <v>0.93881222930487895</v>
      </c>
      <c r="D349">
        <v>1.2507472114608009</v>
      </c>
      <c r="E349">
        <v>1.2749184647769629</v>
      </c>
      <c r="F349">
        <v>1.193580531036976</v>
      </c>
      <c r="G349">
        <v>1.2067279984049311</v>
      </c>
      <c r="H349">
        <v>1.1802637476459199</v>
      </c>
    </row>
    <row r="350" spans="1:8" x14ac:dyDescent="0.5">
      <c r="A350" s="6" t="s">
        <v>348</v>
      </c>
      <c r="B350">
        <v>1.090210731500558</v>
      </c>
      <c r="C350">
        <v>0.94821190974588432</v>
      </c>
      <c r="D350">
        <v>1.1957512553488641</v>
      </c>
      <c r="E350">
        <v>1.2557262751884619</v>
      </c>
      <c r="F350">
        <v>1.132977344298451</v>
      </c>
      <c r="G350">
        <v>1.1718295029318839</v>
      </c>
      <c r="H350">
        <v>1.1617622338898159</v>
      </c>
    </row>
    <row r="351" spans="1:8" x14ac:dyDescent="0.5">
      <c r="A351" s="6" t="s">
        <v>349</v>
      </c>
      <c r="B351">
        <v>1.1350032545960691</v>
      </c>
      <c r="C351">
        <v>0.95744574012865069</v>
      </c>
      <c r="D351">
        <v>1.197849200264133</v>
      </c>
      <c r="E351">
        <v>1.261594384214596</v>
      </c>
      <c r="F351">
        <v>1.1354993453304849</v>
      </c>
      <c r="G351">
        <v>1.1558854019200031</v>
      </c>
      <c r="H351">
        <v>1.1584717833588101</v>
      </c>
    </row>
    <row r="352" spans="1:8" x14ac:dyDescent="0.5">
      <c r="A352" s="6" t="s">
        <v>350</v>
      </c>
      <c r="B352">
        <v>1.141208791210838</v>
      </c>
      <c r="C352">
        <v>0.95644308740862183</v>
      </c>
      <c r="D352">
        <v>1.20923350438137</v>
      </c>
      <c r="E352">
        <v>1.2645332540802341</v>
      </c>
      <c r="F352">
        <v>1.1507373027330099</v>
      </c>
      <c r="G352">
        <v>1.181174815534056</v>
      </c>
      <c r="H352">
        <v>1.1417787594325</v>
      </c>
    </row>
    <row r="353" spans="1:8" x14ac:dyDescent="0.5">
      <c r="A353" s="6" t="s">
        <v>351</v>
      </c>
      <c r="B353">
        <v>1.12926292554546</v>
      </c>
      <c r="C353">
        <v>0.94716454699194041</v>
      </c>
      <c r="D353">
        <v>1.197636947477621</v>
      </c>
      <c r="E353">
        <v>1.252843383796455</v>
      </c>
      <c r="F353">
        <v>1.1572679421498919</v>
      </c>
      <c r="G353">
        <v>1.164645811556339</v>
      </c>
      <c r="H353">
        <v>1.1139634554205819</v>
      </c>
    </row>
    <row r="354" spans="1:8" x14ac:dyDescent="0.5">
      <c r="A354" s="6" t="s">
        <v>352</v>
      </c>
      <c r="B354">
        <v>1.1653574091360881</v>
      </c>
      <c r="C354">
        <v>0.95266055812043837</v>
      </c>
      <c r="D354">
        <v>1.209158856155605</v>
      </c>
      <c r="E354">
        <v>1.2441011112048479</v>
      </c>
      <c r="F354">
        <v>1.193857634202435</v>
      </c>
      <c r="G354">
        <v>1.1475345851946639</v>
      </c>
      <c r="H354">
        <v>1.0991300514030229</v>
      </c>
    </row>
    <row r="355" spans="1:8" x14ac:dyDescent="0.5">
      <c r="A355" s="6" t="s">
        <v>353</v>
      </c>
      <c r="B355">
        <v>1.1957933584126621</v>
      </c>
      <c r="C355">
        <v>0.97878692685770075</v>
      </c>
      <c r="D355">
        <v>1.228301779079237</v>
      </c>
      <c r="E355">
        <v>1.242877108773353</v>
      </c>
      <c r="F355">
        <v>1.24128061111897</v>
      </c>
      <c r="G355">
        <v>1.1363605796351439</v>
      </c>
      <c r="H355">
        <v>1.1231722802232991</v>
      </c>
    </row>
    <row r="356" spans="1:8" x14ac:dyDescent="0.5">
      <c r="A356" s="6" t="s">
        <v>354</v>
      </c>
      <c r="B356">
        <v>1.1508768651695589</v>
      </c>
      <c r="C356">
        <v>1.024639181301418</v>
      </c>
      <c r="D356">
        <v>1.2338173536078341</v>
      </c>
      <c r="E356">
        <v>1.208352234681547</v>
      </c>
      <c r="F356">
        <v>1.2537765149757141</v>
      </c>
      <c r="G356">
        <v>1.1226971176852849</v>
      </c>
      <c r="H356">
        <v>1.1583121709430171</v>
      </c>
    </row>
    <row r="357" spans="1:8" x14ac:dyDescent="0.5">
      <c r="A357" s="6" t="s">
        <v>355</v>
      </c>
      <c r="B357">
        <v>1.1047072510015701</v>
      </c>
      <c r="C357">
        <v>1.026740250800604</v>
      </c>
      <c r="D357">
        <v>1.1999651327036831</v>
      </c>
      <c r="E357">
        <v>1.1627075076664859</v>
      </c>
      <c r="F357">
        <v>1.2205458687022821</v>
      </c>
      <c r="G357">
        <v>1.086996592114263</v>
      </c>
      <c r="H357">
        <v>1.14830447247278</v>
      </c>
    </row>
    <row r="358" spans="1:8" x14ac:dyDescent="0.5">
      <c r="A358" s="6" t="s">
        <v>356</v>
      </c>
      <c r="B358">
        <v>1.0785530644772621</v>
      </c>
      <c r="C358">
        <v>1.0060561203132119</v>
      </c>
      <c r="D358">
        <v>1.1692370449750129</v>
      </c>
      <c r="E358">
        <v>1.133758510891697</v>
      </c>
      <c r="F358">
        <v>1.191225757841178</v>
      </c>
      <c r="G358">
        <v>1.0501522622557891</v>
      </c>
      <c r="H358">
        <v>1.1213643314525421</v>
      </c>
    </row>
    <row r="359" spans="1:8" x14ac:dyDescent="0.5">
      <c r="A359" s="6" t="s">
        <v>357</v>
      </c>
      <c r="B359">
        <v>1.058868969418769</v>
      </c>
      <c r="C359">
        <v>0.97969653437201432</v>
      </c>
      <c r="D359">
        <v>1.13605545893446</v>
      </c>
      <c r="E359">
        <v>1.1045831925460969</v>
      </c>
      <c r="F359">
        <v>1.1602738172279281</v>
      </c>
      <c r="G359">
        <v>1.025747172603372</v>
      </c>
      <c r="H359">
        <v>1.089557905457238</v>
      </c>
    </row>
    <row r="360" spans="1:8" x14ac:dyDescent="0.5">
      <c r="A360" s="6" t="s">
        <v>358</v>
      </c>
      <c r="B360">
        <v>1.063090664161378</v>
      </c>
      <c r="C360">
        <v>0.97479111862394918</v>
      </c>
      <c r="D360">
        <v>1.115266677539146</v>
      </c>
      <c r="E360">
        <v>1.062004641280254</v>
      </c>
      <c r="F360">
        <v>1.1234200017878291</v>
      </c>
      <c r="G360">
        <v>1.0074554179825119</v>
      </c>
      <c r="H360">
        <v>1.0614785646354661</v>
      </c>
    </row>
    <row r="361" spans="1:8" x14ac:dyDescent="0.5">
      <c r="A361" s="6" t="s">
        <v>359</v>
      </c>
      <c r="B361">
        <v>1.0161481536350769</v>
      </c>
      <c r="C361">
        <v>0.92571249146257384</v>
      </c>
      <c r="D361">
        <v>1.077804060719793</v>
      </c>
      <c r="E361">
        <v>1.0189896986877169</v>
      </c>
      <c r="F361">
        <v>1.082100840893885</v>
      </c>
      <c r="G361">
        <v>0.97524125720235355</v>
      </c>
      <c r="H361">
        <v>1.017513189440453</v>
      </c>
    </row>
    <row r="362" spans="1:8" x14ac:dyDescent="0.5">
      <c r="A362" s="6" t="s">
        <v>360</v>
      </c>
      <c r="B362">
        <v>0.95185110048866783</v>
      </c>
      <c r="C362">
        <v>0.87102003619143775</v>
      </c>
      <c r="D362">
        <v>1.001222176094837</v>
      </c>
      <c r="E362">
        <v>0.95226967826958331</v>
      </c>
      <c r="F362">
        <v>1.011814136129312</v>
      </c>
      <c r="G362">
        <v>0.92468521492021161</v>
      </c>
      <c r="H362">
        <v>0.95995830495299506</v>
      </c>
    </row>
    <row r="363" spans="1:8" x14ac:dyDescent="0.5">
      <c r="A363" s="6" t="s">
        <v>361</v>
      </c>
      <c r="B363">
        <v>0.89810237325101983</v>
      </c>
      <c r="C363">
        <v>0.81804680256226736</v>
      </c>
      <c r="D363">
        <v>0.94812870046765274</v>
      </c>
      <c r="E363">
        <v>0.90167085633816191</v>
      </c>
      <c r="F363">
        <v>0.96401142524529626</v>
      </c>
      <c r="G363">
        <v>0.87821169883865691</v>
      </c>
      <c r="H363">
        <v>0.90091767235106834</v>
      </c>
    </row>
    <row r="364" spans="1:8" x14ac:dyDescent="0.5">
      <c r="A364" s="6" t="s">
        <v>362</v>
      </c>
      <c r="B364">
        <v>0.85843448210712381</v>
      </c>
      <c r="C364">
        <v>0.78433664536956538</v>
      </c>
      <c r="D364">
        <v>0.90809086975545039</v>
      </c>
      <c r="E364">
        <v>0.87055103843271753</v>
      </c>
      <c r="F364">
        <v>0.92567187801828321</v>
      </c>
      <c r="G364">
        <v>0.84118294494695822</v>
      </c>
      <c r="H364">
        <v>0.86397280868529447</v>
      </c>
    </row>
    <row r="365" spans="1:8" x14ac:dyDescent="0.5">
      <c r="A365" s="6" t="s">
        <v>363</v>
      </c>
      <c r="B365">
        <v>0.83843790559413389</v>
      </c>
      <c r="C365">
        <v>0.76869991519740144</v>
      </c>
      <c r="D365">
        <v>0.88541789519173641</v>
      </c>
      <c r="E365">
        <v>0.8458916179195699</v>
      </c>
      <c r="F365">
        <v>0.9017012467849107</v>
      </c>
      <c r="G365">
        <v>0.81999535772301568</v>
      </c>
      <c r="H365">
        <v>0.8325692011427297</v>
      </c>
    </row>
    <row r="366" spans="1:8" x14ac:dyDescent="0.5">
      <c r="A366" s="6" t="s">
        <v>364</v>
      </c>
      <c r="B366">
        <v>0.8284464868174668</v>
      </c>
      <c r="C366">
        <v>0.76329845974873745</v>
      </c>
      <c r="D366">
        <v>0.88186745769080332</v>
      </c>
      <c r="E366">
        <v>0.8407593549581035</v>
      </c>
      <c r="F366">
        <v>0.87640698006075812</v>
      </c>
      <c r="G366">
        <v>0.80831204160662617</v>
      </c>
      <c r="H366">
        <v>0.8246245607789997</v>
      </c>
    </row>
    <row r="367" spans="1:8" x14ac:dyDescent="0.5">
      <c r="A367" s="6" t="s">
        <v>365</v>
      </c>
      <c r="B367">
        <v>0.83511499442156711</v>
      </c>
      <c r="C367">
        <v>0.77251023720936995</v>
      </c>
      <c r="D367">
        <v>0.88979635839372295</v>
      </c>
      <c r="E367">
        <v>0.85287718970157855</v>
      </c>
      <c r="F367">
        <v>0.90244441453366797</v>
      </c>
      <c r="G367">
        <v>0.80691626262261695</v>
      </c>
      <c r="H367">
        <v>0.82313475472175646</v>
      </c>
    </row>
    <row r="368" spans="1:8" x14ac:dyDescent="0.5">
      <c r="A368" s="6" t="s">
        <v>366</v>
      </c>
      <c r="B368">
        <v>0.85046460746399821</v>
      </c>
      <c r="C368">
        <v>0.81742569560463585</v>
      </c>
      <c r="D368">
        <v>0.920215660288908</v>
      </c>
      <c r="E368">
        <v>0.88775659412638253</v>
      </c>
      <c r="F368">
        <v>0.93732892599614992</v>
      </c>
      <c r="G368">
        <v>0.81307892036073326</v>
      </c>
      <c r="H368">
        <v>0.82614574826036491</v>
      </c>
    </row>
    <row r="369" spans="1:8" x14ac:dyDescent="0.5">
      <c r="A369" s="6" t="s">
        <v>367</v>
      </c>
      <c r="B369">
        <v>0.86636058378576475</v>
      </c>
      <c r="C369">
        <v>0.90699892551050809</v>
      </c>
      <c r="D369">
        <v>1.000075771214016</v>
      </c>
      <c r="E369">
        <v>0.96317795663927475</v>
      </c>
      <c r="F369">
        <v>1.0161638710032319</v>
      </c>
      <c r="G369">
        <v>0.83282944763974143</v>
      </c>
      <c r="H369">
        <v>0.83410878463133886</v>
      </c>
    </row>
    <row r="370" spans="1:8" x14ac:dyDescent="0.5">
      <c r="A370" s="6" t="s">
        <v>368</v>
      </c>
      <c r="B370">
        <v>0.98590998147540887</v>
      </c>
      <c r="C370">
        <v>1.06706960767651</v>
      </c>
      <c r="D370">
        <v>1.137385336562944</v>
      </c>
      <c r="E370">
        <v>1.115514945759569</v>
      </c>
      <c r="F370">
        <v>1.155711878078062</v>
      </c>
      <c r="G370">
        <v>0.87912550920095522</v>
      </c>
      <c r="H370">
        <v>0.84731711783250852</v>
      </c>
    </row>
    <row r="371" spans="1:8" x14ac:dyDescent="0.5">
      <c r="A371" s="6" t="s">
        <v>369</v>
      </c>
      <c r="B371">
        <v>1.0678034468340081</v>
      </c>
      <c r="C371">
        <v>1.168285874184561</v>
      </c>
      <c r="D371">
        <v>1.2298591988898719</v>
      </c>
      <c r="E371">
        <v>1.2138071262652319</v>
      </c>
      <c r="F371">
        <v>1.224955069070315</v>
      </c>
      <c r="G371">
        <v>0.94875710824516013</v>
      </c>
      <c r="H371">
        <v>0.89786420567808767</v>
      </c>
    </row>
    <row r="372" spans="1:8" x14ac:dyDescent="0.5">
      <c r="A372" s="6" t="s">
        <v>370</v>
      </c>
      <c r="B372">
        <v>1.1108249221766791</v>
      </c>
      <c r="C372">
        <v>1.21238325979711</v>
      </c>
      <c r="D372">
        <v>1.2458426131736049</v>
      </c>
      <c r="E372">
        <v>1.251794840774245</v>
      </c>
      <c r="F372">
        <v>1.211050104672873</v>
      </c>
      <c r="G372">
        <v>1.011966569225434</v>
      </c>
      <c r="H372">
        <v>0.93529331718160724</v>
      </c>
    </row>
    <row r="373" spans="1:8" x14ac:dyDescent="0.5">
      <c r="A373" s="6" t="s">
        <v>371</v>
      </c>
      <c r="B373">
        <v>1.129054604575795</v>
      </c>
      <c r="C373">
        <v>1.2272218554449239</v>
      </c>
      <c r="D373">
        <v>1.254694273872123</v>
      </c>
      <c r="E373">
        <v>1.2664250857213399</v>
      </c>
      <c r="F373">
        <v>1.20725970766997</v>
      </c>
      <c r="G373">
        <v>1.0577214213054269</v>
      </c>
      <c r="H373">
        <v>0.98044956331614852</v>
      </c>
    </row>
    <row r="374" spans="1:8" x14ac:dyDescent="0.5">
      <c r="A374" s="6" t="s">
        <v>372</v>
      </c>
      <c r="B374">
        <v>1.0883176306642639</v>
      </c>
      <c r="C374">
        <v>1.188686941822098</v>
      </c>
      <c r="D374">
        <v>1.2155711087695931</v>
      </c>
      <c r="E374">
        <v>1.232121717847773</v>
      </c>
      <c r="F374">
        <v>1.1503542483572291</v>
      </c>
      <c r="G374">
        <v>1.058816439002696</v>
      </c>
      <c r="H374">
        <v>0.98282291878013872</v>
      </c>
    </row>
    <row r="375" spans="1:8" x14ac:dyDescent="0.5">
      <c r="A375" s="6" t="s">
        <v>373</v>
      </c>
      <c r="B375">
        <v>1.085493156167582</v>
      </c>
      <c r="C375">
        <v>1.2115630723506261</v>
      </c>
      <c r="D375">
        <v>1.2249554999788901</v>
      </c>
      <c r="E375">
        <v>1.2226240368216801</v>
      </c>
      <c r="F375">
        <v>1.154491477099904</v>
      </c>
      <c r="G375">
        <v>1.073696349008908</v>
      </c>
      <c r="H375">
        <v>0.98813963540316396</v>
      </c>
    </row>
    <row r="376" spans="1:8" x14ac:dyDescent="0.5">
      <c r="A376" s="6" t="s">
        <v>374</v>
      </c>
      <c r="B376">
        <v>1.073320757423228</v>
      </c>
      <c r="C376">
        <v>1.2166367549155199</v>
      </c>
      <c r="D376">
        <v>1.2364618194691639</v>
      </c>
      <c r="E376">
        <v>1.235174952336958</v>
      </c>
      <c r="F376">
        <v>1.169541680505789</v>
      </c>
      <c r="G376">
        <v>1.0748034293246289</v>
      </c>
      <c r="H376">
        <v>0.98128712270478569</v>
      </c>
    </row>
    <row r="377" spans="1:8" x14ac:dyDescent="0.5">
      <c r="A377" s="6" t="s">
        <v>375</v>
      </c>
      <c r="B377">
        <v>1.057189940744554</v>
      </c>
      <c r="C377">
        <v>1.203432794359022</v>
      </c>
      <c r="D377">
        <v>1.2364947965970119</v>
      </c>
      <c r="E377">
        <v>1.213875444079825</v>
      </c>
      <c r="F377">
        <v>1.175937994314143</v>
      </c>
      <c r="G377">
        <v>1.054251944180397</v>
      </c>
      <c r="H377">
        <v>0.98331176561969535</v>
      </c>
    </row>
    <row r="378" spans="1:8" x14ac:dyDescent="0.5">
      <c r="A378" s="6" t="s">
        <v>376</v>
      </c>
      <c r="B378">
        <v>1.076542383707169</v>
      </c>
      <c r="C378">
        <v>1.2034037932559409</v>
      </c>
      <c r="D378">
        <v>1.24075544151496</v>
      </c>
      <c r="E378">
        <v>1.2233541646551711</v>
      </c>
      <c r="F378">
        <v>1.2126891789522189</v>
      </c>
      <c r="G378">
        <v>1.042123115355841</v>
      </c>
      <c r="H378">
        <v>0.97391898074453953</v>
      </c>
    </row>
    <row r="379" spans="1:8" x14ac:dyDescent="0.5">
      <c r="A379" s="6" t="s">
        <v>377</v>
      </c>
      <c r="B379">
        <v>1.1054964424050551</v>
      </c>
      <c r="C379">
        <v>1.197429566021446</v>
      </c>
      <c r="D379">
        <v>1.2502576510082959</v>
      </c>
      <c r="E379">
        <v>1.2382986113574861</v>
      </c>
      <c r="F379">
        <v>1.256346209145158</v>
      </c>
      <c r="G379">
        <v>1.039960421896462</v>
      </c>
      <c r="H379">
        <v>1.022920533452107</v>
      </c>
    </row>
    <row r="380" spans="1:8" x14ac:dyDescent="0.5">
      <c r="A380" s="6" t="s">
        <v>378</v>
      </c>
      <c r="B380">
        <v>1.0790962326497009</v>
      </c>
      <c r="C380">
        <v>1.1719895567237451</v>
      </c>
      <c r="D380">
        <v>1.2389833705812421</v>
      </c>
      <c r="E380">
        <v>1.242516258290107</v>
      </c>
      <c r="F380">
        <v>1.2622948715435161</v>
      </c>
      <c r="G380">
        <v>1.0536316575337681</v>
      </c>
      <c r="H380">
        <v>1.083532401496283</v>
      </c>
    </row>
    <row r="381" spans="1:8" x14ac:dyDescent="0.5">
      <c r="A381" s="6" t="s">
        <v>379</v>
      </c>
      <c r="B381">
        <v>1.047056659221673</v>
      </c>
      <c r="C381">
        <v>1.1325163365783499</v>
      </c>
      <c r="D381">
        <v>1.1989869111748861</v>
      </c>
      <c r="E381">
        <v>1.208747394551857</v>
      </c>
      <c r="F381">
        <v>1.231247846510747</v>
      </c>
      <c r="G381">
        <v>1.034683428410923</v>
      </c>
      <c r="H381">
        <v>1.084463834627768</v>
      </c>
    </row>
    <row r="382" spans="1:8" x14ac:dyDescent="0.5">
      <c r="A382" s="6" t="s">
        <v>380</v>
      </c>
      <c r="B382">
        <v>1.027790484145269</v>
      </c>
      <c r="C382">
        <v>1.0811985825833339</v>
      </c>
      <c r="D382">
        <v>1.1693332782299151</v>
      </c>
      <c r="E382">
        <v>1.1772980259548751</v>
      </c>
      <c r="F382">
        <v>1.1956959329798229</v>
      </c>
      <c r="G382">
        <v>1.0053085399562149</v>
      </c>
      <c r="H382">
        <v>1.068694669006431</v>
      </c>
    </row>
    <row r="383" spans="1:8" x14ac:dyDescent="0.5">
      <c r="A383" s="6" t="s">
        <v>381</v>
      </c>
      <c r="B383">
        <v>1.0037278145955399</v>
      </c>
      <c r="C383">
        <v>1.0672469373380511</v>
      </c>
      <c r="D383">
        <v>1.133021862964525</v>
      </c>
      <c r="E383">
        <v>1.146652821237153</v>
      </c>
      <c r="F383">
        <v>1.1640771940087331</v>
      </c>
      <c r="G383">
        <v>0.98694038875182477</v>
      </c>
      <c r="H383">
        <v>1.0430614560890701</v>
      </c>
    </row>
    <row r="384" spans="1:8" x14ac:dyDescent="0.5">
      <c r="A384" s="6" t="s">
        <v>382</v>
      </c>
      <c r="B384">
        <v>1.0117689401224621</v>
      </c>
      <c r="C384">
        <v>1.0475745224154009</v>
      </c>
      <c r="D384">
        <v>1.1176188461309149</v>
      </c>
      <c r="E384">
        <v>1.112197468798082</v>
      </c>
      <c r="F384">
        <v>1.1342083102121121</v>
      </c>
      <c r="G384">
        <v>0.96693922706719937</v>
      </c>
      <c r="H384">
        <v>1.0144353751108259</v>
      </c>
    </row>
    <row r="385" spans="1:8" x14ac:dyDescent="0.5">
      <c r="A385" s="6" t="s">
        <v>383</v>
      </c>
      <c r="B385">
        <v>0.9678831883642337</v>
      </c>
      <c r="C385">
        <v>1.0131813288261979</v>
      </c>
      <c r="D385">
        <v>1.071255402713343</v>
      </c>
      <c r="E385">
        <v>1.0637863217313119</v>
      </c>
      <c r="F385">
        <v>1.0881506248177659</v>
      </c>
      <c r="G385">
        <v>0.93228037561406896</v>
      </c>
      <c r="H385">
        <v>0.97467835710238981</v>
      </c>
    </row>
    <row r="386" spans="1:8" x14ac:dyDescent="0.5">
      <c r="A386" s="6" t="s">
        <v>384</v>
      </c>
      <c r="B386">
        <v>0.89864170729518267</v>
      </c>
      <c r="C386">
        <v>0.9414066196512505</v>
      </c>
      <c r="D386">
        <v>0.99661137403755862</v>
      </c>
      <c r="E386">
        <v>0.9901382128024786</v>
      </c>
      <c r="F386">
        <v>1.0170120843964121</v>
      </c>
      <c r="G386">
        <v>0.88933289693517559</v>
      </c>
      <c r="H386">
        <v>0.91742132561457301</v>
      </c>
    </row>
    <row r="387" spans="1:8" x14ac:dyDescent="0.5">
      <c r="A387" s="6" t="s">
        <v>385</v>
      </c>
      <c r="B387">
        <v>0.84172151695187136</v>
      </c>
      <c r="C387">
        <v>0.88010312125715251</v>
      </c>
      <c r="D387">
        <v>0.94566141172048745</v>
      </c>
      <c r="E387">
        <v>0.92975971076005925</v>
      </c>
      <c r="F387">
        <v>0.95474386382273513</v>
      </c>
      <c r="G387">
        <v>0.83948452826889364</v>
      </c>
      <c r="H387">
        <v>0.87090269282590482</v>
      </c>
    </row>
    <row r="388" spans="1:8" x14ac:dyDescent="0.5">
      <c r="A388" s="6" t="s">
        <v>386</v>
      </c>
      <c r="B388">
        <v>0.80622771345782285</v>
      </c>
      <c r="C388">
        <v>0.84369706985729864</v>
      </c>
      <c r="D388">
        <v>0.90524434403803433</v>
      </c>
      <c r="E388">
        <v>0.89415679961154904</v>
      </c>
      <c r="F388">
        <v>0.91927314936752913</v>
      </c>
      <c r="G388">
        <v>0.7998872408214478</v>
      </c>
      <c r="H388">
        <v>0.84101729694000404</v>
      </c>
    </row>
    <row r="389" spans="1:8" x14ac:dyDescent="0.5">
      <c r="A389" s="6" t="s">
        <v>387</v>
      </c>
      <c r="B389">
        <v>0.78364469791195512</v>
      </c>
      <c r="C389">
        <v>0.82394339142705886</v>
      </c>
      <c r="D389">
        <v>0.88395850738843129</v>
      </c>
      <c r="E389">
        <v>0.87036775407550571</v>
      </c>
      <c r="F389">
        <v>0.89386719618235289</v>
      </c>
      <c r="G389">
        <v>0.77587378418144504</v>
      </c>
      <c r="H389">
        <v>0.82491997901297642</v>
      </c>
    </row>
    <row r="390" spans="1:8" x14ac:dyDescent="0.5">
      <c r="A390" s="6" t="s">
        <v>388</v>
      </c>
      <c r="B390">
        <v>0.77102210860585652</v>
      </c>
      <c r="C390">
        <v>0.82228458874984323</v>
      </c>
      <c r="D390">
        <v>0.87836438733714262</v>
      </c>
      <c r="E390">
        <v>0.86268124753496445</v>
      </c>
      <c r="F390">
        <v>0.8924330816517495</v>
      </c>
      <c r="G390">
        <v>0.76395270045245411</v>
      </c>
      <c r="H390">
        <v>0.81645862726930551</v>
      </c>
    </row>
    <row r="391" spans="1:8" x14ac:dyDescent="0.5">
      <c r="A391" s="6" t="s">
        <v>389</v>
      </c>
      <c r="B391">
        <v>0.77568025495055382</v>
      </c>
      <c r="C391">
        <v>0.83530608403279694</v>
      </c>
      <c r="D391">
        <v>0.89255804295494856</v>
      </c>
      <c r="E391">
        <v>0.87190475442407833</v>
      </c>
      <c r="F391">
        <v>0.9000413444898594</v>
      </c>
      <c r="G391">
        <v>0.75965572770160583</v>
      </c>
      <c r="H391">
        <v>0.82775323465806594</v>
      </c>
    </row>
    <row r="392" spans="1:8" x14ac:dyDescent="0.5">
      <c r="A392" s="6" t="s">
        <v>390</v>
      </c>
      <c r="B392">
        <v>0.7715911571441586</v>
      </c>
      <c r="C392">
        <v>0.85755989922439813</v>
      </c>
      <c r="D392">
        <v>0.91438500429332847</v>
      </c>
      <c r="E392">
        <v>0.91362617293238524</v>
      </c>
      <c r="F392">
        <v>0.93601585544087207</v>
      </c>
      <c r="G392">
        <v>0.75720004664293317</v>
      </c>
      <c r="H392">
        <v>0.86973184107072987</v>
      </c>
    </row>
    <row r="393" spans="1:8" x14ac:dyDescent="0.5">
      <c r="A393" s="6" t="s">
        <v>391</v>
      </c>
      <c r="B393">
        <v>0.7492110308862312</v>
      </c>
      <c r="C393">
        <v>0.93946324365006184</v>
      </c>
      <c r="D393">
        <v>0.99238700396024315</v>
      </c>
      <c r="E393">
        <v>0.97039225766837867</v>
      </c>
      <c r="F393">
        <v>1.009807703949787</v>
      </c>
      <c r="G393">
        <v>0.74995336159324932</v>
      </c>
      <c r="H393">
        <v>0.96444963601570655</v>
      </c>
    </row>
    <row r="394" spans="1:8" x14ac:dyDescent="0.5">
      <c r="A394" s="6" t="s">
        <v>392</v>
      </c>
      <c r="B394">
        <v>0.78229891888706549</v>
      </c>
      <c r="C394">
        <v>1.0734960708621599</v>
      </c>
      <c r="D394">
        <v>1.1351809654623479</v>
      </c>
      <c r="E394">
        <v>1.125478813106386</v>
      </c>
      <c r="F394">
        <v>1.161407887590268</v>
      </c>
      <c r="G394">
        <v>0.73765029494660661</v>
      </c>
      <c r="H394">
        <v>1.131207818505175</v>
      </c>
    </row>
    <row r="395" spans="1:8" x14ac:dyDescent="0.5">
      <c r="A395" s="6" t="s">
        <v>393</v>
      </c>
      <c r="B395">
        <v>0.83278096883352848</v>
      </c>
      <c r="C395">
        <v>1.162089607254609</v>
      </c>
      <c r="D395">
        <v>1.2220726994208411</v>
      </c>
      <c r="E395">
        <v>1.2090504608042589</v>
      </c>
      <c r="F395">
        <v>1.240462281400496</v>
      </c>
      <c r="G395">
        <v>0.79117186496066605</v>
      </c>
      <c r="H395">
        <v>1.2354187647765951</v>
      </c>
    </row>
    <row r="396" spans="1:8" x14ac:dyDescent="0.5">
      <c r="A396" s="6" t="s">
        <v>394</v>
      </c>
      <c r="B396">
        <v>0.88193513235372345</v>
      </c>
      <c r="C396">
        <v>1.196435371956482</v>
      </c>
      <c r="D396">
        <v>1.2385447747808651</v>
      </c>
      <c r="E396">
        <v>1.224802381940727</v>
      </c>
      <c r="F396">
        <v>1.244884159691132</v>
      </c>
      <c r="G396">
        <v>0.85973820076645102</v>
      </c>
      <c r="H396">
        <v>1.259414191990206</v>
      </c>
    </row>
    <row r="397" spans="1:8" x14ac:dyDescent="0.5">
      <c r="A397" s="6" t="s">
        <v>395</v>
      </c>
      <c r="B397">
        <v>0.91761009840881491</v>
      </c>
      <c r="C397">
        <v>1.206706898058832</v>
      </c>
      <c r="D397">
        <v>1.251262254239371</v>
      </c>
      <c r="E397">
        <v>1.2244093287871649</v>
      </c>
      <c r="F397">
        <v>1.2621164750611791</v>
      </c>
      <c r="G397">
        <v>0.91489492572624809</v>
      </c>
      <c r="H397">
        <v>1.28321727271631</v>
      </c>
    </row>
    <row r="398" spans="1:8" x14ac:dyDescent="0.5">
      <c r="A398" s="6" t="s">
        <v>396</v>
      </c>
      <c r="B398">
        <v>0.92549434418710907</v>
      </c>
      <c r="C398">
        <v>1.1680426878514409</v>
      </c>
      <c r="D398">
        <v>1.2053886710663759</v>
      </c>
      <c r="E398">
        <v>1.1678614397145191</v>
      </c>
      <c r="F398">
        <v>1.212067055178788</v>
      </c>
      <c r="G398">
        <v>0.93336761962389048</v>
      </c>
      <c r="H398">
        <v>1.2427146753554561</v>
      </c>
    </row>
    <row r="399" spans="1:8" x14ac:dyDescent="0.5">
      <c r="A399" s="6" t="s">
        <v>397</v>
      </c>
      <c r="B399">
        <v>0.92920162671934881</v>
      </c>
      <c r="C399">
        <v>1.1798116979951241</v>
      </c>
      <c r="D399">
        <v>1.211427982343612</v>
      </c>
      <c r="E399">
        <v>1.164785031341089</v>
      </c>
      <c r="F399">
        <v>1.1705049007682931</v>
      </c>
      <c r="G399">
        <v>0.94900827876715299</v>
      </c>
      <c r="H399">
        <v>1.239457499955201</v>
      </c>
    </row>
    <row r="400" spans="1:8" x14ac:dyDescent="0.5">
      <c r="A400" s="6" t="s">
        <v>398</v>
      </c>
      <c r="B400">
        <v>0.92850413488379935</v>
      </c>
      <c r="C400">
        <v>1.1846279957701831</v>
      </c>
      <c r="D400">
        <v>1.2174361152454269</v>
      </c>
      <c r="E400">
        <v>1.163900511265809</v>
      </c>
      <c r="F400">
        <v>1.2187594890365041</v>
      </c>
      <c r="G400">
        <v>0.94333241469812856</v>
      </c>
      <c r="H400">
        <v>1.2478842239205299</v>
      </c>
    </row>
    <row r="401" spans="1:8" x14ac:dyDescent="0.5">
      <c r="A401" s="6" t="s">
        <v>399</v>
      </c>
      <c r="B401">
        <v>0.92208995778867631</v>
      </c>
      <c r="C401">
        <v>1.173027856632977</v>
      </c>
      <c r="D401">
        <v>1.2024183312234951</v>
      </c>
      <c r="E401">
        <v>1.1544582067942759</v>
      </c>
      <c r="F401">
        <v>1.225253302106778</v>
      </c>
      <c r="G401">
        <v>0.93514859822380547</v>
      </c>
      <c r="H401">
        <v>1.230508924549083</v>
      </c>
    </row>
    <row r="402" spans="1:8" x14ac:dyDescent="0.5">
      <c r="A402" s="6" t="s">
        <v>400</v>
      </c>
      <c r="B402">
        <v>0.9580866711082654</v>
      </c>
      <c r="C402">
        <v>1.17289523700535</v>
      </c>
      <c r="D402">
        <v>1.2063117308540461</v>
      </c>
      <c r="E402">
        <v>1.171638180927411</v>
      </c>
      <c r="F402">
        <v>1.2390997065760081</v>
      </c>
      <c r="G402">
        <v>0.93440420063621321</v>
      </c>
      <c r="H402">
        <v>1.2292271556914081</v>
      </c>
    </row>
    <row r="403" spans="1:8" x14ac:dyDescent="0.5">
      <c r="A403" s="6" t="s">
        <v>401</v>
      </c>
      <c r="B403">
        <v>0.99314753761781116</v>
      </c>
      <c r="C403">
        <v>1.174390606382917</v>
      </c>
      <c r="D403">
        <v>1.210425477657036</v>
      </c>
      <c r="E403">
        <v>1.19814820162528</v>
      </c>
      <c r="F403">
        <v>1.253983889566858</v>
      </c>
      <c r="G403">
        <v>0.94323832627420168</v>
      </c>
      <c r="H403">
        <v>1.241628769869026</v>
      </c>
    </row>
    <row r="404" spans="1:8" x14ac:dyDescent="0.5">
      <c r="A404" s="6" t="s">
        <v>402</v>
      </c>
      <c r="B404">
        <v>0.99195927736292888</v>
      </c>
      <c r="C404">
        <v>1.165966088032979</v>
      </c>
      <c r="D404">
        <v>1.2069508875501529</v>
      </c>
      <c r="E404">
        <v>1.2146814137163</v>
      </c>
      <c r="F404">
        <v>1.247650965371518</v>
      </c>
      <c r="G404">
        <v>0.98218584067435777</v>
      </c>
      <c r="H404">
        <v>1.230348500544735</v>
      </c>
    </row>
    <row r="405" spans="1:8" x14ac:dyDescent="0.5">
      <c r="A405" s="6" t="s">
        <v>403</v>
      </c>
      <c r="B405">
        <v>0.97833757813023248</v>
      </c>
      <c r="C405">
        <v>1.1307270289372739</v>
      </c>
      <c r="D405">
        <v>1.1879419716824109</v>
      </c>
      <c r="E405">
        <v>1.189605164246275</v>
      </c>
      <c r="F405">
        <v>1.217941461173331</v>
      </c>
      <c r="G405">
        <v>0.97215858804235633</v>
      </c>
      <c r="H405">
        <v>1.2033980794028021</v>
      </c>
    </row>
    <row r="406" spans="1:8" x14ac:dyDescent="0.5">
      <c r="A406" s="6" t="s">
        <v>404</v>
      </c>
      <c r="B406">
        <v>0.96544659984481118</v>
      </c>
      <c r="C406">
        <v>1.100675542155017</v>
      </c>
      <c r="D406">
        <v>1.1542087682305839</v>
      </c>
      <c r="E406">
        <v>1.1646435803593329</v>
      </c>
      <c r="F406">
        <v>1.184025603368754</v>
      </c>
      <c r="G406">
        <v>0.95532775054514729</v>
      </c>
      <c r="H406">
        <v>1.1778617160529901</v>
      </c>
    </row>
    <row r="407" spans="1:8" x14ac:dyDescent="0.5">
      <c r="A407" s="6" t="s">
        <v>405</v>
      </c>
      <c r="B407">
        <v>0.94542669905147547</v>
      </c>
      <c r="C407">
        <v>1.0756551425675069</v>
      </c>
      <c r="D407">
        <v>1.126040305207054</v>
      </c>
      <c r="E407">
        <v>1.135913983086033</v>
      </c>
      <c r="F407">
        <v>1.157800113043904</v>
      </c>
      <c r="G407">
        <v>0.93643098859436447</v>
      </c>
      <c r="H407">
        <v>1.1438594019576971</v>
      </c>
    </row>
    <row r="408" spans="1:8" x14ac:dyDescent="0.5">
      <c r="A408" s="6" t="s">
        <v>406</v>
      </c>
      <c r="B408">
        <v>0.94553693023941143</v>
      </c>
      <c r="C408">
        <v>1.052768740814972</v>
      </c>
      <c r="D408">
        <v>1.1023315490368439</v>
      </c>
      <c r="E408">
        <v>1.1058667849656509</v>
      </c>
      <c r="F408">
        <v>1.123407927575826</v>
      </c>
      <c r="G408">
        <v>0.9248723195353139</v>
      </c>
      <c r="H408">
        <v>1.1090782333792359</v>
      </c>
    </row>
    <row r="409" spans="1:8" x14ac:dyDescent="0.5">
      <c r="A409" s="6" t="s">
        <v>407</v>
      </c>
      <c r="B409">
        <v>0.90896062452876136</v>
      </c>
      <c r="C409">
        <v>1.0059331677199459</v>
      </c>
      <c r="D409">
        <v>1.047718727192086</v>
      </c>
      <c r="E409">
        <v>1.056376998923106</v>
      </c>
      <c r="F409">
        <v>1.0834308153459671</v>
      </c>
      <c r="G409">
        <v>0.89755477767216996</v>
      </c>
      <c r="H409">
        <v>1.061724475967595</v>
      </c>
    </row>
    <row r="410" spans="1:8" x14ac:dyDescent="0.5">
      <c r="A410" s="6" t="s">
        <v>408</v>
      </c>
      <c r="B410">
        <v>0.84431466570923219</v>
      </c>
      <c r="C410">
        <v>0.93555081358766545</v>
      </c>
      <c r="D410">
        <v>0.99698851246331011</v>
      </c>
      <c r="E410">
        <v>0.98719633334148449</v>
      </c>
      <c r="F410">
        <v>1.015345541284759</v>
      </c>
      <c r="G410">
        <v>0.84996131448187906</v>
      </c>
      <c r="H410">
        <v>0.98985939155095681</v>
      </c>
    </row>
    <row r="411" spans="1:8" x14ac:dyDescent="0.5">
      <c r="A411" s="6" t="s">
        <v>409</v>
      </c>
      <c r="B411">
        <v>0.80237409502971424</v>
      </c>
      <c r="C411">
        <v>0.89310105314385346</v>
      </c>
      <c r="D411">
        <v>0.93804399497969471</v>
      </c>
      <c r="E411">
        <v>0.92730869630171286</v>
      </c>
      <c r="F411">
        <v>0.96349374340568672</v>
      </c>
      <c r="G411">
        <v>0.80769121884362149</v>
      </c>
      <c r="H411">
        <v>0.94198567640515574</v>
      </c>
    </row>
    <row r="412" spans="1:8" x14ac:dyDescent="0.5">
      <c r="A412" s="6" t="s">
        <v>410</v>
      </c>
      <c r="B412">
        <v>0.77312736454009134</v>
      </c>
      <c r="C412">
        <v>0.84608724410281477</v>
      </c>
      <c r="D412">
        <v>0.90434496782400087</v>
      </c>
      <c r="E412">
        <v>0.89387239285035824</v>
      </c>
      <c r="F412">
        <v>0.92290778903559822</v>
      </c>
      <c r="G412">
        <v>0.77128891693687174</v>
      </c>
      <c r="H412">
        <v>0.90590731878647646</v>
      </c>
    </row>
    <row r="413" spans="1:8" x14ac:dyDescent="0.5">
      <c r="A413" s="6" t="s">
        <v>411</v>
      </c>
      <c r="B413">
        <v>0.76170677444853085</v>
      </c>
      <c r="C413">
        <v>0.82569826025822712</v>
      </c>
      <c r="D413">
        <v>0.88668511627730962</v>
      </c>
      <c r="E413">
        <v>0.87117763618594402</v>
      </c>
      <c r="F413">
        <v>0.89413584739940977</v>
      </c>
      <c r="G413">
        <v>0.74937650037304815</v>
      </c>
      <c r="H413">
        <v>0.89024582391341989</v>
      </c>
    </row>
    <row r="414" spans="1:8" x14ac:dyDescent="0.5">
      <c r="A414" s="6" t="s">
        <v>412</v>
      </c>
      <c r="B414">
        <v>0.75903502606151119</v>
      </c>
      <c r="C414">
        <v>0.82218610583730056</v>
      </c>
      <c r="D414">
        <v>0.88020840836798275</v>
      </c>
      <c r="E414">
        <v>0.86446383086462875</v>
      </c>
      <c r="F414">
        <v>0.88611313723431206</v>
      </c>
      <c r="G414">
        <v>0.74847019564000894</v>
      </c>
      <c r="H414">
        <v>0.88209233476156723</v>
      </c>
    </row>
    <row r="415" spans="1:8" x14ac:dyDescent="0.5">
      <c r="A415" s="6" t="s">
        <v>413</v>
      </c>
      <c r="B415">
        <v>0.77378683460357001</v>
      </c>
      <c r="C415">
        <v>0.83164650733787993</v>
      </c>
      <c r="D415">
        <v>0.882019452270975</v>
      </c>
      <c r="E415">
        <v>0.87089322942475345</v>
      </c>
      <c r="F415">
        <v>0.88702685322760544</v>
      </c>
      <c r="G415">
        <v>0.75755066675260951</v>
      </c>
      <c r="H415">
        <v>0.88767417031252038</v>
      </c>
    </row>
    <row r="416" spans="1:8" x14ac:dyDescent="0.5">
      <c r="A416" s="6" t="s">
        <v>414</v>
      </c>
      <c r="B416">
        <v>0.81104881025425168</v>
      </c>
      <c r="C416">
        <v>0.85995007346991426</v>
      </c>
      <c r="D416">
        <v>0.91373985175579508</v>
      </c>
      <c r="E416">
        <v>0.91112279151483533</v>
      </c>
      <c r="F416">
        <v>0.9064817291720223</v>
      </c>
      <c r="G416">
        <v>0.78091515451988569</v>
      </c>
      <c r="H416">
        <v>0.92086624850052456</v>
      </c>
    </row>
    <row r="417" spans="1:8" x14ac:dyDescent="0.5">
      <c r="A417" s="6" t="s">
        <v>415</v>
      </c>
      <c r="B417">
        <v>0.86883934771622384</v>
      </c>
      <c r="C417">
        <v>0.93981609040420278</v>
      </c>
      <c r="D417">
        <v>0.98277567015293821</v>
      </c>
      <c r="E417">
        <v>0.98779674761510949</v>
      </c>
      <c r="F417">
        <v>0.9510832645988605</v>
      </c>
      <c r="G417">
        <v>0.84647923862202124</v>
      </c>
      <c r="H417">
        <v>0.99496455409067663</v>
      </c>
    </row>
    <row r="418" spans="1:8" x14ac:dyDescent="0.5">
      <c r="A418" s="6" t="s">
        <v>416</v>
      </c>
      <c r="B418">
        <v>1.047217053587888</v>
      </c>
      <c r="C418">
        <v>1.074463982677458</v>
      </c>
      <c r="D418">
        <v>1.1202144458846159</v>
      </c>
      <c r="E418">
        <v>1.125864944190627</v>
      </c>
      <c r="F418">
        <v>1.036763684100791</v>
      </c>
      <c r="G418">
        <v>1.0009584916841769</v>
      </c>
      <c r="H418">
        <v>1.1378696078931569</v>
      </c>
    </row>
    <row r="419" spans="1:8" x14ac:dyDescent="0.5">
      <c r="A419" s="6" t="s">
        <v>417</v>
      </c>
      <c r="B419">
        <v>1.159560526693407</v>
      </c>
      <c r="C419">
        <v>1.1666578851793681</v>
      </c>
      <c r="D419">
        <v>1.214898974945638</v>
      </c>
      <c r="E419">
        <v>1.20344358465507</v>
      </c>
      <c r="F419">
        <v>1.1139115598358169</v>
      </c>
      <c r="G419">
        <v>1.142231322006718</v>
      </c>
      <c r="H419">
        <v>1.240400565855972</v>
      </c>
    </row>
    <row r="420" spans="1:8" x14ac:dyDescent="0.5">
      <c r="A420" s="6" t="s">
        <v>418</v>
      </c>
      <c r="B420">
        <v>1.200190464523899</v>
      </c>
      <c r="C420">
        <v>1.1875987962669481</v>
      </c>
      <c r="D420">
        <v>1.247343072490684</v>
      </c>
      <c r="E420">
        <v>1.204332318163849</v>
      </c>
      <c r="F420">
        <v>1.1426376194663961</v>
      </c>
      <c r="G420">
        <v>1.2053083622422049</v>
      </c>
      <c r="H420">
        <v>1.2784678564931471</v>
      </c>
    </row>
    <row r="421" spans="1:8" x14ac:dyDescent="0.5">
      <c r="A421" s="6" t="s">
        <v>419</v>
      </c>
      <c r="B421">
        <v>1.227472843293431</v>
      </c>
      <c r="C421">
        <v>1.1900620774598121</v>
      </c>
      <c r="D421">
        <v>1.2753751301217531</v>
      </c>
      <c r="E421">
        <v>1.1959247125758861</v>
      </c>
      <c r="F421">
        <v>1.148647860345968</v>
      </c>
      <c r="G421">
        <v>1.2483515376941521</v>
      </c>
      <c r="H421">
        <v>1.30647415434498</v>
      </c>
    </row>
    <row r="422" spans="1:8" x14ac:dyDescent="0.5">
      <c r="A422" s="6" t="s">
        <v>420</v>
      </c>
      <c r="B422">
        <v>1.193406933071518</v>
      </c>
      <c r="C422">
        <v>1.149254504477909</v>
      </c>
      <c r="D422">
        <v>1.2354656104160859</v>
      </c>
      <c r="E422">
        <v>1.1365104848856951</v>
      </c>
      <c r="F422">
        <v>1.114520401976046</v>
      </c>
      <c r="G422">
        <v>1.225888797670722</v>
      </c>
      <c r="H422">
        <v>1.287519233116216</v>
      </c>
    </row>
    <row r="423" spans="1:8" x14ac:dyDescent="0.5">
      <c r="A423" s="6" t="s">
        <v>421</v>
      </c>
      <c r="B423">
        <v>1.213230654301396</v>
      </c>
      <c r="C423">
        <v>1.1529684582411011</v>
      </c>
      <c r="D423">
        <v>1.25011584935855</v>
      </c>
      <c r="E423">
        <v>1.0912681407697999</v>
      </c>
      <c r="F423">
        <v>1.1071822996314931</v>
      </c>
      <c r="G423">
        <v>1.2375603192268469</v>
      </c>
      <c r="H423">
        <v>1.2897456910517731</v>
      </c>
    </row>
    <row r="424" spans="1:8" x14ac:dyDescent="0.5">
      <c r="A424" s="6" t="s">
        <v>422</v>
      </c>
      <c r="B424">
        <v>1.222582093166654</v>
      </c>
      <c r="C424">
        <v>1.15589122566089</v>
      </c>
      <c r="D424">
        <v>1.268774907879032</v>
      </c>
      <c r="E424">
        <v>1.1253373621246301</v>
      </c>
      <c r="F424">
        <v>1.1035645638602269</v>
      </c>
      <c r="G424">
        <v>1.2435455224446219</v>
      </c>
      <c r="H424">
        <v>1.3086557043805001</v>
      </c>
    </row>
    <row r="425" spans="1:8" x14ac:dyDescent="0.5">
      <c r="A425" s="6" t="s">
        <v>423</v>
      </c>
      <c r="B425">
        <v>1.2087482388360169</v>
      </c>
      <c r="C425">
        <v>1.1462927668258569</v>
      </c>
      <c r="D425">
        <v>1.2594819532514949</v>
      </c>
      <c r="E425">
        <v>1.1316845987315221</v>
      </c>
      <c r="F425">
        <v>1.095411150350202</v>
      </c>
      <c r="G425">
        <v>1.2226581603910449</v>
      </c>
      <c r="H425">
        <v>1.2841508700839419</v>
      </c>
    </row>
    <row r="426" spans="1:8" x14ac:dyDescent="0.5">
      <c r="A426" s="6" t="s">
        <v>424</v>
      </c>
      <c r="B426">
        <v>1.233009963545411</v>
      </c>
      <c r="C426">
        <v>1.146938645559036</v>
      </c>
      <c r="D426">
        <v>1.2634452044346689</v>
      </c>
      <c r="E426">
        <v>1.1548157467226301</v>
      </c>
      <c r="F426">
        <v>1.097006455611039</v>
      </c>
      <c r="G426">
        <v>1.209289562447794</v>
      </c>
      <c r="H426">
        <v>1.2791712332407099</v>
      </c>
    </row>
    <row r="427" spans="1:8" x14ac:dyDescent="0.5">
      <c r="A427" s="6" t="s">
        <v>425</v>
      </c>
      <c r="B427">
        <v>1.243872368462118</v>
      </c>
      <c r="C427">
        <v>1.1572137967992711</v>
      </c>
      <c r="D427">
        <v>1.252154135651621</v>
      </c>
      <c r="E427">
        <v>1.18920127654943</v>
      </c>
      <c r="F427">
        <v>1.1333534560023311</v>
      </c>
      <c r="G427">
        <v>1.187418694903084</v>
      </c>
      <c r="H427">
        <v>1.2732382503750119</v>
      </c>
    </row>
    <row r="428" spans="1:8" x14ac:dyDescent="0.5">
      <c r="A428" s="6" t="s">
        <v>426</v>
      </c>
      <c r="B428">
        <v>1.1847462763173251</v>
      </c>
      <c r="C428">
        <v>1.152848224501249</v>
      </c>
      <c r="D428">
        <v>1.23034935892652</v>
      </c>
      <c r="E428">
        <v>1.2018701682026831</v>
      </c>
      <c r="F428">
        <v>1.180197172598044</v>
      </c>
      <c r="G428">
        <v>1.1706591608838359</v>
      </c>
      <c r="H428">
        <v>1.261539471885921</v>
      </c>
    </row>
    <row r="429" spans="1:8" x14ac:dyDescent="0.5">
      <c r="A429" s="6" t="s">
        <v>427</v>
      </c>
      <c r="B429">
        <v>1.137164424900996</v>
      </c>
      <c r="C429">
        <v>1.1272771060500399</v>
      </c>
      <c r="D429">
        <v>1.1988642962177061</v>
      </c>
      <c r="E429">
        <v>1.162440255598828</v>
      </c>
      <c r="F429">
        <v>1.165083579579145</v>
      </c>
      <c r="G429">
        <v>1.132847945141874</v>
      </c>
      <c r="H429">
        <v>1.2250656001114959</v>
      </c>
    </row>
    <row r="430" spans="1:8" x14ac:dyDescent="0.5">
      <c r="A430" s="6" t="s">
        <v>428</v>
      </c>
      <c r="B430">
        <v>1.107730461147227</v>
      </c>
      <c r="C430">
        <v>1.0988143359458891</v>
      </c>
      <c r="D430">
        <v>1.157295427397147</v>
      </c>
      <c r="E430">
        <v>1.1300813872851061</v>
      </c>
      <c r="F430">
        <v>1.133377000715736</v>
      </c>
      <c r="G430">
        <v>1.0900063494471719</v>
      </c>
      <c r="H430">
        <v>1.1902552143450591</v>
      </c>
    </row>
    <row r="431" spans="1:8" x14ac:dyDescent="0.5">
      <c r="A431" s="6" t="s">
        <v>429</v>
      </c>
      <c r="B431">
        <v>1.078827843670378</v>
      </c>
      <c r="C431">
        <v>1.071056957255196</v>
      </c>
      <c r="D431">
        <v>1.1181662664531899</v>
      </c>
      <c r="E431">
        <v>1.10530970886516</v>
      </c>
      <c r="F431">
        <v>1.103703719153557</v>
      </c>
      <c r="G431">
        <v>1.0616951158817569</v>
      </c>
      <c r="H431">
        <v>1.16042987601222</v>
      </c>
    </row>
    <row r="432" spans="1:8" x14ac:dyDescent="0.5">
      <c r="A432" s="6" t="s">
        <v>430</v>
      </c>
      <c r="B432">
        <v>1.07324151877219</v>
      </c>
      <c r="C432">
        <v>1.049758063801471</v>
      </c>
      <c r="D432">
        <v>1.0907418873507371</v>
      </c>
      <c r="E432">
        <v>1.077588626995829</v>
      </c>
      <c r="F432">
        <v>1.0729781700153549</v>
      </c>
      <c r="G432">
        <v>1.038333040638171</v>
      </c>
      <c r="H432">
        <v>1.1191581632308569</v>
      </c>
    </row>
    <row r="433" spans="1:8" x14ac:dyDescent="0.5">
      <c r="A433" s="6" t="s">
        <v>431</v>
      </c>
      <c r="B433">
        <v>1.023558565060591</v>
      </c>
      <c r="C433">
        <v>1.017053580277036</v>
      </c>
      <c r="D433">
        <v>1.0550390499901761</v>
      </c>
      <c r="E433">
        <v>1.039674045653979</v>
      </c>
      <c r="F433">
        <v>1.033452029603791</v>
      </c>
      <c r="G433">
        <v>1.006564660624367</v>
      </c>
      <c r="H433">
        <v>1.0703990049716809</v>
      </c>
    </row>
    <row r="434" spans="1:8" x14ac:dyDescent="0.5">
      <c r="A434" s="6" t="s">
        <v>432</v>
      </c>
      <c r="B434">
        <v>0.94728689028673341</v>
      </c>
      <c r="C434">
        <v>0.94533052931694939</v>
      </c>
      <c r="D434">
        <v>0.98585423493357482</v>
      </c>
      <c r="E434">
        <v>0.97918147994754734</v>
      </c>
      <c r="F434">
        <v>0.96569426854315232</v>
      </c>
      <c r="G434">
        <v>0.94159888239745893</v>
      </c>
      <c r="H434">
        <v>1.0014361612272979</v>
      </c>
    </row>
    <row r="435" spans="1:8" x14ac:dyDescent="0.5">
      <c r="A435" s="6" t="s">
        <v>433</v>
      </c>
      <c r="B435">
        <v>0.89537375196123892</v>
      </c>
      <c r="C435">
        <v>0.88682050175807481</v>
      </c>
      <c r="D435">
        <v>0.93046974829717555</v>
      </c>
      <c r="E435">
        <v>0.92072881797376238</v>
      </c>
      <c r="F435">
        <v>0.91104608316428815</v>
      </c>
      <c r="G435">
        <v>0.89269273826138462</v>
      </c>
      <c r="H435">
        <v>0.95082171153166339</v>
      </c>
    </row>
    <row r="436" spans="1:8" x14ac:dyDescent="0.5">
      <c r="A436" s="6" t="s">
        <v>434</v>
      </c>
      <c r="B436">
        <v>0.8613161490172565</v>
      </c>
      <c r="C436">
        <v>0.8469352242730831</v>
      </c>
      <c r="D436">
        <v>0.88100585527775921</v>
      </c>
      <c r="E436">
        <v>0.88413695379110102</v>
      </c>
      <c r="F436">
        <v>0.86917150851822711</v>
      </c>
      <c r="G436">
        <v>0.8520556531033624</v>
      </c>
      <c r="H436">
        <v>0.91232968955076799</v>
      </c>
    </row>
    <row r="437" spans="1:8" x14ac:dyDescent="0.5">
      <c r="A437" s="6" t="s">
        <v>435</v>
      </c>
      <c r="B437">
        <v>0.84317912471814538</v>
      </c>
      <c r="C437">
        <v>0.82838992513784659</v>
      </c>
      <c r="D437">
        <v>0.86379299370944262</v>
      </c>
      <c r="E437">
        <v>0.85513528909757242</v>
      </c>
      <c r="F437">
        <v>0.84615504188835655</v>
      </c>
      <c r="G437">
        <v>0.83532694577571487</v>
      </c>
      <c r="H437">
        <v>0.8866935008087059</v>
      </c>
    </row>
    <row r="438" spans="1:8" x14ac:dyDescent="0.5">
      <c r="A438" s="6" t="s">
        <v>436</v>
      </c>
      <c r="B438">
        <v>0.83560736039434835</v>
      </c>
      <c r="C438">
        <v>0.82419594269971441</v>
      </c>
      <c r="D438">
        <v>0.85628110377776323</v>
      </c>
      <c r="E438">
        <v>0.84631837854112379</v>
      </c>
      <c r="F438">
        <v>0.83027866052619681</v>
      </c>
      <c r="G438">
        <v>0.82670753474617475</v>
      </c>
      <c r="H438">
        <v>0.87329119794291965</v>
      </c>
    </row>
    <row r="439" spans="1:8" x14ac:dyDescent="0.5">
      <c r="A439" s="6" t="s">
        <v>437</v>
      </c>
      <c r="B439">
        <v>0.84921755724221659</v>
      </c>
      <c r="C439">
        <v>0.83208998253914612</v>
      </c>
      <c r="D439">
        <v>0.86041463685746133</v>
      </c>
      <c r="E439">
        <v>0.8493731178279873</v>
      </c>
      <c r="F439">
        <v>0.83270829383641098</v>
      </c>
      <c r="G439">
        <v>0.82921173433684381</v>
      </c>
      <c r="H439">
        <v>0.87749387400961154</v>
      </c>
    </row>
    <row r="440" spans="1:8" x14ac:dyDescent="0.5">
      <c r="A440" s="6" t="s">
        <v>438</v>
      </c>
      <c r="B440">
        <v>0.88061267760917983</v>
      </c>
      <c r="C440">
        <v>0.86492859616532702</v>
      </c>
      <c r="D440">
        <v>0.8954543341562079</v>
      </c>
      <c r="E440">
        <v>0.87056759120717842</v>
      </c>
      <c r="F440">
        <v>0.83962621360327494</v>
      </c>
      <c r="G440">
        <v>0.85468744839143651</v>
      </c>
      <c r="H440">
        <v>0.90262768943620253</v>
      </c>
    </row>
    <row r="441" spans="1:8" x14ac:dyDescent="0.5">
      <c r="A441" s="6" t="s">
        <v>439</v>
      </c>
      <c r="B441">
        <v>0.93065667840010546</v>
      </c>
      <c r="C441">
        <v>0.93936204188410521</v>
      </c>
      <c r="D441">
        <v>0.98621398541918825</v>
      </c>
      <c r="E441">
        <v>0.9171323515227261</v>
      </c>
      <c r="F441">
        <v>0.8455975151491385</v>
      </c>
      <c r="G441">
        <v>0.9043991073819273</v>
      </c>
      <c r="H441">
        <v>0.98933916328727822</v>
      </c>
    </row>
    <row r="442" spans="1:8" x14ac:dyDescent="0.5">
      <c r="A442" s="6" t="s">
        <v>440</v>
      </c>
      <c r="B442">
        <v>1.0951912641311321</v>
      </c>
      <c r="C442">
        <v>1.0793932639165991</v>
      </c>
      <c r="D442">
        <v>1.1138768414963931</v>
      </c>
      <c r="E442">
        <v>0.99207609125253915</v>
      </c>
      <c r="F442">
        <v>0.84053057208226623</v>
      </c>
      <c r="G442">
        <v>1.03775376689428</v>
      </c>
      <c r="H442">
        <v>1.1222687116321981</v>
      </c>
    </row>
    <row r="443" spans="1:8" x14ac:dyDescent="0.5">
      <c r="A443" s="6" t="s">
        <v>441</v>
      </c>
      <c r="B443">
        <v>1.201287664232225</v>
      </c>
      <c r="C443">
        <v>1.161395091254805</v>
      </c>
      <c r="D443">
        <v>1.2055373679337631</v>
      </c>
      <c r="E443">
        <v>1.0697642809879591</v>
      </c>
      <c r="F443">
        <v>0.87441262209323611</v>
      </c>
      <c r="G443">
        <v>1.171346194019234</v>
      </c>
      <c r="H443">
        <v>1.2090959721171031</v>
      </c>
    </row>
    <row r="444" spans="1:8" x14ac:dyDescent="0.5">
      <c r="A444" s="6" t="s">
        <v>442</v>
      </c>
      <c r="B444">
        <v>1.235891310944853</v>
      </c>
      <c r="C444">
        <v>1.1927615968048491</v>
      </c>
      <c r="D444">
        <v>1.2199633624068611</v>
      </c>
      <c r="E444">
        <v>1.0785610272555191</v>
      </c>
      <c r="F444">
        <v>0.90621247424436524</v>
      </c>
      <c r="G444">
        <v>1.236486746184605</v>
      </c>
      <c r="H444">
        <v>1.248918187739448</v>
      </c>
    </row>
    <row r="445" spans="1:8" x14ac:dyDescent="0.5">
      <c r="A445" s="6" t="s">
        <v>443</v>
      </c>
      <c r="B445">
        <v>1.256631069322016</v>
      </c>
      <c r="C445">
        <v>1.2053556279121951</v>
      </c>
      <c r="D445">
        <v>1.2343201049114789</v>
      </c>
      <c r="E445">
        <v>1.106049166444256</v>
      </c>
      <c r="F445">
        <v>0.92219873093574822</v>
      </c>
      <c r="G445">
        <v>1.264977310677674</v>
      </c>
      <c r="H445">
        <v>1.2354455471989061</v>
      </c>
    </row>
    <row r="446" spans="1:8" x14ac:dyDescent="0.5">
      <c r="A446" s="6" t="s">
        <v>444</v>
      </c>
      <c r="B446">
        <v>1.2113337193368261</v>
      </c>
      <c r="C446">
        <v>1.151642261964835</v>
      </c>
      <c r="D446">
        <v>1.172776390169306</v>
      </c>
      <c r="E446">
        <v>1.0726110572356871</v>
      </c>
      <c r="F446">
        <v>0.93316845439536955</v>
      </c>
      <c r="G446">
        <v>1.2361798195595439</v>
      </c>
      <c r="H446">
        <v>1.2149523951291239</v>
      </c>
    </row>
    <row r="447" spans="1:8" x14ac:dyDescent="0.5">
      <c r="A447" s="6" t="s">
        <v>445</v>
      </c>
      <c r="B447">
        <v>1.2215634930879871</v>
      </c>
      <c r="C447">
        <v>1.1654993515302841</v>
      </c>
      <c r="D447">
        <v>1.122137911814362</v>
      </c>
      <c r="E447">
        <v>1.0638498241933341</v>
      </c>
      <c r="F447">
        <v>0.94589588126726276</v>
      </c>
      <c r="G447">
        <v>1.24158548097524</v>
      </c>
      <c r="H447">
        <v>1.230673947555242</v>
      </c>
    </row>
    <row r="448" spans="1:8" x14ac:dyDescent="0.5">
      <c r="A448" s="6" t="s">
        <v>446</v>
      </c>
      <c r="B448">
        <v>1.2279268679834521</v>
      </c>
      <c r="C448">
        <v>1.174322937142396</v>
      </c>
      <c r="D448">
        <v>1.157712138376316</v>
      </c>
      <c r="E448">
        <v>1.052537658126798</v>
      </c>
      <c r="F448">
        <v>0.95023082523148017</v>
      </c>
      <c r="G448">
        <v>1.2430228089783619</v>
      </c>
      <c r="H448">
        <v>1.23696375885557</v>
      </c>
    </row>
    <row r="449" spans="1:8" x14ac:dyDescent="0.5">
      <c r="A449" s="6" t="s">
        <v>447</v>
      </c>
      <c r="B449">
        <v>1.211414236030623</v>
      </c>
      <c r="C449">
        <v>1.162723704289661</v>
      </c>
      <c r="D449">
        <v>1.1532344439987141</v>
      </c>
      <c r="E449">
        <v>1.0450266109955419</v>
      </c>
      <c r="F449">
        <v>0.94941068438120657</v>
      </c>
      <c r="G449">
        <v>1.216067145668783</v>
      </c>
      <c r="H449">
        <v>1.225178951979661</v>
      </c>
    </row>
    <row r="450" spans="1:8" x14ac:dyDescent="0.5">
      <c r="A450" s="6" t="s">
        <v>448</v>
      </c>
      <c r="B450">
        <v>1.222268333669398</v>
      </c>
      <c r="C450">
        <v>1.160617197083647</v>
      </c>
      <c r="D450">
        <v>1.1607892041965959</v>
      </c>
      <c r="E450">
        <v>1.055296253230581</v>
      </c>
      <c r="F450">
        <v>0.97637330534881228</v>
      </c>
      <c r="G450">
        <v>1.1970226836565081</v>
      </c>
      <c r="H450">
        <v>1.2490626505022171</v>
      </c>
    </row>
    <row r="451" spans="1:8" x14ac:dyDescent="0.5">
      <c r="A451" s="6" t="s">
        <v>449</v>
      </c>
      <c r="B451">
        <v>1.2462923424256771</v>
      </c>
      <c r="C451">
        <v>1.169087331751971</v>
      </c>
      <c r="D451">
        <v>1.1929622897091461</v>
      </c>
      <c r="E451">
        <v>1.0886299294802779</v>
      </c>
      <c r="F451">
        <v>1.0269364829519121</v>
      </c>
      <c r="G451">
        <v>1.1856366440704169</v>
      </c>
      <c r="H451">
        <v>1.241803261408325</v>
      </c>
    </row>
    <row r="452" spans="1:8" x14ac:dyDescent="0.5">
      <c r="A452" s="6" t="s">
        <v>450</v>
      </c>
      <c r="B452">
        <v>1.195596539827825</v>
      </c>
      <c r="C452">
        <v>1.164211521296634</v>
      </c>
      <c r="D452">
        <v>1.1990960354888549</v>
      </c>
      <c r="E452">
        <v>1.13523110589964</v>
      </c>
      <c r="F452">
        <v>1.0921043255380021</v>
      </c>
      <c r="G452">
        <v>1.1801165218085199</v>
      </c>
      <c r="H452">
        <v>1.230991549209719</v>
      </c>
    </row>
    <row r="453" spans="1:8" x14ac:dyDescent="0.5">
      <c r="A453" s="6" t="s">
        <v>451</v>
      </c>
      <c r="B453">
        <v>1.1468478353728211</v>
      </c>
      <c r="C453">
        <v>1.1376540632458789</v>
      </c>
      <c r="D453">
        <v>1.1717762838193011</v>
      </c>
      <c r="E453">
        <v>1.115431279008658</v>
      </c>
      <c r="F453">
        <v>1.0879677005059269</v>
      </c>
      <c r="G453">
        <v>1.144758306543352</v>
      </c>
      <c r="H453">
        <v>1.2078848114637031</v>
      </c>
    </row>
    <row r="454" spans="1:8" x14ac:dyDescent="0.5">
      <c r="A454" s="6" t="s">
        <v>452</v>
      </c>
      <c r="B454">
        <v>1.1190852320367151</v>
      </c>
      <c r="C454">
        <v>1.103614622695289</v>
      </c>
      <c r="D454">
        <v>1.1371173224511619</v>
      </c>
      <c r="E454">
        <v>1.0875678432789639</v>
      </c>
      <c r="F454">
        <v>1.069680400862157</v>
      </c>
      <c r="G454">
        <v>1.106925646146363</v>
      </c>
      <c r="H454">
        <v>1.1741857609584161</v>
      </c>
    </row>
    <row r="455" spans="1:8" x14ac:dyDescent="0.5">
      <c r="A455" s="6" t="s">
        <v>453</v>
      </c>
      <c r="B455">
        <v>1.090554844513332</v>
      </c>
      <c r="C455">
        <v>1.07900114483537</v>
      </c>
      <c r="D455">
        <v>1.114803198996847</v>
      </c>
      <c r="E455">
        <v>1.0629812549734441</v>
      </c>
      <c r="F455">
        <v>1.0471315080920851</v>
      </c>
      <c r="G455">
        <v>1.078219830928469</v>
      </c>
      <c r="H455">
        <v>1.139791990650151</v>
      </c>
    </row>
    <row r="456" spans="1:8" x14ac:dyDescent="0.5">
      <c r="A456" s="6" t="s">
        <v>454</v>
      </c>
      <c r="B456">
        <v>1.092765538975158</v>
      </c>
      <c r="C456">
        <v>1.0603365182447519</v>
      </c>
      <c r="D456">
        <v>1.095004031229041</v>
      </c>
      <c r="E456">
        <v>1.0361952543813819</v>
      </c>
      <c r="F456">
        <v>1.02187195472744</v>
      </c>
      <c r="G456">
        <v>1.0584588493801359</v>
      </c>
      <c r="H456">
        <v>1.104152161380626</v>
      </c>
    </row>
    <row r="457" spans="1:8" x14ac:dyDescent="0.5">
      <c r="A457" s="6" t="s">
        <v>455</v>
      </c>
      <c r="B457">
        <v>1.036798449019132</v>
      </c>
      <c r="C457">
        <v>1.010562166704279</v>
      </c>
      <c r="D457">
        <v>1.077188887389394</v>
      </c>
      <c r="E457">
        <v>0.99053487747046742</v>
      </c>
      <c r="F457">
        <v>0.98628291299460913</v>
      </c>
      <c r="G457">
        <v>1.0206149305392589</v>
      </c>
      <c r="H457">
        <v>1.0575637319762381</v>
      </c>
    </row>
    <row r="458" spans="1:8" x14ac:dyDescent="0.5">
      <c r="A458" s="6" t="s">
        <v>456</v>
      </c>
      <c r="B458">
        <v>0.96298924313056011</v>
      </c>
      <c r="C458">
        <v>0.9558485647954803</v>
      </c>
      <c r="D458">
        <v>1.0125105467492439</v>
      </c>
      <c r="E458">
        <v>0.92979131151130268</v>
      </c>
      <c r="F458">
        <v>0.93528204520641678</v>
      </c>
      <c r="G458">
        <v>0.96048787066079477</v>
      </c>
      <c r="H458">
        <v>0.98898206432313041</v>
      </c>
    </row>
    <row r="459" spans="1:8" x14ac:dyDescent="0.5">
      <c r="A459" s="6" t="s">
        <v>457</v>
      </c>
      <c r="B459">
        <v>0.90775798629284388</v>
      </c>
      <c r="C459">
        <v>0.89378801677306274</v>
      </c>
      <c r="D459">
        <v>0.95013730734566104</v>
      </c>
      <c r="E459">
        <v>0.87270952022241066</v>
      </c>
      <c r="F459">
        <v>0.88338074305813385</v>
      </c>
      <c r="G459">
        <v>0.90333974142363949</v>
      </c>
      <c r="H459">
        <v>0.93955442762425057</v>
      </c>
    </row>
    <row r="460" spans="1:8" x14ac:dyDescent="0.5">
      <c r="A460" s="6" t="s">
        <v>458</v>
      </c>
      <c r="B460">
        <v>0.87566185947274489</v>
      </c>
      <c r="C460">
        <v>0.85345533685409625</v>
      </c>
      <c r="D460">
        <v>0.89871367355586551</v>
      </c>
      <c r="E460">
        <v>0.83439737133396485</v>
      </c>
      <c r="F460">
        <v>0.84762688833146793</v>
      </c>
      <c r="G460">
        <v>0.86624531327592347</v>
      </c>
      <c r="H460">
        <v>0.90826173718418635</v>
      </c>
    </row>
    <row r="461" spans="1:8" x14ac:dyDescent="0.5">
      <c r="A461" s="6" t="s">
        <v>459</v>
      </c>
      <c r="B461">
        <v>0.85381531606656624</v>
      </c>
      <c r="C461">
        <v>0.84135039726640248</v>
      </c>
      <c r="D461">
        <v>0.87870794905090355</v>
      </c>
      <c r="E461">
        <v>0.80719905617806043</v>
      </c>
      <c r="F461">
        <v>0.82618640822323086</v>
      </c>
      <c r="G461">
        <v>0.84678107214151321</v>
      </c>
      <c r="H461">
        <v>0.88382669950334791</v>
      </c>
    </row>
    <row r="462" spans="1:8" x14ac:dyDescent="0.5">
      <c r="A462" s="6" t="s">
        <v>460</v>
      </c>
      <c r="B462">
        <v>0.84834113942045208</v>
      </c>
      <c r="C462">
        <v>0.83066802220375124</v>
      </c>
      <c r="D462">
        <v>0.86646803836204966</v>
      </c>
      <c r="E462">
        <v>0.79561542461036694</v>
      </c>
      <c r="F462">
        <v>0.82274072997300174</v>
      </c>
      <c r="G462">
        <v>0.84056024577663879</v>
      </c>
      <c r="H462">
        <v>0.87817127992341892</v>
      </c>
    </row>
    <row r="463" spans="1:8" x14ac:dyDescent="0.5">
      <c r="A463" s="6" t="s">
        <v>461</v>
      </c>
      <c r="B463">
        <v>0.86478347902155417</v>
      </c>
      <c r="C463">
        <v>0.83866779523149559</v>
      </c>
      <c r="D463">
        <v>0.86894372128721276</v>
      </c>
      <c r="E463">
        <v>0.79380184244853058</v>
      </c>
      <c r="F463">
        <v>0.83159927746397622</v>
      </c>
      <c r="G463">
        <v>0.84476581068543855</v>
      </c>
      <c r="H463">
        <v>0.88860533291448707</v>
      </c>
    </row>
    <row r="464" spans="1:8" x14ac:dyDescent="0.5">
      <c r="A464" s="6" t="s">
        <v>462</v>
      </c>
      <c r="B464">
        <v>0.89588624710746945</v>
      </c>
      <c r="C464">
        <v>0.87438084110566516</v>
      </c>
      <c r="D464">
        <v>0.88137429973344161</v>
      </c>
      <c r="E464">
        <v>0.79597567317454188</v>
      </c>
      <c r="F464">
        <v>0.86864899699381648</v>
      </c>
      <c r="G464">
        <v>0.86916527111591035</v>
      </c>
      <c r="H464">
        <v>0.91813904042660599</v>
      </c>
    </row>
    <row r="465" spans="1:8" x14ac:dyDescent="0.5">
      <c r="A465" s="6" t="s">
        <v>463</v>
      </c>
      <c r="B465">
        <v>0.94157212209129781</v>
      </c>
      <c r="C465">
        <v>0.96101952189362239</v>
      </c>
      <c r="D465">
        <v>0.92556275167340873</v>
      </c>
      <c r="E465">
        <v>0.79710306759509264</v>
      </c>
      <c r="F465">
        <v>0.94425258101371512</v>
      </c>
      <c r="G465">
        <v>0.92382474813729043</v>
      </c>
      <c r="H465">
        <v>0.98864146765959882</v>
      </c>
    </row>
    <row r="466" spans="1:8" x14ac:dyDescent="0.5">
      <c r="A466" s="6" t="s">
        <v>464</v>
      </c>
      <c r="B466">
        <v>1.103314184394609</v>
      </c>
      <c r="C466">
        <v>1.091848935594667</v>
      </c>
      <c r="D466">
        <v>1.013949248899626</v>
      </c>
      <c r="E466">
        <v>0.79007415763995015</v>
      </c>
      <c r="F466">
        <v>1.1196594884596329</v>
      </c>
      <c r="G466">
        <v>1.0559189980504859</v>
      </c>
      <c r="H466">
        <v>1.1303037088550381</v>
      </c>
    </row>
    <row r="467" spans="1:8" x14ac:dyDescent="0.5">
      <c r="A467" s="6" t="s">
        <v>465</v>
      </c>
      <c r="B467">
        <v>1.212933828870693</v>
      </c>
      <c r="C467">
        <v>1.18415098804348</v>
      </c>
      <c r="D467">
        <v>1.094055788907379</v>
      </c>
      <c r="E467">
        <v>0.82160297955434503</v>
      </c>
      <c r="F467">
        <v>1.2227521290904491</v>
      </c>
      <c r="G467">
        <v>1.178990141303276</v>
      </c>
      <c r="H467">
        <v>1.22330201818174</v>
      </c>
    </row>
    <row r="468" spans="1:8" x14ac:dyDescent="0.5">
      <c r="A468" s="6" t="s">
        <v>466</v>
      </c>
      <c r="B468">
        <v>1.2458955101491069</v>
      </c>
      <c r="C468">
        <v>1.2078089399758749</v>
      </c>
      <c r="D468">
        <v>1.11805474380265</v>
      </c>
      <c r="E468">
        <v>0.85135222773443209</v>
      </c>
      <c r="F468">
        <v>1.254649178648199</v>
      </c>
      <c r="G468">
        <v>1.233152906502615</v>
      </c>
      <c r="H468">
        <v>1.2621719698996909</v>
      </c>
    </row>
    <row r="469" spans="1:8" x14ac:dyDescent="0.5">
      <c r="A469" s="6" t="s">
        <v>467</v>
      </c>
      <c r="B469">
        <v>1.2674391574214789</v>
      </c>
      <c r="C469">
        <v>1.2200957406474671</v>
      </c>
      <c r="D469">
        <v>1.1227246048979831</v>
      </c>
      <c r="E469">
        <v>0.86901584384135888</v>
      </c>
      <c r="F469">
        <v>1.275747052990863</v>
      </c>
      <c r="G469">
        <v>1.258580102025211</v>
      </c>
      <c r="H469">
        <v>1.291501968684535</v>
      </c>
    </row>
    <row r="470" spans="1:8" x14ac:dyDescent="0.5">
      <c r="A470" s="6" t="s">
        <v>468</v>
      </c>
      <c r="B470">
        <v>1.2235728958153209</v>
      </c>
      <c r="C470">
        <v>1.181309182036457</v>
      </c>
      <c r="D470">
        <v>1.0785256602355191</v>
      </c>
      <c r="E470">
        <v>0.86940709123770588</v>
      </c>
      <c r="F470">
        <v>1.2346099108428581</v>
      </c>
      <c r="G470">
        <v>1.235561141262042</v>
      </c>
      <c r="H470">
        <v>1.2644969005799069</v>
      </c>
    </row>
    <row r="471" spans="1:8" x14ac:dyDescent="0.5">
      <c r="A471" s="6" t="s">
        <v>469</v>
      </c>
      <c r="B471">
        <v>1.2371220661214619</v>
      </c>
      <c r="C471">
        <v>1.134741869144922</v>
      </c>
      <c r="D471">
        <v>1.0743480577213329</v>
      </c>
      <c r="E471">
        <v>0.87400635486153333</v>
      </c>
      <c r="F471">
        <v>1.2504678790317141</v>
      </c>
      <c r="G471">
        <v>1.2380227196008471</v>
      </c>
      <c r="H471">
        <v>1.264652184523408</v>
      </c>
    </row>
    <row r="472" spans="1:8" x14ac:dyDescent="0.5">
      <c r="A472" s="6" t="s">
        <v>470</v>
      </c>
      <c r="B472">
        <v>1.2466294262032791</v>
      </c>
      <c r="C472">
        <v>1.179297532605101</v>
      </c>
      <c r="D472">
        <v>1.0637671963552999</v>
      </c>
      <c r="E472">
        <v>0.87023382708214081</v>
      </c>
      <c r="F472">
        <v>1.2608305714829069</v>
      </c>
      <c r="G472">
        <v>1.2368907098736579</v>
      </c>
      <c r="H472">
        <v>1.2720349350776421</v>
      </c>
    </row>
    <row r="473" spans="1:8" x14ac:dyDescent="0.5">
      <c r="A473" s="6" t="s">
        <v>471</v>
      </c>
      <c r="B473">
        <v>1.232795571872642</v>
      </c>
      <c r="C473">
        <v>1.173592169763743</v>
      </c>
      <c r="D473">
        <v>1.0521349641950619</v>
      </c>
      <c r="E473">
        <v>0.88055794299313239</v>
      </c>
      <c r="F473">
        <v>1.257676183597239</v>
      </c>
      <c r="G473">
        <v>1.216806718208995</v>
      </c>
      <c r="H473">
        <v>1.248698247241075</v>
      </c>
    </row>
    <row r="474" spans="1:8" x14ac:dyDescent="0.5">
      <c r="A474" s="6" t="s">
        <v>472</v>
      </c>
      <c r="B474">
        <v>1.2480451780692059</v>
      </c>
      <c r="C474">
        <v>1.1703742557011501</v>
      </c>
      <c r="D474">
        <v>1.056814118844607</v>
      </c>
      <c r="E474">
        <v>0.91120344867038994</v>
      </c>
      <c r="F474">
        <v>1.268021972151629</v>
      </c>
      <c r="G474">
        <v>1.203176495474426</v>
      </c>
      <c r="H474">
        <v>1.243040663425</v>
      </c>
    </row>
    <row r="475" spans="1:8" x14ac:dyDescent="0.5">
      <c r="A475" s="6" t="s">
        <v>473</v>
      </c>
      <c r="B475">
        <v>1.267781992391495</v>
      </c>
      <c r="C475">
        <v>1.165852198284425</v>
      </c>
      <c r="D475">
        <v>1.081877035801079</v>
      </c>
      <c r="E475">
        <v>0.96450428531289123</v>
      </c>
      <c r="F475">
        <v>1.285517505343331</v>
      </c>
      <c r="G475">
        <v>1.195550776147156</v>
      </c>
      <c r="H475">
        <v>1.2432105559624891</v>
      </c>
    </row>
    <row r="476" spans="1:8" x14ac:dyDescent="0.5">
      <c r="A476" s="6" t="s">
        <v>474</v>
      </c>
      <c r="B476">
        <v>1.2091175931932761</v>
      </c>
      <c r="C476">
        <v>1.164576753938549</v>
      </c>
      <c r="D476">
        <v>1.1270811832787619</v>
      </c>
      <c r="E476">
        <v>1.028788038289925</v>
      </c>
      <c r="F476">
        <v>1.2782458111647921</v>
      </c>
      <c r="G476">
        <v>1.1885769743326791</v>
      </c>
      <c r="H476">
        <v>1.248684720765161</v>
      </c>
    </row>
    <row r="477" spans="1:8" x14ac:dyDescent="0.5">
      <c r="A477" s="6" t="s">
        <v>475</v>
      </c>
      <c r="B477">
        <v>1.157973197587127</v>
      </c>
      <c r="C477">
        <v>1.129257035524903</v>
      </c>
      <c r="D477">
        <v>1.114812492551059</v>
      </c>
      <c r="E477">
        <v>1.030427966799691</v>
      </c>
      <c r="F477">
        <v>1.2417107549215609</v>
      </c>
      <c r="G477">
        <v>1.1506582672573991</v>
      </c>
      <c r="H477">
        <v>1.222998484062215</v>
      </c>
    </row>
    <row r="478" spans="1:8" x14ac:dyDescent="0.5">
      <c r="A478" s="6" t="s">
        <v>476</v>
      </c>
      <c r="B478">
        <v>1.126770422655345</v>
      </c>
      <c r="C478">
        <v>1.0935751054175791</v>
      </c>
      <c r="D478">
        <v>1.0829362011891399</v>
      </c>
      <c r="E478">
        <v>1.009364109858973</v>
      </c>
      <c r="F478">
        <v>1.2014357115105381</v>
      </c>
      <c r="G478">
        <v>1.1061153062445661</v>
      </c>
      <c r="H478">
        <v>1.192687274714519</v>
      </c>
    </row>
    <row r="479" spans="1:8" x14ac:dyDescent="0.5">
      <c r="A479" s="6" t="s">
        <v>477</v>
      </c>
      <c r="B479">
        <v>1.100490348919307</v>
      </c>
      <c r="C479">
        <v>1.0638266197435451</v>
      </c>
      <c r="D479">
        <v>1.0538797540502871</v>
      </c>
      <c r="E479">
        <v>0.98734861886652425</v>
      </c>
      <c r="F479">
        <v>1.1704351721939781</v>
      </c>
      <c r="G479">
        <v>1.0794255566573101</v>
      </c>
      <c r="H479">
        <v>1.1610837458579359</v>
      </c>
    </row>
    <row r="480" spans="1:8" x14ac:dyDescent="0.5">
      <c r="A480" s="6" t="s">
        <v>478</v>
      </c>
      <c r="B480">
        <v>1.0998807225234171</v>
      </c>
      <c r="C480">
        <v>1.0517065754146639</v>
      </c>
      <c r="D480">
        <v>1.041666824647854</v>
      </c>
      <c r="E480">
        <v>0.96756083035696872</v>
      </c>
      <c r="F480">
        <v>1.1312163204778789</v>
      </c>
      <c r="G480">
        <v>1.0580312965705541</v>
      </c>
      <c r="H480">
        <v>1.122816804436261</v>
      </c>
    </row>
    <row r="481" spans="1:8" x14ac:dyDescent="0.5">
      <c r="A481" s="6" t="s">
        <v>479</v>
      </c>
      <c r="B481">
        <v>1.043570158575996</v>
      </c>
      <c r="C481">
        <v>1.0228402066259821</v>
      </c>
      <c r="D481">
        <v>1.006364209702538</v>
      </c>
      <c r="E481">
        <v>0.93408359640876548</v>
      </c>
      <c r="F481">
        <v>1.0898253180225199</v>
      </c>
      <c r="G481">
        <v>1.0178177433492961</v>
      </c>
      <c r="H481">
        <v>1.069107497051347</v>
      </c>
    </row>
    <row r="482" spans="1:8" x14ac:dyDescent="0.5">
      <c r="A482" s="6" t="s">
        <v>480</v>
      </c>
      <c r="B482">
        <v>0.97119076302369645</v>
      </c>
      <c r="C482">
        <v>0.94826628681415948</v>
      </c>
      <c r="D482">
        <v>0.95026112147112629</v>
      </c>
      <c r="E482">
        <v>0.89272031974788402</v>
      </c>
      <c r="F482">
        <v>1.0258718393085871</v>
      </c>
      <c r="G482">
        <v>0.95636513573203319</v>
      </c>
      <c r="H482">
        <v>1.0033382542704199</v>
      </c>
    </row>
    <row r="483" spans="1:8" x14ac:dyDescent="0.5">
      <c r="A483" s="6" t="s">
        <v>481</v>
      </c>
      <c r="B483">
        <v>0.91371973625139435</v>
      </c>
      <c r="C483">
        <v>0.89121990867635748</v>
      </c>
      <c r="D483">
        <v>0.88870781338267102</v>
      </c>
      <c r="E483">
        <v>0.84450870885325091</v>
      </c>
      <c r="F483">
        <v>0.97195474746647714</v>
      </c>
      <c r="G483">
        <v>0.90539065461869506</v>
      </c>
      <c r="H483">
        <v>0.95145475060447038</v>
      </c>
    </row>
    <row r="484" spans="1:8" x14ac:dyDescent="0.5">
      <c r="A484" s="6" t="s">
        <v>482</v>
      </c>
      <c r="B484">
        <v>0.87733258086902877</v>
      </c>
      <c r="C484">
        <v>0.85097121111839347</v>
      </c>
      <c r="D484">
        <v>0.84769865635931252</v>
      </c>
      <c r="E484">
        <v>0.80566657022252275</v>
      </c>
      <c r="F484">
        <v>0.93374197946549087</v>
      </c>
      <c r="G484">
        <v>0.86691760321099065</v>
      </c>
      <c r="H484">
        <v>0.91499467583547889</v>
      </c>
    </row>
    <row r="485" spans="1:8" x14ac:dyDescent="0.5">
      <c r="A485" s="6" t="s">
        <v>483</v>
      </c>
      <c r="B485">
        <v>0.85401501024760995</v>
      </c>
      <c r="C485">
        <v>0.82961038822579969</v>
      </c>
      <c r="D485">
        <v>0.81939228898296368</v>
      </c>
      <c r="E485">
        <v>0.78793945165357349</v>
      </c>
      <c r="F485">
        <v>0.90226601805133022</v>
      </c>
      <c r="G485">
        <v>0.84598225874179223</v>
      </c>
      <c r="H485">
        <v>0.89372889146145074</v>
      </c>
    </row>
    <row r="486" spans="1:8" x14ac:dyDescent="0.5">
      <c r="A486" s="6" t="s">
        <v>484</v>
      </c>
      <c r="B486">
        <v>0.85691680633119194</v>
      </c>
      <c r="C486">
        <v>0.81569741111795757</v>
      </c>
      <c r="D486">
        <v>0.81181114708280366</v>
      </c>
      <c r="E486">
        <v>0.7834768236589319</v>
      </c>
      <c r="F486">
        <v>0.89877506150609143</v>
      </c>
      <c r="G486">
        <v>0.84108698011571659</v>
      </c>
      <c r="H486">
        <v>0.88530162643708499</v>
      </c>
    </row>
    <row r="487" spans="1:8" x14ac:dyDescent="0.5">
      <c r="A487" s="6" t="s">
        <v>485</v>
      </c>
      <c r="B487">
        <v>0.87211113717844346</v>
      </c>
      <c r="C487">
        <v>0.826023314288583</v>
      </c>
      <c r="D487">
        <v>0.8049824832817184</v>
      </c>
      <c r="E487">
        <v>0.79508332815133498</v>
      </c>
      <c r="F487">
        <v>0.90662028075475165</v>
      </c>
      <c r="G487">
        <v>0.84727832007993009</v>
      </c>
      <c r="H487">
        <v>0.89493301834737593</v>
      </c>
    </row>
    <row r="488" spans="1:8" x14ac:dyDescent="0.5">
      <c r="A488" s="6" t="s">
        <v>486</v>
      </c>
      <c r="B488">
        <v>0.90209913246810047</v>
      </c>
      <c r="C488">
        <v>0.84183133222581374</v>
      </c>
      <c r="D488">
        <v>0.80541268490409768</v>
      </c>
      <c r="E488">
        <v>0.82647912595097184</v>
      </c>
      <c r="F488">
        <v>0.93317328408017053</v>
      </c>
      <c r="G488">
        <v>0.8676515465292578</v>
      </c>
      <c r="H488">
        <v>0.92432091044913456</v>
      </c>
    </row>
    <row r="489" spans="1:8" x14ac:dyDescent="0.5">
      <c r="A489" s="6" t="s">
        <v>487</v>
      </c>
      <c r="B489">
        <v>0.94366491710863554</v>
      </c>
      <c r="C489">
        <v>0.87761808923697859</v>
      </c>
      <c r="D489">
        <v>0.80836263888612769</v>
      </c>
      <c r="E489">
        <v>0.89921051213421022</v>
      </c>
      <c r="F489">
        <v>1.0010786523825399</v>
      </c>
      <c r="G489">
        <v>0.92568882477543135</v>
      </c>
      <c r="H489">
        <v>0.99348232285994564</v>
      </c>
    </row>
    <row r="490" spans="1:8" x14ac:dyDescent="0.5">
      <c r="A490" s="6" t="s">
        <v>488</v>
      </c>
      <c r="B490">
        <v>1.1040078421018831</v>
      </c>
      <c r="C490">
        <v>0.97405098630575981</v>
      </c>
      <c r="D490">
        <v>0.81480277216275054</v>
      </c>
      <c r="E490">
        <v>1.0525638416064</v>
      </c>
      <c r="F490">
        <v>1.1400742642582531</v>
      </c>
      <c r="G490">
        <v>1.0621819095508489</v>
      </c>
      <c r="H490">
        <v>1.1322948061096789</v>
      </c>
    </row>
    <row r="491" spans="1:8" x14ac:dyDescent="0.5">
      <c r="A491" s="6" t="s">
        <v>489</v>
      </c>
      <c r="B491">
        <v>1.2104761526457519</v>
      </c>
      <c r="C491">
        <v>1.0737386530056321</v>
      </c>
      <c r="D491">
        <v>0.86146390910716719</v>
      </c>
      <c r="E491">
        <v>1.1526939819962869</v>
      </c>
      <c r="F491">
        <v>1.2221553611622229</v>
      </c>
      <c r="G491">
        <v>1.17787877205655</v>
      </c>
      <c r="H491">
        <v>1.224226958604786</v>
      </c>
    </row>
    <row r="492" spans="1:8" x14ac:dyDescent="0.5">
      <c r="A492" s="6" t="s">
        <v>490</v>
      </c>
      <c r="B492">
        <v>1.253547471656012</v>
      </c>
      <c r="C492">
        <v>1.1144788588418379</v>
      </c>
      <c r="D492">
        <v>0.90471371207175455</v>
      </c>
      <c r="E492">
        <v>1.1889827799265471</v>
      </c>
      <c r="F492">
        <v>1.23325126013727</v>
      </c>
      <c r="G492">
        <v>1.226180981095452</v>
      </c>
      <c r="H492">
        <v>1.259059798321241</v>
      </c>
    </row>
    <row r="493" spans="1:8" x14ac:dyDescent="0.5">
      <c r="A493" s="6" t="s">
        <v>491</v>
      </c>
      <c r="B493">
        <v>1.2747032329511241</v>
      </c>
      <c r="C493">
        <v>1.138750667456095</v>
      </c>
      <c r="D493">
        <v>0.9336259592242907</v>
      </c>
      <c r="E493">
        <v>1.204318774984745</v>
      </c>
      <c r="F493">
        <v>1.245326377705726</v>
      </c>
      <c r="G493">
        <v>1.251724781929753</v>
      </c>
      <c r="H493">
        <v>1.281271083361706</v>
      </c>
    </row>
    <row r="494" spans="1:8" x14ac:dyDescent="0.5">
      <c r="A494" s="6" t="s">
        <v>492</v>
      </c>
      <c r="B494">
        <v>1.227913129023797</v>
      </c>
      <c r="C494">
        <v>1.1087345257682171</v>
      </c>
      <c r="D494">
        <v>0.93501729422740054</v>
      </c>
      <c r="E494">
        <v>1.1764056809316681</v>
      </c>
      <c r="F494">
        <v>1.2034273527803601</v>
      </c>
      <c r="G494">
        <v>1.2189675352610581</v>
      </c>
      <c r="H494">
        <v>1.2418757633192281</v>
      </c>
    </row>
    <row r="495" spans="1:8" x14ac:dyDescent="0.5">
      <c r="A495" s="6" t="s">
        <v>493</v>
      </c>
      <c r="B495">
        <v>1.194002820507752</v>
      </c>
      <c r="C495">
        <v>1.1049495797214439</v>
      </c>
      <c r="D495">
        <v>0.94683329892737311</v>
      </c>
      <c r="E495">
        <v>1.185811268339851</v>
      </c>
      <c r="F495">
        <v>1.209227502371087</v>
      </c>
      <c r="G495">
        <v>1.217453006499843</v>
      </c>
      <c r="H495">
        <v>1.215631424220041</v>
      </c>
    </row>
    <row r="496" spans="1:8" x14ac:dyDescent="0.5">
      <c r="A496" s="6" t="s">
        <v>494</v>
      </c>
      <c r="B496">
        <v>1.245805408134621</v>
      </c>
      <c r="C496">
        <v>1.0882754559245189</v>
      </c>
      <c r="D496">
        <v>0.94749314127640238</v>
      </c>
      <c r="E496">
        <v>1.1993722040567749</v>
      </c>
      <c r="F496">
        <v>1.2289422757288591</v>
      </c>
      <c r="G496">
        <v>1.2193773962302441</v>
      </c>
      <c r="H496">
        <v>1.255991452524754</v>
      </c>
    </row>
    <row r="497" spans="1:8" x14ac:dyDescent="0.5">
      <c r="A497" s="6" t="s">
        <v>495</v>
      </c>
      <c r="B497">
        <v>1.227702251968614</v>
      </c>
      <c r="C497">
        <v>1.0600468093087749</v>
      </c>
      <c r="D497">
        <v>0.94677693801796037</v>
      </c>
      <c r="E497">
        <v>1.1959797881709111</v>
      </c>
      <c r="F497">
        <v>1.2251859883748639</v>
      </c>
      <c r="G497">
        <v>1.20094062212977</v>
      </c>
      <c r="H497">
        <v>1.2581632634976161</v>
      </c>
    </row>
    <row r="498" spans="1:8" x14ac:dyDescent="0.5">
      <c r="A498" s="6" t="s">
        <v>496</v>
      </c>
      <c r="B498">
        <v>1.240215888129536</v>
      </c>
      <c r="C498">
        <v>1.05111265699117</v>
      </c>
      <c r="D498">
        <v>0.95795258685354112</v>
      </c>
      <c r="E498">
        <v>1.203567279024222</v>
      </c>
      <c r="F498">
        <v>1.246466485174067</v>
      </c>
      <c r="G498">
        <v>1.1918960708143389</v>
      </c>
      <c r="H498">
        <v>1.253350002308135</v>
      </c>
    </row>
    <row r="499" spans="1:8" x14ac:dyDescent="0.5">
      <c r="A499" s="6" t="s">
        <v>497</v>
      </c>
      <c r="B499">
        <v>1.252534622769758</v>
      </c>
      <c r="C499">
        <v>1.0558528268706431</v>
      </c>
      <c r="D499">
        <v>0.98614563282692169</v>
      </c>
      <c r="E499">
        <v>1.210790909798932</v>
      </c>
      <c r="F499">
        <v>1.27398512360439</v>
      </c>
      <c r="G499">
        <v>1.186998111606385</v>
      </c>
      <c r="H499">
        <v>1.247512245832876</v>
      </c>
    </row>
    <row r="500" spans="1:8" x14ac:dyDescent="0.5">
      <c r="A500" s="6" t="s">
        <v>498</v>
      </c>
      <c r="B500">
        <v>1.199458146023175</v>
      </c>
      <c r="C500">
        <v>1.0958565255265449</v>
      </c>
      <c r="D500">
        <v>1.032309114932906</v>
      </c>
      <c r="E500">
        <v>1.1985457691718759</v>
      </c>
      <c r="F500">
        <v>1.274614190049723</v>
      </c>
      <c r="G500">
        <v>1.180380827181716</v>
      </c>
      <c r="H500">
        <v>1.227541215733402</v>
      </c>
    </row>
    <row r="501" spans="1:8" x14ac:dyDescent="0.5">
      <c r="A501" s="6" t="s">
        <v>499</v>
      </c>
      <c r="B501">
        <v>1.156908907479836</v>
      </c>
      <c r="C501">
        <v>1.074450086315565</v>
      </c>
      <c r="D501">
        <v>1.0255023359530291</v>
      </c>
      <c r="E501">
        <v>1.165948841865454</v>
      </c>
      <c r="F501">
        <v>1.234824529961204</v>
      </c>
      <c r="G501">
        <v>1.151413119114316</v>
      </c>
      <c r="H501">
        <v>1.1924678752751829</v>
      </c>
    </row>
    <row r="502" spans="1:8" x14ac:dyDescent="0.5">
      <c r="A502" s="6" t="s">
        <v>500</v>
      </c>
      <c r="B502">
        <v>1.12857533854129</v>
      </c>
      <c r="C502">
        <v>1.05520422928405</v>
      </c>
      <c r="D502">
        <v>1.004911117532731</v>
      </c>
      <c r="E502">
        <v>1.136364519510904</v>
      </c>
      <c r="F502">
        <v>1.2019096243316389</v>
      </c>
      <c r="G502">
        <v>1.104821925488306</v>
      </c>
      <c r="H502">
        <v>1.15572753192524</v>
      </c>
    </row>
    <row r="503" spans="1:8" x14ac:dyDescent="0.5">
      <c r="A503" s="6" t="s">
        <v>501</v>
      </c>
      <c r="B503">
        <v>1.100822959547253</v>
      </c>
      <c r="C503">
        <v>1.0305747403984731</v>
      </c>
      <c r="D503">
        <v>0.98652846730202859</v>
      </c>
      <c r="E503">
        <v>1.103877141475458</v>
      </c>
      <c r="F503">
        <v>1.169982087388582</v>
      </c>
      <c r="G503">
        <v>1.079471662665616</v>
      </c>
      <c r="H503">
        <v>1.131467526842737</v>
      </c>
    </row>
    <row r="504" spans="1:8" x14ac:dyDescent="0.5">
      <c r="A504" s="6" t="s">
        <v>502</v>
      </c>
      <c r="B504">
        <v>1.102525951523194</v>
      </c>
      <c r="C504">
        <v>1.0114536485291681</v>
      </c>
      <c r="D504">
        <v>0.98550347821010187</v>
      </c>
      <c r="E504">
        <v>1.0655138294659521</v>
      </c>
      <c r="F504">
        <v>1.1319691475962379</v>
      </c>
      <c r="G504">
        <v>1.059030885552956</v>
      </c>
      <c r="H504">
        <v>1.09631005170433</v>
      </c>
    </row>
    <row r="505" spans="1:8" x14ac:dyDescent="0.5">
      <c r="A505" s="6" t="s">
        <v>503</v>
      </c>
      <c r="B505">
        <v>1.053087103978503</v>
      </c>
      <c r="C505">
        <v>0.97659915614409754</v>
      </c>
      <c r="D505">
        <v>0.95466386783089185</v>
      </c>
      <c r="E505">
        <v>1.0400875640559639</v>
      </c>
      <c r="F505">
        <v>1.0686779394106449</v>
      </c>
      <c r="G505">
        <v>1.014092270654892</v>
      </c>
      <c r="H505">
        <v>1.0497789745578201</v>
      </c>
    </row>
    <row r="506" spans="1:8" x14ac:dyDescent="0.5">
      <c r="A506" s="6" t="s">
        <v>504</v>
      </c>
      <c r="B506">
        <v>0.97099170786403211</v>
      </c>
      <c r="C506">
        <v>0.91812175482618796</v>
      </c>
      <c r="D506">
        <v>0.90236663994519839</v>
      </c>
      <c r="E506">
        <v>0.97793460459134285</v>
      </c>
      <c r="F506">
        <v>1.0143454946756469</v>
      </c>
      <c r="G506">
        <v>0.95462356168572882</v>
      </c>
      <c r="H506">
        <v>0.9911720007737177</v>
      </c>
    </row>
    <row r="507" spans="1:8" x14ac:dyDescent="0.5">
      <c r="A507" s="6" t="s">
        <v>505</v>
      </c>
      <c r="B507">
        <v>0.91115853856300055</v>
      </c>
      <c r="C507">
        <v>0.85163853858405902</v>
      </c>
      <c r="D507">
        <v>0.85581852461167862</v>
      </c>
      <c r="E507">
        <v>0.9219874307518573</v>
      </c>
      <c r="F507">
        <v>0.96053616517566087</v>
      </c>
      <c r="G507">
        <v>0.90022463722291535</v>
      </c>
      <c r="H507">
        <v>0.93897684710269358</v>
      </c>
    </row>
    <row r="508" spans="1:8" x14ac:dyDescent="0.5">
      <c r="A508" s="6" t="s">
        <v>506</v>
      </c>
      <c r="B508">
        <v>0.87537206327721429</v>
      </c>
      <c r="C508">
        <v>0.81110708027106448</v>
      </c>
      <c r="D508">
        <v>0.82247085376360041</v>
      </c>
      <c r="E508">
        <v>0.87912326888668135</v>
      </c>
      <c r="F508">
        <v>0.92012498502430939</v>
      </c>
      <c r="G508">
        <v>0.86703206405719224</v>
      </c>
      <c r="H508">
        <v>0.89839390247490669</v>
      </c>
    </row>
    <row r="509" spans="1:8" x14ac:dyDescent="0.5">
      <c r="A509" s="6" t="s">
        <v>507</v>
      </c>
      <c r="B509">
        <v>0.85297340539928623</v>
      </c>
      <c r="C509">
        <v>0.78789048887616964</v>
      </c>
      <c r="D509">
        <v>0.79487079650733927</v>
      </c>
      <c r="E509">
        <v>0.86023384459104579</v>
      </c>
      <c r="F509">
        <v>0.89545736990308944</v>
      </c>
      <c r="G509">
        <v>0.84659825645741593</v>
      </c>
      <c r="H509">
        <v>0.8712560043767964</v>
      </c>
    </row>
    <row r="510" spans="1:8" x14ac:dyDescent="0.5">
      <c r="A510" s="6" t="s">
        <v>508</v>
      </c>
      <c r="B510">
        <v>0.85105953636816356</v>
      </c>
      <c r="C510">
        <v>0.77607435193998164</v>
      </c>
      <c r="D510">
        <v>0.78894990309828517</v>
      </c>
      <c r="E510">
        <v>0.85278991143623972</v>
      </c>
      <c r="F510">
        <v>0.89340233902025457</v>
      </c>
      <c r="G510">
        <v>0.83757890261163981</v>
      </c>
      <c r="H510">
        <v>0.86086415399058203</v>
      </c>
    </row>
    <row r="511" spans="1:8" x14ac:dyDescent="0.5">
      <c r="A511" s="6" t="s">
        <v>509</v>
      </c>
      <c r="B511">
        <v>0.86647432959128734</v>
      </c>
      <c r="C511">
        <v>0.7717628546154105</v>
      </c>
      <c r="D511">
        <v>0.79687730484084807</v>
      </c>
      <c r="E511">
        <v>0.86035061689087855</v>
      </c>
      <c r="F511">
        <v>0.89964440477027552</v>
      </c>
      <c r="G511">
        <v>0.84903410121018941</v>
      </c>
      <c r="H511">
        <v>0.86339468710470091</v>
      </c>
    </row>
    <row r="512" spans="1:8" x14ac:dyDescent="0.5">
      <c r="A512" s="6" t="s">
        <v>510</v>
      </c>
      <c r="B512">
        <v>0.89870784600794429</v>
      </c>
      <c r="C512">
        <v>0.77562574112671168</v>
      </c>
      <c r="D512">
        <v>0.82662447291207863</v>
      </c>
      <c r="E512">
        <v>0.88660391910483705</v>
      </c>
      <c r="F512">
        <v>0.93042398600718867</v>
      </c>
      <c r="G512">
        <v>0.87091301050053482</v>
      </c>
      <c r="H512">
        <v>0.8804926937198968</v>
      </c>
    </row>
    <row r="513" spans="1:8" x14ac:dyDescent="0.5">
      <c r="A513" s="6" t="s">
        <v>511</v>
      </c>
      <c r="B513">
        <v>0.93760571638973578</v>
      </c>
      <c r="C513">
        <v>0.78459523853869606</v>
      </c>
      <c r="D513">
        <v>0.90580495521144855</v>
      </c>
      <c r="E513">
        <v>0.94354034693800937</v>
      </c>
      <c r="F513">
        <v>0.99147663528750818</v>
      </c>
      <c r="G513">
        <v>0.92482835799251051</v>
      </c>
      <c r="H513">
        <v>0.91140123224398417</v>
      </c>
    </row>
    <row r="514" spans="1:8" x14ac:dyDescent="0.5">
      <c r="A514" s="6" t="s">
        <v>512</v>
      </c>
      <c r="B514">
        <v>1.1062143829247431</v>
      </c>
      <c r="C514">
        <v>0.7874920258036423</v>
      </c>
      <c r="D514">
        <v>1.0573186689006799</v>
      </c>
      <c r="E514">
        <v>1.081157104210049</v>
      </c>
      <c r="F514">
        <v>1.1360094807875929</v>
      </c>
      <c r="G514">
        <v>1.051846926119224</v>
      </c>
      <c r="H514">
        <v>0.9936803504673366</v>
      </c>
    </row>
    <row r="515" spans="1:8" x14ac:dyDescent="0.5">
      <c r="A515" s="6" t="s">
        <v>513</v>
      </c>
      <c r="B515">
        <v>1.2198857424565299</v>
      </c>
      <c r="C515">
        <v>0.84084861776415243</v>
      </c>
      <c r="D515">
        <v>1.162715967839127</v>
      </c>
      <c r="E515">
        <v>1.1718566775502941</v>
      </c>
      <c r="F515">
        <v>1.210120692203976</v>
      </c>
      <c r="G515">
        <v>1.14739573105337</v>
      </c>
      <c r="H515">
        <v>1.087733724915384</v>
      </c>
    </row>
    <row r="516" spans="1:8" x14ac:dyDescent="0.5">
      <c r="A516" s="6" t="s">
        <v>514</v>
      </c>
      <c r="B516">
        <v>1.247145116456406</v>
      </c>
      <c r="C516">
        <v>0.88901884579050927</v>
      </c>
      <c r="D516">
        <v>1.202823350311881</v>
      </c>
      <c r="E516">
        <v>1.198348640676024</v>
      </c>
      <c r="F516">
        <v>1.209346433359312</v>
      </c>
      <c r="G516">
        <v>1.2047341816038819</v>
      </c>
      <c r="H516">
        <v>1.1581777177724251</v>
      </c>
    </row>
    <row r="517" spans="1:8" x14ac:dyDescent="0.5">
      <c r="A517" s="6" t="s">
        <v>515</v>
      </c>
      <c r="B517">
        <v>1.248355422948876</v>
      </c>
      <c r="C517">
        <v>0.92712146172054744</v>
      </c>
      <c r="D517">
        <v>1.2376310085474069</v>
      </c>
      <c r="E517">
        <v>1.2020122211035109</v>
      </c>
      <c r="F517">
        <v>1.2026881091505031</v>
      </c>
      <c r="G517">
        <v>1.2218856166937311</v>
      </c>
      <c r="H517">
        <v>1.1978232776193249</v>
      </c>
    </row>
    <row r="518" spans="1:8" x14ac:dyDescent="0.5">
      <c r="A518" s="6" t="s">
        <v>516</v>
      </c>
      <c r="B518">
        <v>1.1745372707609929</v>
      </c>
      <c r="C518">
        <v>0.92496692143755688</v>
      </c>
      <c r="D518">
        <v>1.203667864576859</v>
      </c>
      <c r="E518">
        <v>1.15622213063273</v>
      </c>
      <c r="F518">
        <v>1.145760614400857</v>
      </c>
      <c r="G518">
        <v>1.1786395211935989</v>
      </c>
      <c r="H518">
        <v>1.1906344967297069</v>
      </c>
    </row>
    <row r="519" spans="1:8" x14ac:dyDescent="0.5">
      <c r="A519" s="6" t="s">
        <v>517</v>
      </c>
      <c r="B519">
        <v>1.2151151283490691</v>
      </c>
      <c r="C519">
        <v>0.93193987415937241</v>
      </c>
      <c r="D519">
        <v>1.220763207653208</v>
      </c>
      <c r="E519">
        <v>1.1535171063262939</v>
      </c>
      <c r="F519">
        <v>1.1461669116347419</v>
      </c>
      <c r="G519">
        <v>1.152588286209745</v>
      </c>
      <c r="H519">
        <v>1.187128163643103</v>
      </c>
    </row>
    <row r="520" spans="1:8" x14ac:dyDescent="0.5">
      <c r="A520" s="6" t="s">
        <v>518</v>
      </c>
      <c r="B520">
        <v>1.2290914844472991</v>
      </c>
      <c r="C520">
        <v>0.9241887251715748</v>
      </c>
      <c r="D520">
        <v>1.241229112987684</v>
      </c>
      <c r="E520">
        <v>1.1636832184810679</v>
      </c>
      <c r="F520">
        <v>1.158713527181898</v>
      </c>
      <c r="G520">
        <v>1.168288722328892</v>
      </c>
      <c r="H520">
        <v>1.191806430602955</v>
      </c>
    </row>
    <row r="521" spans="1:8" x14ac:dyDescent="0.5">
      <c r="A521" s="6" t="s">
        <v>519</v>
      </c>
      <c r="B521">
        <v>1.220578441631734</v>
      </c>
      <c r="C521">
        <v>0.91059838533549853</v>
      </c>
      <c r="D521">
        <v>1.2279977899188941</v>
      </c>
      <c r="E521">
        <v>1.159955232712953</v>
      </c>
      <c r="F521">
        <v>1.15239509204096</v>
      </c>
      <c r="G521">
        <v>1.153988622182947</v>
      </c>
      <c r="H521">
        <v>1.168567133392975</v>
      </c>
    </row>
    <row r="522" spans="1:8" x14ac:dyDescent="0.5">
      <c r="A522" s="6" t="s">
        <v>520</v>
      </c>
      <c r="B522">
        <v>1.2418124830458159</v>
      </c>
      <c r="C522">
        <v>0.9163819907362073</v>
      </c>
      <c r="D522">
        <v>1.2296619357069281</v>
      </c>
      <c r="E522">
        <v>1.158096506620768</v>
      </c>
      <c r="F522">
        <v>1.1814975652307189</v>
      </c>
      <c r="G522">
        <v>1.1448486421526489</v>
      </c>
      <c r="H522">
        <v>1.154009128425038</v>
      </c>
    </row>
    <row r="523" spans="1:8" x14ac:dyDescent="0.5">
      <c r="A523" s="6" t="s">
        <v>521</v>
      </c>
      <c r="B523">
        <v>1.2542561463656989</v>
      </c>
      <c r="C523">
        <v>0.94374120844919662</v>
      </c>
      <c r="D523">
        <v>1.2242872634518629</v>
      </c>
      <c r="E523">
        <v>1.1764670766769409</v>
      </c>
      <c r="F523">
        <v>1.2330426781249271</v>
      </c>
      <c r="G523">
        <v>1.1475302962636591</v>
      </c>
      <c r="H523">
        <v>1.144908785959158</v>
      </c>
    </row>
    <row r="524" spans="1:8" x14ac:dyDescent="0.5">
      <c r="A524" s="6" t="s">
        <v>522</v>
      </c>
      <c r="B524">
        <v>1.186356290682572</v>
      </c>
      <c r="C524">
        <v>1.000553765193416</v>
      </c>
      <c r="D524">
        <v>1.207303143233982</v>
      </c>
      <c r="E524">
        <v>1.18224068440888</v>
      </c>
      <c r="F524">
        <v>1.2525150616767471</v>
      </c>
      <c r="G524">
        <v>1.1421954022095491</v>
      </c>
      <c r="H524">
        <v>1.15223472531455</v>
      </c>
    </row>
    <row r="525" spans="1:8" x14ac:dyDescent="0.5">
      <c r="A525" s="6" t="s">
        <v>523</v>
      </c>
      <c r="B525">
        <v>1.128380437020591</v>
      </c>
      <c r="C525">
        <v>1.0070729714899569</v>
      </c>
      <c r="D525">
        <v>1.168028882927495</v>
      </c>
      <c r="E525">
        <v>1.157289634105686</v>
      </c>
      <c r="F525">
        <v>1.229966772617276</v>
      </c>
      <c r="G525">
        <v>1.1090475947611931</v>
      </c>
      <c r="H525">
        <v>1.152119750269275</v>
      </c>
    </row>
    <row r="526" spans="1:8" x14ac:dyDescent="0.5">
      <c r="A526" s="6" t="s">
        <v>524</v>
      </c>
      <c r="B526">
        <v>1.1112374104770431</v>
      </c>
      <c r="C526">
        <v>0.98923819938018265</v>
      </c>
      <c r="D526">
        <v>1.1352304311541199</v>
      </c>
      <c r="E526">
        <v>1.1299634111471299</v>
      </c>
      <c r="F526">
        <v>1.1903156641114849</v>
      </c>
      <c r="G526">
        <v>1.0726040118935181</v>
      </c>
      <c r="H526">
        <v>1.120542192246448</v>
      </c>
    </row>
    <row r="527" spans="1:8" x14ac:dyDescent="0.5">
      <c r="A527" s="6" t="s">
        <v>525</v>
      </c>
      <c r="B527">
        <v>1.084006153417858</v>
      </c>
      <c r="C527">
        <v>0.96457396958987407</v>
      </c>
      <c r="D527">
        <v>1.116084810101845</v>
      </c>
      <c r="E527">
        <v>1.104692139898003</v>
      </c>
      <c r="F527">
        <v>1.1619026284270719</v>
      </c>
      <c r="G527">
        <v>1.051093146495057</v>
      </c>
      <c r="H527">
        <v>1.0878340913666711</v>
      </c>
    </row>
    <row r="528" spans="1:8" x14ac:dyDescent="0.5">
      <c r="A528" s="6" t="s">
        <v>526</v>
      </c>
      <c r="B528">
        <v>1.0930329694224119</v>
      </c>
      <c r="C528">
        <v>0.96066939399289519</v>
      </c>
      <c r="D528">
        <v>1.08862655449533</v>
      </c>
      <c r="E528">
        <v>1.077411963748401</v>
      </c>
      <c r="F528">
        <v>1.1268762449735601</v>
      </c>
      <c r="G528">
        <v>1.0319264499491341</v>
      </c>
      <c r="H528">
        <v>1.056488918200057</v>
      </c>
    </row>
    <row r="529" spans="1:8" x14ac:dyDescent="0.5">
      <c r="A529" s="6" t="s">
        <v>527</v>
      </c>
      <c r="B529">
        <v>1.0421729383300691</v>
      </c>
      <c r="C529">
        <v>0.93181510899716324</v>
      </c>
      <c r="D529">
        <v>1.0594346013402289</v>
      </c>
      <c r="E529">
        <v>1.03497034907128</v>
      </c>
      <c r="F529">
        <v>1.0903270015312261</v>
      </c>
      <c r="G529">
        <v>0.99837950385910479</v>
      </c>
      <c r="H529">
        <v>1.0128484489565159</v>
      </c>
    </row>
    <row r="530" spans="1:8" x14ac:dyDescent="0.5">
      <c r="A530" s="6" t="s">
        <v>528</v>
      </c>
      <c r="B530">
        <v>0.96543030479963809</v>
      </c>
      <c r="C530">
        <v>0.87904548727920107</v>
      </c>
      <c r="D530">
        <v>0.99493343781424337</v>
      </c>
      <c r="E530">
        <v>0.96798608618084436</v>
      </c>
      <c r="F530">
        <v>1.021260395889511</v>
      </c>
      <c r="G530">
        <v>0.94811216024525113</v>
      </c>
      <c r="H530">
        <v>0.95704334939338087</v>
      </c>
    </row>
    <row r="531" spans="1:8" x14ac:dyDescent="0.5">
      <c r="A531" s="6" t="s">
        <v>529</v>
      </c>
      <c r="B531">
        <v>0.9109166689709205</v>
      </c>
      <c r="C531">
        <v>0.82244016758407501</v>
      </c>
      <c r="D531">
        <v>0.93555512120339257</v>
      </c>
      <c r="E531">
        <v>0.91081731758614892</v>
      </c>
      <c r="F531">
        <v>0.96317347493231897</v>
      </c>
      <c r="G531">
        <v>0.88712436552567853</v>
      </c>
      <c r="H531">
        <v>0.90478056334278345</v>
      </c>
    </row>
    <row r="532" spans="1:8" x14ac:dyDescent="0.5">
      <c r="A532" s="6" t="s">
        <v>530</v>
      </c>
      <c r="B532">
        <v>0.8726197981963979</v>
      </c>
      <c r="C532">
        <v>0.78456865419420596</v>
      </c>
      <c r="D532">
        <v>0.89837610768353149</v>
      </c>
      <c r="E532">
        <v>0.86461100007756231</v>
      </c>
      <c r="F532">
        <v>0.92319274043885857</v>
      </c>
      <c r="G532">
        <v>0.86142026589505816</v>
      </c>
      <c r="H532">
        <v>0.86196926707281152</v>
      </c>
    </row>
    <row r="533" spans="1:8" x14ac:dyDescent="0.5">
      <c r="A533" s="6" t="s">
        <v>531</v>
      </c>
      <c r="B533">
        <v>0.84644899711622701</v>
      </c>
      <c r="C533">
        <v>0.76931437606891051</v>
      </c>
      <c r="D533">
        <v>0.87578947323636469</v>
      </c>
      <c r="E533">
        <v>0.84356911318294669</v>
      </c>
      <c r="F533">
        <v>0.90123880446521287</v>
      </c>
      <c r="G533">
        <v>0.83288627597556053</v>
      </c>
      <c r="H533">
        <v>0.84064126090957592</v>
      </c>
    </row>
    <row r="534" spans="1:8" x14ac:dyDescent="0.5">
      <c r="A534" s="6" t="s">
        <v>532</v>
      </c>
      <c r="B534">
        <v>0.84596270184654943</v>
      </c>
      <c r="C534">
        <v>0.76935244001670311</v>
      </c>
      <c r="D534">
        <v>0.86776343990232929</v>
      </c>
      <c r="E534">
        <v>0.83761914316311492</v>
      </c>
      <c r="F534">
        <v>0.89106024374705894</v>
      </c>
      <c r="G534">
        <v>0.82219048622312152</v>
      </c>
      <c r="H534">
        <v>0.82933529128104722</v>
      </c>
    </row>
    <row r="535" spans="1:8" x14ac:dyDescent="0.5">
      <c r="A535" s="6" t="s">
        <v>533</v>
      </c>
      <c r="B535">
        <v>0.85374214811863181</v>
      </c>
      <c r="C535">
        <v>0.77783133543491612</v>
      </c>
      <c r="D535">
        <v>0.87637916424069939</v>
      </c>
      <c r="E535">
        <v>0.84492644068873524</v>
      </c>
      <c r="F535">
        <v>0.90093543988864855</v>
      </c>
      <c r="G535">
        <v>0.82172406497630446</v>
      </c>
      <c r="H535">
        <v>0.82745294689275994</v>
      </c>
    </row>
    <row r="536" spans="1:8" x14ac:dyDescent="0.5">
      <c r="A536" s="6" t="s">
        <v>534</v>
      </c>
      <c r="B536">
        <v>0.86453905334395675</v>
      </c>
      <c r="C536">
        <v>0.80369397539104415</v>
      </c>
      <c r="D536">
        <v>0.90200389153887151</v>
      </c>
      <c r="E536">
        <v>0.87593339876831033</v>
      </c>
      <c r="F536">
        <v>0.92759650741149047</v>
      </c>
      <c r="G536">
        <v>0.83081633064916938</v>
      </c>
      <c r="H536">
        <v>0.83221480747376497</v>
      </c>
    </row>
    <row r="537" spans="1:8" x14ac:dyDescent="0.5">
      <c r="A537" s="6" t="s">
        <v>535</v>
      </c>
      <c r="B537">
        <v>0.88437906961900836</v>
      </c>
      <c r="C537">
        <v>0.88419167260179554</v>
      </c>
      <c r="D537">
        <v>0.97558395815345456</v>
      </c>
      <c r="E537">
        <v>0.93655477515600061</v>
      </c>
      <c r="F537">
        <v>0.99238189933239984</v>
      </c>
      <c r="G537">
        <v>0.84625648226793804</v>
      </c>
      <c r="H537">
        <v>0.83827196338836008</v>
      </c>
    </row>
    <row r="538" spans="1:8" x14ac:dyDescent="0.5">
      <c r="A538" s="6" t="s">
        <v>536</v>
      </c>
      <c r="B538">
        <v>1.014108716902915</v>
      </c>
      <c r="C538">
        <v>1.050774612883393</v>
      </c>
      <c r="D538">
        <v>1.1007690327609969</v>
      </c>
      <c r="E538">
        <v>1.0694819809435181</v>
      </c>
      <c r="F538">
        <v>1.13155500212455</v>
      </c>
      <c r="G538">
        <v>0.89630294593502313</v>
      </c>
      <c r="H538">
        <v>0.84853287748772033</v>
      </c>
    </row>
    <row r="539" spans="1:8" x14ac:dyDescent="0.5">
      <c r="A539" s="6" t="s">
        <v>537</v>
      </c>
      <c r="B539">
        <v>1.120398740481948</v>
      </c>
      <c r="C539">
        <v>1.1664563879319261</v>
      </c>
      <c r="D539">
        <v>1.2170128088406891</v>
      </c>
      <c r="E539">
        <v>1.1436654968862749</v>
      </c>
      <c r="F539">
        <v>1.2002128956899789</v>
      </c>
      <c r="G539">
        <v>0.95214000257552234</v>
      </c>
      <c r="H539">
        <v>0.90069448549847597</v>
      </c>
    </row>
    <row r="540" spans="1:8" x14ac:dyDescent="0.5">
      <c r="A540" s="6" t="s">
        <v>538</v>
      </c>
      <c r="B540">
        <v>1.1729684732747141</v>
      </c>
      <c r="C540">
        <v>1.1995940754336201</v>
      </c>
      <c r="D540">
        <v>1.2356008166402619</v>
      </c>
      <c r="E540">
        <v>1.156768372189938</v>
      </c>
      <c r="F540">
        <v>1.205954787207794</v>
      </c>
      <c r="G540">
        <v>0.99316148317488706</v>
      </c>
      <c r="H540">
        <v>0.9564830827609947</v>
      </c>
    </row>
    <row r="541" spans="1:8" x14ac:dyDescent="0.5">
      <c r="A541" s="6" t="s">
        <v>539</v>
      </c>
      <c r="B541">
        <v>1.205450569007934</v>
      </c>
      <c r="C541">
        <v>1.213971372285567</v>
      </c>
      <c r="D541">
        <v>1.258987895917919</v>
      </c>
      <c r="E541">
        <v>1.1574127265557681</v>
      </c>
      <c r="F541">
        <v>1.219391574034838</v>
      </c>
      <c r="G541">
        <v>1.029772870468141</v>
      </c>
      <c r="H541">
        <v>1.0008850925985331</v>
      </c>
    </row>
    <row r="542" spans="1:8" x14ac:dyDescent="0.5">
      <c r="A542" s="6" t="s">
        <v>540</v>
      </c>
      <c r="B542">
        <v>1.1806964783257601</v>
      </c>
      <c r="C542">
        <v>1.1810759648325211</v>
      </c>
      <c r="D542">
        <v>1.229741980189976</v>
      </c>
      <c r="E542">
        <v>1.1172885003031641</v>
      </c>
      <c r="F542">
        <v>1.173314569901287</v>
      </c>
      <c r="G542">
        <v>1.02563029923348</v>
      </c>
      <c r="H542">
        <v>1.0217856621228649</v>
      </c>
    </row>
    <row r="543" spans="1:8" x14ac:dyDescent="0.5">
      <c r="A543" s="6" t="s">
        <v>541</v>
      </c>
      <c r="B543">
        <v>1.174661240908585</v>
      </c>
      <c r="C543">
        <v>1.187391559217855</v>
      </c>
      <c r="D543">
        <v>1.243303973913459</v>
      </c>
      <c r="E543">
        <v>1.1290644450141389</v>
      </c>
      <c r="F543">
        <v>1.189989358532116</v>
      </c>
      <c r="G543">
        <v>1.039566376360358</v>
      </c>
      <c r="H543">
        <v>1.0349428652450769</v>
      </c>
    </row>
    <row r="544" spans="1:8" x14ac:dyDescent="0.5">
      <c r="A544" s="6" t="s">
        <v>542</v>
      </c>
      <c r="B544">
        <v>1.1679713260882769</v>
      </c>
      <c r="C544">
        <v>1.1930201899739801</v>
      </c>
      <c r="D544">
        <v>1.262801550857493</v>
      </c>
      <c r="E544">
        <v>1.139803584124794</v>
      </c>
      <c r="F544">
        <v>1.2134848695231879</v>
      </c>
      <c r="G544">
        <v>1.0349761479520281</v>
      </c>
      <c r="H544">
        <v>1.0304288097028289</v>
      </c>
    </row>
    <row r="545" spans="1:8" x14ac:dyDescent="0.5">
      <c r="A545" s="6" t="s">
        <v>543</v>
      </c>
      <c r="B545">
        <v>1.1470047151214491</v>
      </c>
      <c r="C545">
        <v>1.1700476911966751</v>
      </c>
      <c r="D545">
        <v>1.240070716424009</v>
      </c>
      <c r="E545">
        <v>1.1428351495274121</v>
      </c>
      <c r="F545">
        <v>1.2184316741806349</v>
      </c>
      <c r="G545">
        <v>1.02271329003356</v>
      </c>
      <c r="H545">
        <v>1.024829389733187</v>
      </c>
    </row>
    <row r="546" spans="1:8" x14ac:dyDescent="0.5">
      <c r="A546" s="6" t="s">
        <v>544</v>
      </c>
      <c r="B546">
        <v>1.14746896415354</v>
      </c>
      <c r="C546">
        <v>1.1617394793538811</v>
      </c>
      <c r="D546">
        <v>1.23481326286884</v>
      </c>
      <c r="E546">
        <v>1.158522364363715</v>
      </c>
      <c r="F546">
        <v>1.23726774675992</v>
      </c>
      <c r="G546">
        <v>1.018837704753973</v>
      </c>
      <c r="H546">
        <v>1.016778160739249</v>
      </c>
    </row>
    <row r="547" spans="1:8" x14ac:dyDescent="0.5">
      <c r="A547" s="6" t="s">
        <v>545</v>
      </c>
      <c r="B547">
        <v>1.171044379901522</v>
      </c>
      <c r="C547">
        <v>1.1665225466983269</v>
      </c>
      <c r="D547">
        <v>1.2306170732462309</v>
      </c>
      <c r="E547">
        <v>1.1748852333575559</v>
      </c>
      <c r="F547">
        <v>1.263317557300133</v>
      </c>
      <c r="G547">
        <v>1.023436511024314</v>
      </c>
      <c r="H547">
        <v>1.0339911423997199</v>
      </c>
    </row>
    <row r="548" spans="1:8" x14ac:dyDescent="0.5">
      <c r="A548" s="6" t="s">
        <v>546</v>
      </c>
      <c r="B548">
        <v>1.148036095627704</v>
      </c>
      <c r="C548">
        <v>1.170578169707182</v>
      </c>
      <c r="D548">
        <v>1.2189311783052219</v>
      </c>
      <c r="E548">
        <v>1.178646023715058</v>
      </c>
      <c r="F548">
        <v>1.2671541381639451</v>
      </c>
      <c r="G548">
        <v>1.0566869847586069</v>
      </c>
      <c r="H548">
        <v>1.0811720314491711</v>
      </c>
    </row>
    <row r="549" spans="1:8" x14ac:dyDescent="0.5">
      <c r="A549" s="6" t="s">
        <v>547</v>
      </c>
      <c r="B549">
        <v>1.1112949224011841</v>
      </c>
      <c r="C549">
        <v>1.143901384201045</v>
      </c>
      <c r="D549">
        <v>1.1871918919199069</v>
      </c>
      <c r="E549">
        <v>1.1507223960782329</v>
      </c>
      <c r="F549">
        <v>1.2390752562967029</v>
      </c>
      <c r="G549">
        <v>1.040623061736768</v>
      </c>
      <c r="H549">
        <v>1.0735972049369491</v>
      </c>
    </row>
    <row r="550" spans="1:8" x14ac:dyDescent="0.5">
      <c r="A550" s="6" t="s">
        <v>548</v>
      </c>
      <c r="B550">
        <v>1.084796303353412</v>
      </c>
      <c r="C550">
        <v>1.1046045874327199</v>
      </c>
      <c r="D550">
        <v>1.1541889819538751</v>
      </c>
      <c r="E550">
        <v>1.1198066287379611</v>
      </c>
      <c r="F550">
        <v>1.2052544829116461</v>
      </c>
      <c r="G550">
        <v>1.0195140155618581</v>
      </c>
      <c r="H550">
        <v>1.057974666314526</v>
      </c>
    </row>
    <row r="551" spans="1:8" x14ac:dyDescent="0.5">
      <c r="A551" s="6" t="s">
        <v>549</v>
      </c>
      <c r="B551">
        <v>1.058586202458411</v>
      </c>
      <c r="C551">
        <v>1.0818529199715781</v>
      </c>
      <c r="D551">
        <v>1.114891337865823</v>
      </c>
      <c r="E551">
        <v>1.089278798239143</v>
      </c>
      <c r="F551">
        <v>1.170900633066676</v>
      </c>
      <c r="G551">
        <v>0.99716573638462946</v>
      </c>
      <c r="H551">
        <v>1.024019153825898</v>
      </c>
    </row>
    <row r="552" spans="1:8" x14ac:dyDescent="0.5">
      <c r="A552" s="6" t="s">
        <v>550</v>
      </c>
      <c r="B552">
        <v>1.055345725043779</v>
      </c>
      <c r="C552">
        <v>1.067700079573678</v>
      </c>
      <c r="D552">
        <v>1.1216720349354929</v>
      </c>
      <c r="E552">
        <v>1.064860747273588</v>
      </c>
      <c r="F552">
        <v>1.134125601859894</v>
      </c>
      <c r="G552">
        <v>0.97906001414612076</v>
      </c>
      <c r="H552">
        <v>0.98684515165812892</v>
      </c>
    </row>
    <row r="553" spans="1:8" x14ac:dyDescent="0.5">
      <c r="A553" s="6" t="s">
        <v>551</v>
      </c>
      <c r="B553">
        <v>1.0106385113024099</v>
      </c>
      <c r="C553">
        <v>1.0174260631947201</v>
      </c>
      <c r="D553">
        <v>1.085831892806256</v>
      </c>
      <c r="E553">
        <v>1.0253200815606121</v>
      </c>
      <c r="F553">
        <v>1.09204516189919</v>
      </c>
      <c r="G553">
        <v>0.94574064945755587</v>
      </c>
      <c r="H553">
        <v>0.9335513776133143</v>
      </c>
    </row>
    <row r="554" spans="1:8" x14ac:dyDescent="0.5">
      <c r="A554" s="6" t="s">
        <v>552</v>
      </c>
      <c r="B554">
        <v>0.93774757913594931</v>
      </c>
      <c r="C554">
        <v>0.97655353982571125</v>
      </c>
      <c r="D554">
        <v>1.0247867322787301</v>
      </c>
      <c r="E554">
        <v>0.96385481463495515</v>
      </c>
      <c r="F554">
        <v>1.026883054563801</v>
      </c>
      <c r="G554">
        <v>0.8960638380314826</v>
      </c>
      <c r="H554">
        <v>0.86363762261212862</v>
      </c>
    </row>
    <row r="555" spans="1:8" x14ac:dyDescent="0.5">
      <c r="A555" s="6" t="s">
        <v>553</v>
      </c>
      <c r="B555">
        <v>0.87801473619147397</v>
      </c>
      <c r="C555">
        <v>0.89853815578172003</v>
      </c>
      <c r="D555">
        <v>0.95554016005543185</v>
      </c>
      <c r="E555">
        <v>0.91183666753340098</v>
      </c>
      <c r="F555">
        <v>0.9680463250412501</v>
      </c>
      <c r="G555">
        <v>0.84517781612012677</v>
      </c>
      <c r="H555">
        <v>0.8077578569019449</v>
      </c>
    </row>
    <row r="556" spans="1:8" x14ac:dyDescent="0.5">
      <c r="A556" s="6" t="s">
        <v>554</v>
      </c>
      <c r="B556">
        <v>0.83354779448873617</v>
      </c>
      <c r="C556">
        <v>0.86365103715568503</v>
      </c>
      <c r="D556">
        <v>0.9108834329000246</v>
      </c>
      <c r="E556">
        <v>0.87079090318263186</v>
      </c>
      <c r="F556">
        <v>0.92575036039629977</v>
      </c>
      <c r="G556">
        <v>0.80487044253313011</v>
      </c>
      <c r="H556">
        <v>0.77235852837418273</v>
      </c>
    </row>
    <row r="557" spans="1:8" x14ac:dyDescent="0.5">
      <c r="A557" s="6" t="s">
        <v>555</v>
      </c>
      <c r="B557">
        <v>0.80855470981068855</v>
      </c>
      <c r="C557">
        <v>0.84072324841229584</v>
      </c>
      <c r="D557">
        <v>0.88716358442317544</v>
      </c>
      <c r="E557">
        <v>0.84679840900048808</v>
      </c>
      <c r="F557">
        <v>0.9017854644136285</v>
      </c>
      <c r="G557">
        <v>0.78206646443659777</v>
      </c>
      <c r="H557">
        <v>0.74349519300839539</v>
      </c>
    </row>
    <row r="558" spans="1:8" x14ac:dyDescent="0.5">
      <c r="A558" s="6" t="s">
        <v>556</v>
      </c>
      <c r="B558">
        <v>0.79791947699433663</v>
      </c>
      <c r="C558">
        <v>0.83940792754968507</v>
      </c>
      <c r="D558">
        <v>0.87438794530282904</v>
      </c>
      <c r="E558">
        <v>0.84085205049508427</v>
      </c>
      <c r="F558">
        <v>0.88441791786915336</v>
      </c>
      <c r="G558">
        <v>0.77025930543743271</v>
      </c>
      <c r="H558">
        <v>0.74629841987695433</v>
      </c>
    </row>
    <row r="559" spans="1:8" x14ac:dyDescent="0.5">
      <c r="A559" s="6" t="s">
        <v>557</v>
      </c>
      <c r="B559">
        <v>0.79883870924851685</v>
      </c>
      <c r="C559">
        <v>0.83815302565182426</v>
      </c>
      <c r="D559">
        <v>0.87999795433389894</v>
      </c>
      <c r="E559">
        <v>0.84741417221043125</v>
      </c>
      <c r="F559">
        <v>0.89931508063790566</v>
      </c>
      <c r="G559">
        <v>0.76538386311725637</v>
      </c>
      <c r="H559">
        <v>0.75724052730337799</v>
      </c>
    </row>
    <row r="560" spans="1:8" x14ac:dyDescent="0.5">
      <c r="A560" s="6" t="s">
        <v>558</v>
      </c>
      <c r="B560">
        <v>0.79556436370077988</v>
      </c>
      <c r="C560">
        <v>0.86758823899362891</v>
      </c>
      <c r="D560">
        <v>0.90571531738211664</v>
      </c>
      <c r="E560">
        <v>0.87032441590237186</v>
      </c>
      <c r="F560">
        <v>0.93178142929157604</v>
      </c>
      <c r="G560">
        <v>0.76671450396162377</v>
      </c>
      <c r="H560">
        <v>0.7803548398759067</v>
      </c>
    </row>
    <row r="561" spans="1:8" x14ac:dyDescent="0.5">
      <c r="A561" s="6" t="s">
        <v>559</v>
      </c>
      <c r="B561">
        <v>0.77190363859865574</v>
      </c>
      <c r="C561">
        <v>0.93419591830314319</v>
      </c>
      <c r="D561">
        <v>0.98589920374427653</v>
      </c>
      <c r="E561">
        <v>0.92915327729572128</v>
      </c>
      <c r="F561">
        <v>0.98980797918875507</v>
      </c>
      <c r="G561">
        <v>0.7643263735662833</v>
      </c>
      <c r="H561">
        <v>0.83963489110152356</v>
      </c>
    </row>
    <row r="562" spans="1:8" x14ac:dyDescent="0.5">
      <c r="A562" s="6" t="s">
        <v>560</v>
      </c>
      <c r="B562">
        <v>0.80389240982702559</v>
      </c>
      <c r="C562">
        <v>1.069116904297069</v>
      </c>
      <c r="D562">
        <v>1.1111205531924511</v>
      </c>
      <c r="E562">
        <v>1.053231369856475</v>
      </c>
      <c r="F562">
        <v>1.1345977035491941</v>
      </c>
      <c r="G562">
        <v>0.76414087730030777</v>
      </c>
      <c r="H562">
        <v>0.96997357824974462</v>
      </c>
    </row>
    <row r="563" spans="1:8" x14ac:dyDescent="0.5">
      <c r="A563" s="6" t="s">
        <v>561</v>
      </c>
      <c r="B563">
        <v>0.8665305634726691</v>
      </c>
      <c r="C563">
        <v>1.170086963523763</v>
      </c>
      <c r="D563">
        <v>1.2217165464400841</v>
      </c>
      <c r="E563">
        <v>1.134161495709934</v>
      </c>
      <c r="F563">
        <v>1.2121431227144039</v>
      </c>
      <c r="G563">
        <v>0.80774268601568411</v>
      </c>
      <c r="H563">
        <v>1.085317896317022</v>
      </c>
    </row>
    <row r="564" spans="1:8" x14ac:dyDescent="0.5">
      <c r="A564" s="6" t="s">
        <v>562</v>
      </c>
      <c r="B564">
        <v>0.93183215822740095</v>
      </c>
      <c r="C564">
        <v>1.2092895067070779</v>
      </c>
      <c r="D564">
        <v>1.2509210908621811</v>
      </c>
      <c r="E564">
        <v>1.160393730756397</v>
      </c>
      <c r="F564">
        <v>1.218677082539587</v>
      </c>
      <c r="G564">
        <v>0.85622931908781064</v>
      </c>
      <c r="H564">
        <v>1.1411868408464729</v>
      </c>
    </row>
    <row r="565" spans="1:8" x14ac:dyDescent="0.5">
      <c r="A565" s="6" t="s">
        <v>563</v>
      </c>
      <c r="B565">
        <v>0.97766564714985682</v>
      </c>
      <c r="C565">
        <v>1.236146642822993</v>
      </c>
      <c r="D565">
        <v>1.274565391737051</v>
      </c>
      <c r="E565">
        <v>1.1767334258659921</v>
      </c>
      <c r="F565">
        <v>1.22833252802273</v>
      </c>
      <c r="G565">
        <v>0.89922906911333012</v>
      </c>
      <c r="H565">
        <v>1.180990389932056</v>
      </c>
    </row>
    <row r="566" spans="1:8" x14ac:dyDescent="0.5">
      <c r="A566" s="6" t="s">
        <v>564</v>
      </c>
      <c r="B566">
        <v>0.99170973951429675</v>
      </c>
      <c r="C566">
        <v>1.1966311294022729</v>
      </c>
      <c r="D566">
        <v>1.253758922609528</v>
      </c>
      <c r="E566">
        <v>1.144364926847129</v>
      </c>
      <c r="F566">
        <v>1.1748117721896041</v>
      </c>
      <c r="G566">
        <v>0.91712034480157845</v>
      </c>
      <c r="H566">
        <v>1.1666688277631081</v>
      </c>
    </row>
    <row r="567" spans="1:8" x14ac:dyDescent="0.5">
      <c r="A567" s="6" t="s">
        <v>565</v>
      </c>
      <c r="B567">
        <v>0.99578350080758782</v>
      </c>
      <c r="C567">
        <v>1.206511140613042</v>
      </c>
      <c r="D567">
        <v>1.2647151236488849</v>
      </c>
      <c r="E567">
        <v>1.158676455645969</v>
      </c>
      <c r="F567">
        <v>1.12692273068977</v>
      </c>
      <c r="G567">
        <v>0.92931297147483694</v>
      </c>
      <c r="H567">
        <v>1.171626822244876</v>
      </c>
    </row>
    <row r="568" spans="1:8" x14ac:dyDescent="0.5">
      <c r="A568" s="6" t="s">
        <v>566</v>
      </c>
      <c r="B568">
        <v>0.99379965893542743</v>
      </c>
      <c r="C568">
        <v>1.21704911434994</v>
      </c>
      <c r="D568">
        <v>1.2751784665229511</v>
      </c>
      <c r="E568">
        <v>1.1650643217901739</v>
      </c>
      <c r="F568">
        <v>1.1633436856295769</v>
      </c>
      <c r="G568">
        <v>0.9285886782513314</v>
      </c>
      <c r="H568">
        <v>1.1801422798922061</v>
      </c>
    </row>
    <row r="569" spans="1:8" x14ac:dyDescent="0.5">
      <c r="A569" s="6" t="s">
        <v>567</v>
      </c>
      <c r="B569">
        <v>0.9825113462693903</v>
      </c>
      <c r="C569">
        <v>1.205597001676372</v>
      </c>
      <c r="D569">
        <v>1.2647729835186541</v>
      </c>
      <c r="E569">
        <v>1.161290590172638</v>
      </c>
      <c r="F569">
        <v>1.171085066655015</v>
      </c>
      <c r="G569">
        <v>0.91921950847044254</v>
      </c>
      <c r="H569">
        <v>1.1588012883120919</v>
      </c>
    </row>
    <row r="570" spans="1:8" x14ac:dyDescent="0.5">
      <c r="A570" s="6" t="s">
        <v>568</v>
      </c>
      <c r="B570">
        <v>1.0058567143208099</v>
      </c>
      <c r="C570">
        <v>1.193803823946789</v>
      </c>
      <c r="D570">
        <v>1.25378830223252</v>
      </c>
      <c r="E570">
        <v>1.162793281134147</v>
      </c>
      <c r="F570">
        <v>1.187667487564025</v>
      </c>
      <c r="G570">
        <v>0.92097153678607224</v>
      </c>
      <c r="H570">
        <v>1.134200957095576</v>
      </c>
    </row>
    <row r="571" spans="1:8" x14ac:dyDescent="0.5">
      <c r="A571" s="6" t="s">
        <v>569</v>
      </c>
      <c r="B571">
        <v>1.045207970371244</v>
      </c>
      <c r="C571">
        <v>1.1907019142965161</v>
      </c>
      <c r="D571">
        <v>1.2528721376624909</v>
      </c>
      <c r="E571">
        <v>1.169411682282661</v>
      </c>
      <c r="F571">
        <v>1.227461373626745</v>
      </c>
      <c r="G571">
        <v>0.93586538581805179</v>
      </c>
      <c r="H571">
        <v>1.1284081085203539</v>
      </c>
    </row>
    <row r="572" spans="1:8" x14ac:dyDescent="0.5">
      <c r="A572" s="6" t="s">
        <v>570</v>
      </c>
      <c r="B572">
        <v>1.0471940488182321</v>
      </c>
      <c r="C572">
        <v>1.1778662073301689</v>
      </c>
      <c r="D572">
        <v>1.237797093354932</v>
      </c>
      <c r="E572">
        <v>1.166691309039906</v>
      </c>
      <c r="F572">
        <v>1.244524951884056</v>
      </c>
      <c r="G572">
        <v>0.97940607726660378</v>
      </c>
      <c r="H572">
        <v>1.1259151790092781</v>
      </c>
    </row>
    <row r="573" spans="1:8" x14ac:dyDescent="0.5">
      <c r="A573" s="6" t="s">
        <v>571</v>
      </c>
      <c r="B573">
        <v>1.0333378287393169</v>
      </c>
      <c r="C573">
        <v>1.147398131785961</v>
      </c>
      <c r="D573">
        <v>1.206306334596762</v>
      </c>
      <c r="E573">
        <v>1.1404142310226311</v>
      </c>
      <c r="F573">
        <v>1.2178409433584101</v>
      </c>
      <c r="G573">
        <v>0.98052146738614709</v>
      </c>
      <c r="H573">
        <v>1.097550970604743</v>
      </c>
    </row>
    <row r="574" spans="1:8" x14ac:dyDescent="0.5">
      <c r="A574" s="6" t="s">
        <v>572</v>
      </c>
      <c r="B574">
        <v>1.016686209636481</v>
      </c>
      <c r="C574">
        <v>1.113017928274179</v>
      </c>
      <c r="D574">
        <v>1.16824623217922</v>
      </c>
      <c r="E574">
        <v>1.1072397623672929</v>
      </c>
      <c r="F574">
        <v>1.1667332187939941</v>
      </c>
      <c r="G574">
        <v>0.95823323324299159</v>
      </c>
      <c r="H574">
        <v>1.0619154698075099</v>
      </c>
    </row>
    <row r="575" spans="1:8" x14ac:dyDescent="0.5">
      <c r="A575" s="6" t="s">
        <v>573</v>
      </c>
      <c r="B575">
        <v>0.99560553335344171</v>
      </c>
      <c r="C575">
        <v>1.082324489991453</v>
      </c>
      <c r="D575">
        <v>1.1388249380895401</v>
      </c>
      <c r="E575">
        <v>1.0789724389407549</v>
      </c>
      <c r="F575">
        <v>1.1334102047987431</v>
      </c>
      <c r="G575">
        <v>0.93876979628314494</v>
      </c>
      <c r="H575">
        <v>1.028253211316712</v>
      </c>
    </row>
    <row r="576" spans="1:8" x14ac:dyDescent="0.5">
      <c r="A576" s="6" t="s">
        <v>574</v>
      </c>
      <c r="B576">
        <v>0.99958439997190074</v>
      </c>
      <c r="C576">
        <v>1.062582291164516</v>
      </c>
      <c r="D576">
        <v>1.124460101198997</v>
      </c>
      <c r="E576">
        <v>1.051678418652513</v>
      </c>
      <c r="F576">
        <v>1.1105733420724111</v>
      </c>
      <c r="G576">
        <v>0.92398745945730087</v>
      </c>
      <c r="H576">
        <v>0.99038016087367209</v>
      </c>
    </row>
    <row r="577" spans="1:8" x14ac:dyDescent="0.5">
      <c r="A577" s="6" t="s">
        <v>575</v>
      </c>
      <c r="B577">
        <v>0.95870428527139728</v>
      </c>
      <c r="C577">
        <v>1.0116110399323419</v>
      </c>
      <c r="D577">
        <v>1.090767369676801</v>
      </c>
      <c r="E577">
        <v>1.0142059468685349</v>
      </c>
      <c r="F577">
        <v>1.0788000531876869</v>
      </c>
      <c r="G577">
        <v>0.89905429517486757</v>
      </c>
      <c r="H577">
        <v>0.94257326651888962</v>
      </c>
    </row>
    <row r="578" spans="1:8" x14ac:dyDescent="0.5">
      <c r="A578" s="6" t="s">
        <v>576</v>
      </c>
      <c r="B578">
        <v>0.89998077659558917</v>
      </c>
      <c r="C578">
        <v>0.96155332344719002</v>
      </c>
      <c r="D578">
        <v>1.0209649829532299</v>
      </c>
      <c r="E578">
        <v>0.96370343198852237</v>
      </c>
      <c r="F578">
        <v>1.018475177035822</v>
      </c>
      <c r="G578">
        <v>0.86008614029424901</v>
      </c>
      <c r="H578">
        <v>0.88341657675361474</v>
      </c>
    </row>
    <row r="579" spans="1:8" x14ac:dyDescent="0.5">
      <c r="A579" s="6" t="s">
        <v>577</v>
      </c>
      <c r="B579">
        <v>0.84723563243419431</v>
      </c>
      <c r="C579">
        <v>0.90085612936435977</v>
      </c>
      <c r="D579">
        <v>0.96471829431964407</v>
      </c>
      <c r="E579">
        <v>0.90606275884192533</v>
      </c>
      <c r="F579">
        <v>0.96299688958178153</v>
      </c>
      <c r="G579">
        <v>0.81380428581698994</v>
      </c>
      <c r="H579">
        <v>0.83744522518045461</v>
      </c>
    </row>
    <row r="580" spans="1:8" x14ac:dyDescent="0.5">
      <c r="A580" s="6" t="s">
        <v>578</v>
      </c>
      <c r="B580">
        <v>0.80962059747142734</v>
      </c>
      <c r="C580">
        <v>0.86285260053651169</v>
      </c>
      <c r="D580">
        <v>0.91540939380111275</v>
      </c>
      <c r="E580">
        <v>0.86467811405401263</v>
      </c>
      <c r="F580">
        <v>0.91483104677178906</v>
      </c>
      <c r="G580">
        <v>0.78084251075098499</v>
      </c>
      <c r="H580">
        <v>0.80193011001886272</v>
      </c>
    </row>
    <row r="581" spans="1:8" x14ac:dyDescent="0.5">
      <c r="A581" s="6" t="s">
        <v>579</v>
      </c>
      <c r="B581">
        <v>0.79154747531025016</v>
      </c>
      <c r="C581">
        <v>0.8439478085610117</v>
      </c>
      <c r="D581">
        <v>0.89193777315933687</v>
      </c>
      <c r="E581">
        <v>0.8414058160406831</v>
      </c>
      <c r="F581">
        <v>0.89118672111778563</v>
      </c>
      <c r="G581">
        <v>0.76111557259250529</v>
      </c>
      <c r="H581">
        <v>0.7811653463127145</v>
      </c>
    </row>
    <row r="582" spans="1:8" x14ac:dyDescent="0.5">
      <c r="A582" s="6" t="s">
        <v>580</v>
      </c>
      <c r="B582">
        <v>0.7895613968632621</v>
      </c>
      <c r="C582">
        <v>0.83742618550587988</v>
      </c>
      <c r="D582">
        <v>0.87337404851754197</v>
      </c>
      <c r="E582">
        <v>0.83675298161950973</v>
      </c>
      <c r="F582">
        <v>0.88320808182649735</v>
      </c>
      <c r="G582">
        <v>0.7553212268044619</v>
      </c>
      <c r="H582">
        <v>0.77213047199026119</v>
      </c>
    </row>
    <row r="583" spans="1:8" x14ac:dyDescent="0.5">
      <c r="A583" s="6" t="s">
        <v>581</v>
      </c>
      <c r="B583">
        <v>0.80343103639114222</v>
      </c>
      <c r="C583">
        <v>0.84027010617666964</v>
      </c>
      <c r="D583">
        <v>0.88214086805986947</v>
      </c>
      <c r="E583">
        <v>0.8384964402095394</v>
      </c>
      <c r="F583">
        <v>0.88563711142611135</v>
      </c>
      <c r="G583">
        <v>0.76466171435925345</v>
      </c>
      <c r="H583">
        <v>0.77656553291316743</v>
      </c>
    </row>
    <row r="584" spans="1:8" x14ac:dyDescent="0.5">
      <c r="A584" s="6" t="s">
        <v>582</v>
      </c>
      <c r="B584">
        <v>0.83555464113055278</v>
      </c>
      <c r="C584">
        <v>0.8673843249875971</v>
      </c>
      <c r="D584">
        <v>0.91023228452106431</v>
      </c>
      <c r="E584">
        <v>0.86608178932829161</v>
      </c>
      <c r="F584">
        <v>0.90657741730214247</v>
      </c>
      <c r="G584">
        <v>0.79295552414245929</v>
      </c>
      <c r="H584">
        <v>0.79489255512997148</v>
      </c>
    </row>
    <row r="585" spans="1:8" x14ac:dyDescent="0.5">
      <c r="A585" s="6" t="s">
        <v>583</v>
      </c>
      <c r="B585">
        <v>0.87893077333875758</v>
      </c>
      <c r="C585">
        <v>0.92859870540868883</v>
      </c>
      <c r="D585">
        <v>0.9679011867411087</v>
      </c>
      <c r="E585">
        <v>0.92596190237967202</v>
      </c>
      <c r="F585">
        <v>0.93914941531083518</v>
      </c>
      <c r="G585">
        <v>0.85438829545382289</v>
      </c>
      <c r="H585">
        <v>0.84124589438296227</v>
      </c>
    </row>
    <row r="586" spans="1:8" x14ac:dyDescent="0.5">
      <c r="A586" s="6" t="s">
        <v>584</v>
      </c>
      <c r="B586">
        <v>1.0717152162076371</v>
      </c>
      <c r="C586">
        <v>1.069161010141336</v>
      </c>
      <c r="D586">
        <v>1.115067915395844</v>
      </c>
      <c r="E586">
        <v>1.04670716904262</v>
      </c>
      <c r="F586">
        <v>1.018849175752601</v>
      </c>
      <c r="G586">
        <v>1.001253623748974</v>
      </c>
      <c r="H586">
        <v>0.94554557433638209</v>
      </c>
    </row>
    <row r="587" spans="1:8" x14ac:dyDescent="0.5">
      <c r="A587" s="6" t="s">
        <v>585</v>
      </c>
      <c r="B587">
        <v>1.207455818096302</v>
      </c>
      <c r="C587">
        <v>1.1860417995453369</v>
      </c>
      <c r="D587">
        <v>1.2148662976098621</v>
      </c>
      <c r="E587">
        <v>1.1259124957972599</v>
      </c>
      <c r="F587">
        <v>1.0710891595475549</v>
      </c>
      <c r="G587">
        <v>1.1017604329251469</v>
      </c>
      <c r="H587">
        <v>1.0532274143275091</v>
      </c>
    </row>
    <row r="588" spans="1:8" x14ac:dyDescent="0.5">
      <c r="A588" s="6" t="s">
        <v>586</v>
      </c>
      <c r="B588">
        <v>1.2593603296331759</v>
      </c>
      <c r="C588">
        <v>1.225026230265903</v>
      </c>
      <c r="D588">
        <v>1.257178650767355</v>
      </c>
      <c r="E588">
        <v>1.144621344371505</v>
      </c>
      <c r="F588">
        <v>1.0836303416993089</v>
      </c>
      <c r="G588">
        <v>1.155065679981631</v>
      </c>
      <c r="H588">
        <v>1.110611865218442</v>
      </c>
    </row>
    <row r="589" spans="1:8" x14ac:dyDescent="0.5">
      <c r="A589" s="6" t="s">
        <v>587</v>
      </c>
      <c r="B589">
        <v>1.2991144886632831</v>
      </c>
      <c r="C589">
        <v>1.2463033728923181</v>
      </c>
      <c r="D589">
        <v>1.282398658769212</v>
      </c>
      <c r="E589">
        <v>1.1647380816535271</v>
      </c>
      <c r="F589">
        <v>1.083013651321278</v>
      </c>
      <c r="G589">
        <v>1.191700656395414</v>
      </c>
      <c r="H589">
        <v>1.1439045803872521</v>
      </c>
    </row>
    <row r="590" spans="1:8" x14ac:dyDescent="0.5">
      <c r="A590" s="6" t="s">
        <v>588</v>
      </c>
      <c r="B590">
        <v>1.2695555962298519</v>
      </c>
      <c r="C590">
        <v>1.222668984356176</v>
      </c>
      <c r="D590">
        <v>1.24938675504104</v>
      </c>
      <c r="E590">
        <v>1.1231235037803771</v>
      </c>
      <c r="F590">
        <v>1.03949909682997</v>
      </c>
      <c r="G590">
        <v>1.1692269259862831</v>
      </c>
      <c r="H590">
        <v>1.134480684617492</v>
      </c>
    </row>
    <row r="591" spans="1:8" x14ac:dyDescent="0.5">
      <c r="A591" s="6" t="s">
        <v>589</v>
      </c>
      <c r="B591">
        <v>1.275350242097705</v>
      </c>
      <c r="C591">
        <v>1.2364061422765951</v>
      </c>
      <c r="D591">
        <v>1.265930780498187</v>
      </c>
      <c r="E591">
        <v>1.091695503310425</v>
      </c>
      <c r="F591">
        <v>1.02772794754868</v>
      </c>
      <c r="G591">
        <v>1.1838406542119839</v>
      </c>
      <c r="H591">
        <v>1.141043460201778</v>
      </c>
    </row>
    <row r="592" spans="1:8" x14ac:dyDescent="0.5">
      <c r="A592" s="6" t="s">
        <v>590</v>
      </c>
      <c r="B592">
        <v>1.278860706045108</v>
      </c>
      <c r="C592">
        <v>1.2421411104106801</v>
      </c>
      <c r="D592">
        <v>1.2777039149319569</v>
      </c>
      <c r="E592">
        <v>1.1270991792463341</v>
      </c>
      <c r="F592">
        <v>1.017768533778372</v>
      </c>
      <c r="G592">
        <v>1.1873653513237059</v>
      </c>
      <c r="H592">
        <v>1.148495736842214</v>
      </c>
    </row>
    <row r="593" spans="1:8" x14ac:dyDescent="0.5">
      <c r="A593" s="6" t="s">
        <v>591</v>
      </c>
      <c r="B593">
        <v>1.2680398375180579</v>
      </c>
      <c r="C593">
        <v>1.2256044397585619</v>
      </c>
      <c r="D593">
        <v>1.2625167483897151</v>
      </c>
      <c r="E593">
        <v>1.1299712360950569</v>
      </c>
      <c r="F593">
        <v>1.011345052993013</v>
      </c>
      <c r="G593">
        <v>1.1632414547103189</v>
      </c>
      <c r="H593">
        <v>1.133953693115856</v>
      </c>
    </row>
    <row r="594" spans="1:8" x14ac:dyDescent="0.5">
      <c r="A594" s="6" t="s">
        <v>592</v>
      </c>
      <c r="B594">
        <v>1.2721487449872131</v>
      </c>
      <c r="C594">
        <v>1.2194634561813571</v>
      </c>
      <c r="D594">
        <v>1.253853656904073</v>
      </c>
      <c r="E594">
        <v>1.134517229881074</v>
      </c>
      <c r="F594">
        <v>1.03751198338965</v>
      </c>
      <c r="G594">
        <v>1.1530450573618001</v>
      </c>
      <c r="H594">
        <v>1.118641722380435</v>
      </c>
    </row>
    <row r="595" spans="1:8" x14ac:dyDescent="0.5">
      <c r="A595" s="6" t="s">
        <v>593</v>
      </c>
      <c r="B595">
        <v>1.292308271951935</v>
      </c>
      <c r="C595">
        <v>1.20323613062876</v>
      </c>
      <c r="D595">
        <v>1.2528775339197751</v>
      </c>
      <c r="E595">
        <v>1.1448362294799601</v>
      </c>
      <c r="F595">
        <v>1.0891494640056769</v>
      </c>
      <c r="G595">
        <v>1.1416654511722171</v>
      </c>
      <c r="H595">
        <v>1.1138284611909539</v>
      </c>
    </row>
    <row r="596" spans="1:8" x14ac:dyDescent="0.5">
      <c r="A596" s="6" t="s">
        <v>594</v>
      </c>
      <c r="B596">
        <v>1.237039312852837</v>
      </c>
      <c r="C596">
        <v>1.18205203320806</v>
      </c>
      <c r="D596">
        <v>1.240460446116757</v>
      </c>
      <c r="E596">
        <v>1.1435604620083331</v>
      </c>
      <c r="F596">
        <v>1.157199722852077</v>
      </c>
      <c r="G596">
        <v>1.1291897550526151</v>
      </c>
      <c r="H596">
        <v>1.111116943829096</v>
      </c>
    </row>
    <row r="597" spans="1:8" x14ac:dyDescent="0.5">
      <c r="A597" s="6" t="s">
        <v>595</v>
      </c>
      <c r="B597">
        <v>1.179222575514312</v>
      </c>
      <c r="C597">
        <v>1.1507791770533791</v>
      </c>
      <c r="D597">
        <v>1.208840476975837</v>
      </c>
      <c r="E597">
        <v>1.113101551243179</v>
      </c>
      <c r="F597">
        <v>1.153341106551361</v>
      </c>
      <c r="G597">
        <v>1.097409580478546</v>
      </c>
      <c r="H597">
        <v>1.0664306074678309</v>
      </c>
    </row>
    <row r="598" spans="1:8" x14ac:dyDescent="0.5">
      <c r="A598" s="6" t="s">
        <v>596</v>
      </c>
      <c r="B598">
        <v>1.149848679770201</v>
      </c>
      <c r="C598">
        <v>1.121863264713602</v>
      </c>
      <c r="D598">
        <v>1.1715919116954241</v>
      </c>
      <c r="E598">
        <v>1.086866607560895</v>
      </c>
      <c r="F598">
        <v>1.1174004033939551</v>
      </c>
      <c r="G598">
        <v>1.056497467619814</v>
      </c>
      <c r="H598">
        <v>1.051886940564364</v>
      </c>
    </row>
    <row r="599" spans="1:8" x14ac:dyDescent="0.5">
      <c r="A599" s="6" t="s">
        <v>597</v>
      </c>
      <c r="B599">
        <v>1.112639423383315</v>
      </c>
      <c r="C599">
        <v>1.09006597194489</v>
      </c>
      <c r="D599">
        <v>1.1472326067303971</v>
      </c>
      <c r="E599">
        <v>1.0588921177625461</v>
      </c>
      <c r="F599">
        <v>1.0942094644006479</v>
      </c>
      <c r="G599">
        <v>1.035617879253683</v>
      </c>
      <c r="H599">
        <v>1.011816108314707</v>
      </c>
    </row>
    <row r="600" spans="1:8" x14ac:dyDescent="0.5">
      <c r="A600" s="6" t="s">
        <v>598</v>
      </c>
      <c r="B600">
        <v>1.1138372689588869</v>
      </c>
      <c r="C600">
        <v>1.072465323323522</v>
      </c>
      <c r="D600">
        <v>1.127272750412351</v>
      </c>
      <c r="E600">
        <v>1.038321232541225</v>
      </c>
      <c r="F600">
        <v>1.0641591655686891</v>
      </c>
      <c r="G600">
        <v>1.0161163780311651</v>
      </c>
      <c r="H600">
        <v>0.97891079141609405</v>
      </c>
    </row>
    <row r="601" spans="1:8" x14ac:dyDescent="0.5">
      <c r="A601" s="6" t="s">
        <v>599</v>
      </c>
      <c r="B601">
        <v>1.062494457214453</v>
      </c>
      <c r="C601">
        <v>1.032942257532208</v>
      </c>
      <c r="D601">
        <v>1.0898161294344251</v>
      </c>
      <c r="E601">
        <v>1.0071899781734259</v>
      </c>
      <c r="F601">
        <v>1.0225396586511819</v>
      </c>
      <c r="G601">
        <v>0.98317819208568913</v>
      </c>
      <c r="H601">
        <v>0.92116870050197686</v>
      </c>
    </row>
    <row r="602" spans="1:8" x14ac:dyDescent="0.5">
      <c r="A602" s="6" t="s">
        <v>600</v>
      </c>
      <c r="B602">
        <v>0.98669885336820395</v>
      </c>
      <c r="C602">
        <v>0.9734815375629895</v>
      </c>
      <c r="D602">
        <v>1.0213433205472671</v>
      </c>
      <c r="E602">
        <v>0.95408927962213286</v>
      </c>
      <c r="F602">
        <v>0.96293017956046745</v>
      </c>
      <c r="G602">
        <v>0.9277081071043235</v>
      </c>
      <c r="H602">
        <v>0.85383471498723951</v>
      </c>
    </row>
    <row r="603" spans="1:8" x14ac:dyDescent="0.5">
      <c r="A603" s="6" t="s">
        <v>601</v>
      </c>
      <c r="B603">
        <v>0.92515821894157635</v>
      </c>
      <c r="C603">
        <v>0.9145999333709014</v>
      </c>
      <c r="D603">
        <v>0.95737908462105903</v>
      </c>
      <c r="E603">
        <v>0.8960594657959382</v>
      </c>
      <c r="F603">
        <v>0.90926181648561055</v>
      </c>
      <c r="G603">
        <v>0.88536295517347485</v>
      </c>
      <c r="H603">
        <v>0.80461511548792741</v>
      </c>
    </row>
    <row r="604" spans="1:8" x14ac:dyDescent="0.5">
      <c r="A604" s="6" t="s">
        <v>602</v>
      </c>
      <c r="B604">
        <v>0.88938324604061825</v>
      </c>
      <c r="C604">
        <v>0.86969142315658177</v>
      </c>
      <c r="D604">
        <v>0.91304583311063259</v>
      </c>
      <c r="E604">
        <v>0.85681705098279337</v>
      </c>
      <c r="F604">
        <v>0.86505027810645485</v>
      </c>
      <c r="G604">
        <v>0.85198220515989809</v>
      </c>
      <c r="H604">
        <v>0.76941110927237322</v>
      </c>
    </row>
    <row r="605" spans="1:8" x14ac:dyDescent="0.5">
      <c r="A605" s="6" t="s">
        <v>603</v>
      </c>
      <c r="B605">
        <v>0.86743829334202127</v>
      </c>
      <c r="C605">
        <v>0.84997369401036849</v>
      </c>
      <c r="D605">
        <v>0.88571738747100948</v>
      </c>
      <c r="E605">
        <v>0.82886091971611842</v>
      </c>
      <c r="F605">
        <v>0.83555901529021415</v>
      </c>
      <c r="G605">
        <v>0.82249258780080126</v>
      </c>
      <c r="H605">
        <v>0.74843668518954742</v>
      </c>
    </row>
    <row r="606" spans="1:8" x14ac:dyDescent="0.5">
      <c r="A606" s="6" t="s">
        <v>604</v>
      </c>
      <c r="B606">
        <v>0.8639965241928973</v>
      </c>
      <c r="C606">
        <v>0.84225879640142109</v>
      </c>
      <c r="D606">
        <v>0.87770034789911466</v>
      </c>
      <c r="E606">
        <v>0.8195179318913508</v>
      </c>
      <c r="F606">
        <v>0.82459563079189424</v>
      </c>
      <c r="G606">
        <v>0.81507380939453311</v>
      </c>
      <c r="H606">
        <v>0.74129254167044845</v>
      </c>
    </row>
    <row r="607" spans="1:8" x14ac:dyDescent="0.5">
      <c r="A607" s="6" t="s">
        <v>605</v>
      </c>
      <c r="B607">
        <v>0.87536375599928284</v>
      </c>
      <c r="C607">
        <v>0.85203337651870126</v>
      </c>
      <c r="D607">
        <v>0.88362274026852539</v>
      </c>
      <c r="E607">
        <v>0.82369193969130261</v>
      </c>
      <c r="F607">
        <v>0.81991294952200333</v>
      </c>
      <c r="G607">
        <v>0.82047544993741173</v>
      </c>
      <c r="H607">
        <v>0.74525201170019451</v>
      </c>
    </row>
    <row r="608" spans="1:8" x14ac:dyDescent="0.5">
      <c r="A608" s="6" t="s">
        <v>606</v>
      </c>
      <c r="B608">
        <v>0.90052969596044208</v>
      </c>
      <c r="C608">
        <v>0.87386667571564136</v>
      </c>
      <c r="D608">
        <v>0.91033091611253669</v>
      </c>
      <c r="E608">
        <v>0.83560783058635557</v>
      </c>
      <c r="F608">
        <v>0.83092131046003281</v>
      </c>
      <c r="G608">
        <v>0.84507997488157038</v>
      </c>
      <c r="H608">
        <v>0.77310004978382563</v>
      </c>
    </row>
    <row r="609" spans="1:8" x14ac:dyDescent="0.5">
      <c r="A609" s="6" t="s">
        <v>607</v>
      </c>
      <c r="B609">
        <v>0.95024140563411097</v>
      </c>
      <c r="C609">
        <v>0.93039042980835462</v>
      </c>
      <c r="D609">
        <v>0.97098214985831632</v>
      </c>
      <c r="E609">
        <v>0.86537664113625989</v>
      </c>
      <c r="F609">
        <v>0.83428609148984489</v>
      </c>
      <c r="G609">
        <v>0.89350817126875104</v>
      </c>
      <c r="H609">
        <v>0.81605148034427366</v>
      </c>
    </row>
    <row r="610" spans="1:8" x14ac:dyDescent="0.5">
      <c r="A610" s="6" t="s">
        <v>608</v>
      </c>
      <c r="B610">
        <v>1.10958585972214</v>
      </c>
      <c r="C610">
        <v>1.072613651881984</v>
      </c>
      <c r="D610">
        <v>1.1082401509709729</v>
      </c>
      <c r="E610">
        <v>0.93679825142034268</v>
      </c>
      <c r="F610">
        <v>0.81671418890722647</v>
      </c>
      <c r="G610">
        <v>1.012939620447241</v>
      </c>
      <c r="H610">
        <v>0.92445942156250094</v>
      </c>
    </row>
    <row r="611" spans="1:8" x14ac:dyDescent="0.5">
      <c r="A611" s="6" t="s">
        <v>609</v>
      </c>
      <c r="B611">
        <v>1.2242454658170761</v>
      </c>
      <c r="C611">
        <v>1.178762220577414</v>
      </c>
      <c r="D611">
        <v>1.216619181851013</v>
      </c>
      <c r="E611">
        <v>1.0108622864274459</v>
      </c>
      <c r="F611">
        <v>0.82985364826370689</v>
      </c>
      <c r="G611">
        <v>1.104544753322094</v>
      </c>
      <c r="H611">
        <v>1.030658759793379</v>
      </c>
    </row>
    <row r="612" spans="1:8" x14ac:dyDescent="0.5">
      <c r="A612" s="6" t="s">
        <v>610</v>
      </c>
      <c r="B612">
        <v>1.2667381509683431</v>
      </c>
      <c r="C612">
        <v>1.226727628313268</v>
      </c>
      <c r="D612">
        <v>1.2535208877048809</v>
      </c>
      <c r="E612">
        <v>1.044157138897045</v>
      </c>
      <c r="F612">
        <v>0.85038826061645223</v>
      </c>
      <c r="G612">
        <v>1.1483878144065141</v>
      </c>
      <c r="H612">
        <v>1.085498068976205</v>
      </c>
    </row>
    <row r="613" spans="1:8" x14ac:dyDescent="0.5">
      <c r="A613" s="6" t="s">
        <v>611</v>
      </c>
      <c r="B613">
        <v>1.301920751050653</v>
      </c>
      <c r="C613">
        <v>1.2591955715907059</v>
      </c>
      <c r="D613">
        <v>1.2689580808346239</v>
      </c>
      <c r="E613">
        <v>1.0587551811738241</v>
      </c>
      <c r="F613">
        <v>0.86712975926859492</v>
      </c>
      <c r="G613">
        <v>1.1782194740132761</v>
      </c>
      <c r="H613">
        <v>1.116722044918623</v>
      </c>
    </row>
    <row r="614" spans="1:8" x14ac:dyDescent="0.5">
      <c r="A614" s="6" t="s">
        <v>612</v>
      </c>
      <c r="B614">
        <v>1.2733961147196839</v>
      </c>
      <c r="C614">
        <v>1.231710078241389</v>
      </c>
      <c r="D614">
        <v>1.23347079397336</v>
      </c>
      <c r="E614">
        <v>1.03598157311107</v>
      </c>
      <c r="F614">
        <v>0.86246066148720701</v>
      </c>
      <c r="G614">
        <v>1.1541888616492531</v>
      </c>
      <c r="H614">
        <v>1.1135395356654161</v>
      </c>
    </row>
    <row r="615" spans="1:8" x14ac:dyDescent="0.5">
      <c r="A615" s="6" t="s">
        <v>613</v>
      </c>
      <c r="B615">
        <v>1.288369344169684</v>
      </c>
      <c r="C615">
        <v>1.2479872494399049</v>
      </c>
      <c r="D615">
        <v>1.1964428756574561</v>
      </c>
      <c r="E615">
        <v>1.031812079704153</v>
      </c>
      <c r="F615">
        <v>0.86565670540428319</v>
      </c>
      <c r="G615">
        <v>1.167712665283255</v>
      </c>
      <c r="H615">
        <v>1.1212829020675359</v>
      </c>
    </row>
    <row r="616" spans="1:8" x14ac:dyDescent="0.5">
      <c r="A616" s="6" t="s">
        <v>614</v>
      </c>
      <c r="B616">
        <v>1.3039173733503999</v>
      </c>
      <c r="C616">
        <v>1.25593717682173</v>
      </c>
      <c r="D616">
        <v>1.234686750614733</v>
      </c>
      <c r="E616">
        <v>1.030661511399356</v>
      </c>
      <c r="F616">
        <v>0.86617921692869382</v>
      </c>
      <c r="G616">
        <v>1.1713880110965349</v>
      </c>
      <c r="H616">
        <v>1.1192268777285039</v>
      </c>
    </row>
    <row r="617" spans="1:8" x14ac:dyDescent="0.5">
      <c r="A617" s="6" t="s">
        <v>615</v>
      </c>
      <c r="B617">
        <v>1.2916395360784561</v>
      </c>
      <c r="C617">
        <v>1.233332025350107</v>
      </c>
      <c r="D617">
        <v>1.2279687100879739</v>
      </c>
      <c r="E617">
        <v>1.0216408512372721</v>
      </c>
      <c r="F617">
        <v>0.880602768731646</v>
      </c>
      <c r="G617">
        <v>1.151264614878261</v>
      </c>
      <c r="H617">
        <v>1.0991297808735041</v>
      </c>
    </row>
    <row r="618" spans="1:8" x14ac:dyDescent="0.5">
      <c r="A618" s="6" t="s">
        <v>616</v>
      </c>
      <c r="B618">
        <v>1.300612354776455</v>
      </c>
      <c r="C618">
        <v>1.2346204597734041</v>
      </c>
      <c r="D618">
        <v>1.2279057537529909</v>
      </c>
      <c r="E618">
        <v>1.0285322226846221</v>
      </c>
      <c r="F618">
        <v>0.91470758795406293</v>
      </c>
      <c r="G618">
        <v>1.136627565590218</v>
      </c>
      <c r="H618">
        <v>1.090975750662615</v>
      </c>
    </row>
    <row r="619" spans="1:8" x14ac:dyDescent="0.5">
      <c r="A619" s="6" t="s">
        <v>617</v>
      </c>
      <c r="B619">
        <v>1.3058986591370441</v>
      </c>
      <c r="C619">
        <v>1.2201794209136461</v>
      </c>
      <c r="D619">
        <v>1.224106788624914</v>
      </c>
      <c r="E619">
        <v>1.042727280143164</v>
      </c>
      <c r="F619">
        <v>0.97828918093831763</v>
      </c>
      <c r="G619">
        <v>1.1304279158221819</v>
      </c>
      <c r="H619">
        <v>1.0915287129980069</v>
      </c>
    </row>
    <row r="620" spans="1:8" x14ac:dyDescent="0.5">
      <c r="A620" s="6" t="s">
        <v>618</v>
      </c>
      <c r="B620">
        <v>1.225226683145052</v>
      </c>
      <c r="C620">
        <v>1.194970514156114</v>
      </c>
      <c r="D620">
        <v>1.2180542864965389</v>
      </c>
      <c r="E620">
        <v>1.082742559043862</v>
      </c>
      <c r="F620">
        <v>1.053765683876889</v>
      </c>
      <c r="G620">
        <v>1.128240561009523</v>
      </c>
      <c r="H620">
        <v>1.092768549780347</v>
      </c>
    </row>
    <row r="621" spans="1:8" x14ac:dyDescent="0.5">
      <c r="A621" s="6" t="s">
        <v>619</v>
      </c>
      <c r="B621">
        <v>1.183912033906598</v>
      </c>
      <c r="C621">
        <v>1.1669932104337311</v>
      </c>
      <c r="D621">
        <v>1.1860730679096501</v>
      </c>
      <c r="E621">
        <v>1.0772256697958329</v>
      </c>
      <c r="F621">
        <v>1.063399395778428</v>
      </c>
      <c r="G621">
        <v>1.0924228940104219</v>
      </c>
      <c r="H621">
        <v>1.068144141436703</v>
      </c>
    </row>
    <row r="622" spans="1:8" x14ac:dyDescent="0.5">
      <c r="A622" s="6" t="s">
        <v>620</v>
      </c>
      <c r="B622">
        <v>1.151051957027498</v>
      </c>
      <c r="C622">
        <v>1.1295745371846651</v>
      </c>
      <c r="D622">
        <v>1.157283135922222</v>
      </c>
      <c r="E622">
        <v>1.0439798737305459</v>
      </c>
      <c r="F622">
        <v>1.042039511035308</v>
      </c>
      <c r="G622">
        <v>1.0561444349864479</v>
      </c>
      <c r="H622">
        <v>1.0368644364135171</v>
      </c>
    </row>
    <row r="623" spans="1:8" x14ac:dyDescent="0.5">
      <c r="A623" s="6" t="s">
        <v>621</v>
      </c>
      <c r="B623">
        <v>1.116817664672128</v>
      </c>
      <c r="C623">
        <v>1.0974174494808659</v>
      </c>
      <c r="D623">
        <v>1.1276966564012321</v>
      </c>
      <c r="E623">
        <v>1.023288002775893</v>
      </c>
      <c r="F623">
        <v>1.0228445325042459</v>
      </c>
      <c r="G623">
        <v>1.0343057344242761</v>
      </c>
      <c r="H623">
        <v>0.99945967256664403</v>
      </c>
    </row>
    <row r="624" spans="1:8" x14ac:dyDescent="0.5">
      <c r="A624" s="6" t="s">
        <v>622</v>
      </c>
      <c r="B624">
        <v>1.1224215626582481</v>
      </c>
      <c r="C624">
        <v>1.0882682056487489</v>
      </c>
      <c r="D624">
        <v>1.099649309374525</v>
      </c>
      <c r="E624">
        <v>0.99585253150589514</v>
      </c>
      <c r="F624">
        <v>0.99965359351093863</v>
      </c>
      <c r="G624">
        <v>1.0128793073549811</v>
      </c>
      <c r="H624">
        <v>0.9696673388350362</v>
      </c>
    </row>
    <row r="625" spans="1:8" x14ac:dyDescent="0.5">
      <c r="A625" s="6" t="s">
        <v>623</v>
      </c>
      <c r="B625">
        <v>1.0633299776679399</v>
      </c>
      <c r="C625">
        <v>1.048524610636097</v>
      </c>
      <c r="D625">
        <v>1.0698394847603829</v>
      </c>
      <c r="E625">
        <v>0.96201655379119533</v>
      </c>
      <c r="F625">
        <v>0.95590359188558061</v>
      </c>
      <c r="G625">
        <v>0.98200865421220496</v>
      </c>
      <c r="H625">
        <v>0.92413397455199375</v>
      </c>
    </row>
    <row r="626" spans="1:8" x14ac:dyDescent="0.5">
      <c r="A626" s="6" t="s">
        <v>624</v>
      </c>
      <c r="B626">
        <v>0.98573297255333181</v>
      </c>
      <c r="C626">
        <v>0.97816400733112663</v>
      </c>
      <c r="D626">
        <v>1.01517419930314</v>
      </c>
      <c r="E626">
        <v>0.90386966670563229</v>
      </c>
      <c r="F626">
        <v>0.92090739396207499</v>
      </c>
      <c r="G626">
        <v>0.93111432249702653</v>
      </c>
      <c r="H626">
        <v>0.87632491596106465</v>
      </c>
    </row>
    <row r="627" spans="1:8" x14ac:dyDescent="0.5">
      <c r="A627" s="6" t="s">
        <v>625</v>
      </c>
      <c r="B627">
        <v>0.92949621557522444</v>
      </c>
      <c r="C627">
        <v>0.9213115740701725</v>
      </c>
      <c r="D627">
        <v>0.9547711933924331</v>
      </c>
      <c r="E627">
        <v>0.85555542860934208</v>
      </c>
      <c r="F627">
        <v>0.87145444015261009</v>
      </c>
      <c r="G627">
        <v>0.88133457672682813</v>
      </c>
      <c r="H627">
        <v>0.83282133465377939</v>
      </c>
    </row>
    <row r="628" spans="1:8" x14ac:dyDescent="0.5">
      <c r="A628" s="6" t="s">
        <v>626</v>
      </c>
      <c r="B628">
        <v>0.88818859557194263</v>
      </c>
      <c r="C628">
        <v>0.87520374740556228</v>
      </c>
      <c r="D628">
        <v>0.90564666499777868</v>
      </c>
      <c r="E628">
        <v>0.80912850776112277</v>
      </c>
      <c r="F628">
        <v>0.83556173198791472</v>
      </c>
      <c r="G628">
        <v>0.84481566950837417</v>
      </c>
      <c r="H628">
        <v>0.79781048651428699</v>
      </c>
    </row>
    <row r="629" spans="1:8" x14ac:dyDescent="0.5">
      <c r="A629" s="6" t="s">
        <v>627</v>
      </c>
      <c r="B629">
        <v>0.86805494897308411</v>
      </c>
      <c r="C629">
        <v>0.85041022103068831</v>
      </c>
      <c r="D629">
        <v>0.88186685810666066</v>
      </c>
      <c r="E629">
        <v>0.78560069510202513</v>
      </c>
      <c r="F629">
        <v>0.81922954912265877</v>
      </c>
      <c r="G629">
        <v>0.823191683554651</v>
      </c>
      <c r="H629">
        <v>0.77922592019606729</v>
      </c>
    </row>
    <row r="630" spans="1:8" x14ac:dyDescent="0.5">
      <c r="A630" s="6" t="s">
        <v>628</v>
      </c>
      <c r="B630">
        <v>0.86487198348259275</v>
      </c>
      <c r="C630">
        <v>0.84723308976930145</v>
      </c>
      <c r="D630">
        <v>0.86959486966617294</v>
      </c>
      <c r="E630">
        <v>0.77541772921325391</v>
      </c>
      <c r="F630">
        <v>0.81321689340068637</v>
      </c>
      <c r="G630">
        <v>0.81552387909189272</v>
      </c>
      <c r="H630">
        <v>0.76914761352155525</v>
      </c>
    </row>
    <row r="631" spans="1:8" x14ac:dyDescent="0.5">
      <c r="A631" s="6" t="s">
        <v>629</v>
      </c>
      <c r="B631">
        <v>0.87690731214107809</v>
      </c>
      <c r="C631">
        <v>0.85117995864160534</v>
      </c>
      <c r="D631">
        <v>0.87600352477530463</v>
      </c>
      <c r="E631">
        <v>0.77304526519371264</v>
      </c>
      <c r="F631">
        <v>0.82495000891416925</v>
      </c>
      <c r="G631">
        <v>0.81958362034651511</v>
      </c>
      <c r="H631">
        <v>0.76984585020827112</v>
      </c>
    </row>
    <row r="632" spans="1:8" x14ac:dyDescent="0.5">
      <c r="A632" s="6" t="s">
        <v>630</v>
      </c>
      <c r="B632">
        <v>0.8986842022169087</v>
      </c>
      <c r="C632">
        <v>0.87913943876938738</v>
      </c>
      <c r="D632">
        <v>0.88907325991764008</v>
      </c>
      <c r="E632">
        <v>0.77836562786496111</v>
      </c>
      <c r="F632">
        <v>0.86066220760942636</v>
      </c>
      <c r="G632">
        <v>0.82780148021069211</v>
      </c>
      <c r="H632">
        <v>0.79684334348638708</v>
      </c>
    </row>
    <row r="633" spans="1:8" x14ac:dyDescent="0.5">
      <c r="A633" s="6" t="s">
        <v>631</v>
      </c>
      <c r="B633">
        <v>0.9349576117937517</v>
      </c>
      <c r="C633">
        <v>0.93662113554821447</v>
      </c>
      <c r="D633">
        <v>0.92240294324143746</v>
      </c>
      <c r="E633">
        <v>0.77927633141984287</v>
      </c>
      <c r="F633">
        <v>0.92744890016975923</v>
      </c>
      <c r="G633">
        <v>0.88884449491695694</v>
      </c>
      <c r="H633">
        <v>0.85198618678873883</v>
      </c>
    </row>
    <row r="634" spans="1:8" x14ac:dyDescent="0.5">
      <c r="A634" s="6" t="s">
        <v>632</v>
      </c>
      <c r="B634">
        <v>1.10253937097216</v>
      </c>
      <c r="C634">
        <v>1.075256377400156</v>
      </c>
      <c r="D634">
        <v>1.0136074859382931</v>
      </c>
      <c r="E634">
        <v>0.77295708404976671</v>
      </c>
      <c r="F634">
        <v>1.080139988864671</v>
      </c>
      <c r="G634">
        <v>1.003298639663897</v>
      </c>
      <c r="H634">
        <v>0.97049921710378928</v>
      </c>
    </row>
    <row r="635" spans="1:8" x14ac:dyDescent="0.5">
      <c r="A635" s="6" t="s">
        <v>633</v>
      </c>
      <c r="B635">
        <v>1.2199624250220511</v>
      </c>
      <c r="C635">
        <v>1.191041770973235</v>
      </c>
      <c r="D635">
        <v>1.110831853427747</v>
      </c>
      <c r="E635">
        <v>0.80841824325698508</v>
      </c>
      <c r="F635">
        <v>1.169225034296022</v>
      </c>
      <c r="G635">
        <v>1.100846622562849</v>
      </c>
      <c r="H635">
        <v>1.0866445730747341</v>
      </c>
    </row>
    <row r="636" spans="1:8" x14ac:dyDescent="0.5">
      <c r="A636" s="6" t="s">
        <v>634</v>
      </c>
      <c r="B636">
        <v>1.2625624657650469</v>
      </c>
      <c r="C636">
        <v>1.240124929556967</v>
      </c>
      <c r="D636">
        <v>1.1449589836613201</v>
      </c>
      <c r="E636">
        <v>0.85725133559273858</v>
      </c>
      <c r="F636">
        <v>1.188245842318947</v>
      </c>
      <c r="G636">
        <v>1.1567552507394969</v>
      </c>
      <c r="H636">
        <v>1.139945110357506</v>
      </c>
    </row>
    <row r="637" spans="1:8" x14ac:dyDescent="0.5">
      <c r="A637" s="6" t="s">
        <v>635</v>
      </c>
      <c r="B637">
        <v>1.2871702205513531</v>
      </c>
      <c r="C637">
        <v>1.2674811263217189</v>
      </c>
      <c r="D637">
        <v>1.160013941900099</v>
      </c>
      <c r="E637">
        <v>0.88142380357720207</v>
      </c>
      <c r="F637">
        <v>1.19260825511547</v>
      </c>
      <c r="G637">
        <v>1.1898379200482121</v>
      </c>
      <c r="H637">
        <v>1.172638873172813</v>
      </c>
    </row>
    <row r="638" spans="1:8" x14ac:dyDescent="0.5">
      <c r="A638" s="6" t="s">
        <v>636</v>
      </c>
      <c r="B638">
        <v>1.246439317342926</v>
      </c>
      <c r="C638">
        <v>1.245787394933352</v>
      </c>
      <c r="D638">
        <v>1.127963171552657</v>
      </c>
      <c r="E638">
        <v>0.89336377123510702</v>
      </c>
      <c r="F638">
        <v>1.1430756115067879</v>
      </c>
      <c r="G638">
        <v>1.172144471302579</v>
      </c>
      <c r="H638">
        <v>1.153784318395336</v>
      </c>
    </row>
    <row r="639" spans="1:8" x14ac:dyDescent="0.5">
      <c r="A639" s="6" t="s">
        <v>637</v>
      </c>
      <c r="B639">
        <v>1.252869469972532</v>
      </c>
      <c r="C639">
        <v>1.2045451075000719</v>
      </c>
      <c r="D639">
        <v>1.1272709516599231</v>
      </c>
      <c r="E639">
        <v>0.9091819034694183</v>
      </c>
      <c r="F639">
        <v>1.1570315894499421</v>
      </c>
      <c r="G639">
        <v>1.188864332710029</v>
      </c>
      <c r="H639">
        <v>1.159631002344699</v>
      </c>
    </row>
    <row r="640" spans="1:8" x14ac:dyDescent="0.5">
      <c r="A640" s="6" t="s">
        <v>638</v>
      </c>
      <c r="B640">
        <v>1.256108669344405</v>
      </c>
      <c r="C640">
        <v>1.2381045193757221</v>
      </c>
      <c r="D640">
        <v>1.1113699801958099</v>
      </c>
      <c r="E640">
        <v>0.89977240358727184</v>
      </c>
      <c r="F640">
        <v>1.171276442915256</v>
      </c>
      <c r="G640">
        <v>1.2020793333116551</v>
      </c>
      <c r="H640">
        <v>1.1638415237674209</v>
      </c>
    </row>
    <row r="641" spans="1:8" x14ac:dyDescent="0.5">
      <c r="A641" s="6" t="s">
        <v>639</v>
      </c>
      <c r="B641">
        <v>1.238836240971541</v>
      </c>
      <c r="C641">
        <v>1.224615381305602</v>
      </c>
      <c r="D641">
        <v>1.0908567077140621</v>
      </c>
      <c r="E641">
        <v>0.89872867591763206</v>
      </c>
      <c r="F641">
        <v>1.174898706516023</v>
      </c>
      <c r="G641">
        <v>1.185698297453617</v>
      </c>
      <c r="H641">
        <v>1.139153540986978</v>
      </c>
    </row>
    <row r="642" spans="1:8" x14ac:dyDescent="0.5">
      <c r="A642" s="6" t="s">
        <v>640</v>
      </c>
      <c r="B642">
        <v>1.2518783478131761</v>
      </c>
      <c r="C642">
        <v>1.2177475575824519</v>
      </c>
      <c r="D642">
        <v>1.0822532748506171</v>
      </c>
      <c r="E642">
        <v>0.90775144279646636</v>
      </c>
      <c r="F642">
        <v>1.192775482951705</v>
      </c>
      <c r="G642">
        <v>1.1754930541849</v>
      </c>
      <c r="H642">
        <v>1.1291041809709239</v>
      </c>
    </row>
    <row r="643" spans="1:8" x14ac:dyDescent="0.5">
      <c r="A643" s="6" t="s">
        <v>641</v>
      </c>
      <c r="B643">
        <v>1.276750976961218</v>
      </c>
      <c r="C643">
        <v>1.2068105165833789</v>
      </c>
      <c r="D643">
        <v>1.0980049498632001</v>
      </c>
      <c r="E643">
        <v>0.94376275603485582</v>
      </c>
      <c r="F643">
        <v>1.218453105906939</v>
      </c>
      <c r="G643">
        <v>1.1593106494440411</v>
      </c>
      <c r="H643">
        <v>1.1293990581458639</v>
      </c>
    </row>
    <row r="644" spans="1:8" x14ac:dyDescent="0.5">
      <c r="A644" s="6" t="s">
        <v>642</v>
      </c>
      <c r="B644">
        <v>1.230752301012203</v>
      </c>
      <c r="C644">
        <v>1.192799962847465</v>
      </c>
      <c r="D644">
        <v>1.1416495789857479</v>
      </c>
      <c r="E644">
        <v>0.99639666634635327</v>
      </c>
      <c r="F644">
        <v>1.2226703263041321</v>
      </c>
      <c r="G644">
        <v>1.145446679969689</v>
      </c>
      <c r="H644">
        <v>1.127794277043346</v>
      </c>
    </row>
    <row r="645" spans="1:8" x14ac:dyDescent="0.5">
      <c r="A645" s="6" t="s">
        <v>643</v>
      </c>
      <c r="B645">
        <v>1.1817911219485691</v>
      </c>
      <c r="C645">
        <v>1.1634445025391309</v>
      </c>
      <c r="D645">
        <v>1.1360401695388209</v>
      </c>
      <c r="E645">
        <v>1.010138478744204</v>
      </c>
      <c r="F645">
        <v>1.1939946765086631</v>
      </c>
      <c r="G645">
        <v>1.117780930520559</v>
      </c>
      <c r="H645">
        <v>1.111733210071769</v>
      </c>
    </row>
    <row r="646" spans="1:8" x14ac:dyDescent="0.5">
      <c r="A646" s="6" t="s">
        <v>644</v>
      </c>
      <c r="B646">
        <v>1.1504924938098859</v>
      </c>
      <c r="C646">
        <v>1.1206195403242201</v>
      </c>
      <c r="D646">
        <v>1.1053834323231311</v>
      </c>
      <c r="E646">
        <v>0.99109887564027865</v>
      </c>
      <c r="F646">
        <v>1.1622117282543381</v>
      </c>
      <c r="G646">
        <v>1.0728026430106969</v>
      </c>
      <c r="H646">
        <v>1.0765773581104721</v>
      </c>
    </row>
    <row r="647" spans="1:8" x14ac:dyDescent="0.5">
      <c r="A647" s="6" t="s">
        <v>645</v>
      </c>
      <c r="B647">
        <v>1.1175058906976769</v>
      </c>
      <c r="C647">
        <v>1.0821048670545861</v>
      </c>
      <c r="D647">
        <v>1.0733170727879799</v>
      </c>
      <c r="E647">
        <v>0.96744887340970631</v>
      </c>
      <c r="F647">
        <v>1.126219105985321</v>
      </c>
      <c r="G647">
        <v>1.047961958803064</v>
      </c>
      <c r="H647">
        <v>1.0423910839427379</v>
      </c>
    </row>
    <row r="648" spans="1:8" x14ac:dyDescent="0.5">
      <c r="A648" s="6" t="s">
        <v>646</v>
      </c>
      <c r="B648">
        <v>1.1161252850076131</v>
      </c>
      <c r="C648">
        <v>1.069902048743997</v>
      </c>
      <c r="D648">
        <v>1.0633948546026899</v>
      </c>
      <c r="E648">
        <v>0.95399838984236607</v>
      </c>
      <c r="F648">
        <v>1.097477349879139</v>
      </c>
      <c r="G648">
        <v>1.0283157061591199</v>
      </c>
      <c r="H648">
        <v>1.0129553081162419</v>
      </c>
    </row>
    <row r="649" spans="1:8" x14ac:dyDescent="0.5">
      <c r="A649" s="6" t="s">
        <v>647</v>
      </c>
      <c r="B649">
        <v>1.068951129231303</v>
      </c>
      <c r="C649">
        <v>1.0401713866645641</v>
      </c>
      <c r="D649">
        <v>1.0361785311977501</v>
      </c>
      <c r="E649">
        <v>0.9243957089561412</v>
      </c>
      <c r="F649">
        <v>1.0488466499070479</v>
      </c>
      <c r="G649">
        <v>0.99694324808873414</v>
      </c>
      <c r="H649">
        <v>0.96858495023234348</v>
      </c>
    </row>
    <row r="650" spans="1:8" x14ac:dyDescent="0.5">
      <c r="A650" s="6" t="s">
        <v>648</v>
      </c>
      <c r="B650">
        <v>0.99507386756583094</v>
      </c>
      <c r="C650">
        <v>0.97928719588583202</v>
      </c>
      <c r="D650">
        <v>0.97305401286337823</v>
      </c>
      <c r="E650">
        <v>0.88556741446405296</v>
      </c>
      <c r="F650">
        <v>1.0020159130892381</v>
      </c>
      <c r="G650">
        <v>0.94305497447372888</v>
      </c>
      <c r="H650">
        <v>0.91178051462863197</v>
      </c>
    </row>
    <row r="651" spans="1:8" x14ac:dyDescent="0.5">
      <c r="A651" s="6" t="s">
        <v>649</v>
      </c>
      <c r="B651">
        <v>0.93193504066947463</v>
      </c>
      <c r="C651">
        <v>0.91128655734400288</v>
      </c>
      <c r="D651">
        <v>0.91306741813976933</v>
      </c>
      <c r="E651">
        <v>0.83123007318076769</v>
      </c>
      <c r="F651">
        <v>0.94244265663453197</v>
      </c>
      <c r="G651">
        <v>0.88859493274409107</v>
      </c>
      <c r="H651">
        <v>0.86361679183922002</v>
      </c>
    </row>
    <row r="652" spans="1:8" x14ac:dyDescent="0.5">
      <c r="A652" s="6" t="s">
        <v>650</v>
      </c>
      <c r="B652">
        <v>0.89612140697506659</v>
      </c>
      <c r="C652">
        <v>0.87079346507362465</v>
      </c>
      <c r="D652">
        <v>0.86728437217232079</v>
      </c>
      <c r="E652">
        <v>0.79496896352778734</v>
      </c>
      <c r="F652">
        <v>0.90286550267725707</v>
      </c>
      <c r="G652">
        <v>0.85672093780428327</v>
      </c>
      <c r="H652">
        <v>0.83068983257914364</v>
      </c>
    </row>
    <row r="653" spans="1:8" x14ac:dyDescent="0.5">
      <c r="A653" s="6" t="s">
        <v>651</v>
      </c>
      <c r="B653">
        <v>0.87563150595722627</v>
      </c>
      <c r="C653">
        <v>0.84272462661964476</v>
      </c>
      <c r="D653">
        <v>0.83565331072476134</v>
      </c>
      <c r="E653">
        <v>0.77259864124280564</v>
      </c>
      <c r="F653">
        <v>0.88087866447590446</v>
      </c>
      <c r="G653">
        <v>0.83345643574106609</v>
      </c>
      <c r="H653">
        <v>0.80566936902071784</v>
      </c>
    </row>
    <row r="654" spans="1:8" x14ac:dyDescent="0.5">
      <c r="A654" s="6" t="s">
        <v>652</v>
      </c>
      <c r="B654">
        <v>0.86823611153412705</v>
      </c>
      <c r="C654">
        <v>0.83174619862971766</v>
      </c>
      <c r="D654">
        <v>0.81842126246387881</v>
      </c>
      <c r="E654">
        <v>0.76213849162169944</v>
      </c>
      <c r="F654">
        <v>0.87112722900734085</v>
      </c>
      <c r="G654">
        <v>0.82842283909007242</v>
      </c>
      <c r="H654">
        <v>0.79763112544365822</v>
      </c>
    </row>
    <row r="655" spans="1:8" x14ac:dyDescent="0.5">
      <c r="A655" s="6" t="s">
        <v>653</v>
      </c>
      <c r="B655">
        <v>0.87983626663328207</v>
      </c>
      <c r="C655">
        <v>0.84300587690055673</v>
      </c>
      <c r="D655">
        <v>0.81719121559515218</v>
      </c>
      <c r="E655">
        <v>0.77088858916123337</v>
      </c>
      <c r="F655">
        <v>0.88120678118707385</v>
      </c>
      <c r="G655">
        <v>0.83461819992710329</v>
      </c>
      <c r="H655">
        <v>0.80274061645567052</v>
      </c>
    </row>
    <row r="656" spans="1:8" x14ac:dyDescent="0.5">
      <c r="A656" s="6" t="s">
        <v>654</v>
      </c>
      <c r="B656">
        <v>0.90168696367842627</v>
      </c>
      <c r="C656">
        <v>0.84510150869291589</v>
      </c>
      <c r="D656">
        <v>0.8182042130042253</v>
      </c>
      <c r="E656">
        <v>0.80389572431474876</v>
      </c>
      <c r="F656">
        <v>0.90859682925956986</v>
      </c>
      <c r="G656">
        <v>0.85557713351683051</v>
      </c>
      <c r="H656">
        <v>0.82687266107602009</v>
      </c>
    </row>
    <row r="657" spans="1:8" x14ac:dyDescent="0.5">
      <c r="A657" s="6" t="s">
        <v>655</v>
      </c>
      <c r="B657">
        <v>0.93921605026567212</v>
      </c>
      <c r="C657">
        <v>0.87707492274387455</v>
      </c>
      <c r="D657">
        <v>0.82015016333932256</v>
      </c>
      <c r="E657">
        <v>0.87315433841610357</v>
      </c>
      <c r="F657">
        <v>0.9651297991320329</v>
      </c>
      <c r="G657">
        <v>0.91203367262939516</v>
      </c>
      <c r="H657">
        <v>0.88185372772643222</v>
      </c>
    </row>
    <row r="658" spans="1:8" x14ac:dyDescent="0.5">
      <c r="A658" s="6" t="s">
        <v>656</v>
      </c>
      <c r="B658">
        <v>1.1076988295889489</v>
      </c>
      <c r="C658">
        <v>0.97201819023674074</v>
      </c>
      <c r="D658">
        <v>0.81984227688205169</v>
      </c>
      <c r="E658">
        <v>1.0168935155219041</v>
      </c>
      <c r="F658">
        <v>1.0965772173743491</v>
      </c>
      <c r="G658">
        <v>1.0316128218693781</v>
      </c>
      <c r="H658">
        <v>1.0149572265516149</v>
      </c>
    </row>
    <row r="659" spans="1:8" x14ac:dyDescent="0.5">
      <c r="A659" s="6" t="s">
        <v>657</v>
      </c>
      <c r="B659">
        <v>1.2274041484951519</v>
      </c>
      <c r="C659">
        <v>1.0800152771587019</v>
      </c>
      <c r="D659">
        <v>0.85646247798092667</v>
      </c>
      <c r="E659">
        <v>1.10756600250394</v>
      </c>
      <c r="F659">
        <v>1.1871217331815089</v>
      </c>
      <c r="G659">
        <v>1.138843870687162</v>
      </c>
      <c r="H659">
        <v>1.1194178715684191</v>
      </c>
    </row>
    <row r="660" spans="1:8" x14ac:dyDescent="0.5">
      <c r="A660" s="6" t="s">
        <v>658</v>
      </c>
      <c r="B660">
        <v>1.267674956310455</v>
      </c>
      <c r="C660">
        <v>1.1371417104247981</v>
      </c>
      <c r="D660">
        <v>0.89033568433007171</v>
      </c>
      <c r="E660">
        <v>1.117070906558888</v>
      </c>
      <c r="F660">
        <v>1.2124470910015679</v>
      </c>
      <c r="G660">
        <v>1.200714649077433</v>
      </c>
      <c r="H660">
        <v>1.163923494211464</v>
      </c>
    </row>
    <row r="661" spans="1:8" x14ac:dyDescent="0.5">
      <c r="A661" s="6" t="s">
        <v>659</v>
      </c>
      <c r="B661">
        <v>1.288263905642093</v>
      </c>
      <c r="C661">
        <v>1.161848535585255</v>
      </c>
      <c r="D661">
        <v>0.91263152046803453</v>
      </c>
      <c r="E661">
        <v>1.125138126912028</v>
      </c>
      <c r="F661">
        <v>1.226025749819641</v>
      </c>
      <c r="G661">
        <v>1.2282002634243441</v>
      </c>
      <c r="H661">
        <v>1.1945206532599959</v>
      </c>
    </row>
    <row r="662" spans="1:8" x14ac:dyDescent="0.5">
      <c r="A662" s="6" t="s">
        <v>660</v>
      </c>
      <c r="B662">
        <v>1.2466767137853501</v>
      </c>
      <c r="C662">
        <v>1.152580266392581</v>
      </c>
      <c r="D662">
        <v>0.91159304073289704</v>
      </c>
      <c r="E662">
        <v>1.076868430827014</v>
      </c>
      <c r="F662">
        <v>1.1813584099373891</v>
      </c>
      <c r="G662">
        <v>1.204775194506619</v>
      </c>
      <c r="H662">
        <v>1.1727432975668739</v>
      </c>
    </row>
    <row r="663" spans="1:8" x14ac:dyDescent="0.5">
      <c r="A663" s="6" t="s">
        <v>661</v>
      </c>
      <c r="B663">
        <v>1.2547421221246871</v>
      </c>
      <c r="C663">
        <v>1.1507821980016171</v>
      </c>
      <c r="D663">
        <v>0.92005287319416784</v>
      </c>
      <c r="E663">
        <v>1.0849425732494751</v>
      </c>
      <c r="F663">
        <v>1.1951661769282109</v>
      </c>
      <c r="G663">
        <v>1.2158963926031381</v>
      </c>
      <c r="H663">
        <v>1.142619294645838</v>
      </c>
    </row>
    <row r="664" spans="1:8" x14ac:dyDescent="0.5">
      <c r="A664" s="6" t="s">
        <v>662</v>
      </c>
      <c r="B664">
        <v>1.2632292845743891</v>
      </c>
      <c r="C664">
        <v>1.136554438087426</v>
      </c>
      <c r="D664">
        <v>0.90116297477875007</v>
      </c>
      <c r="E664">
        <v>1.1004663670579189</v>
      </c>
      <c r="F664">
        <v>1.21562260875824</v>
      </c>
      <c r="G664">
        <v>1.229009799151578</v>
      </c>
      <c r="H664">
        <v>1.162514305950672</v>
      </c>
    </row>
    <row r="665" spans="1:8" x14ac:dyDescent="0.5">
      <c r="A665" s="6" t="s">
        <v>663</v>
      </c>
      <c r="B665">
        <v>1.2440621578117821</v>
      </c>
      <c r="C665">
        <v>1.1203494675517871</v>
      </c>
      <c r="D665">
        <v>0.91252599365892118</v>
      </c>
      <c r="E665">
        <v>1.0933510817160439</v>
      </c>
      <c r="F665">
        <v>1.1986933561094579</v>
      </c>
      <c r="G665">
        <v>1.211316082347758</v>
      </c>
      <c r="H665">
        <v>1.14429955348396</v>
      </c>
    </row>
    <row r="666" spans="1:8" x14ac:dyDescent="0.5">
      <c r="A666" s="6" t="s">
        <v>664</v>
      </c>
      <c r="B666">
        <v>1.249321942785127</v>
      </c>
      <c r="C666">
        <v>1.0950496302523069</v>
      </c>
      <c r="D666">
        <v>0.9331037214360085</v>
      </c>
      <c r="E666">
        <v>1.108698513236597</v>
      </c>
      <c r="F666">
        <v>1.204963494402385</v>
      </c>
      <c r="G666">
        <v>1.194204319869707</v>
      </c>
      <c r="H666">
        <v>1.132079464613118</v>
      </c>
    </row>
    <row r="667" spans="1:8" x14ac:dyDescent="0.5">
      <c r="A667" s="6" t="s">
        <v>665</v>
      </c>
      <c r="B667">
        <v>1.2641874971327089</v>
      </c>
      <c r="C667">
        <v>1.091003070088165</v>
      </c>
      <c r="D667">
        <v>0.96604727257191425</v>
      </c>
      <c r="E667">
        <v>1.130936714285427</v>
      </c>
      <c r="F667">
        <v>1.2151414514099379</v>
      </c>
      <c r="G667">
        <v>1.1728714451079629</v>
      </c>
      <c r="H667">
        <v>1.1283924178082929</v>
      </c>
    </row>
    <row r="668" spans="1:8" x14ac:dyDescent="0.5">
      <c r="A668" s="6" t="s">
        <v>666</v>
      </c>
      <c r="B668">
        <v>1.2167567742725931</v>
      </c>
      <c r="C668">
        <v>1.11763303089662</v>
      </c>
      <c r="D668">
        <v>1.035048914672924</v>
      </c>
      <c r="E668">
        <v>1.150287810508752</v>
      </c>
      <c r="F668">
        <v>1.2119903839325721</v>
      </c>
      <c r="G668">
        <v>1.153744957290213</v>
      </c>
      <c r="H668">
        <v>1.1334943339937931</v>
      </c>
    </row>
    <row r="669" spans="1:8" x14ac:dyDescent="0.5">
      <c r="A669" s="6" t="s">
        <v>667</v>
      </c>
      <c r="B669">
        <v>1.166356519062685</v>
      </c>
      <c r="C669">
        <v>1.106181824507523</v>
      </c>
      <c r="D669">
        <v>1.0439377495882891</v>
      </c>
      <c r="E669">
        <v>1.129316950064551</v>
      </c>
      <c r="F669">
        <v>1.1935431009797679</v>
      </c>
      <c r="G669">
        <v>1.139755536583958</v>
      </c>
      <c r="H669">
        <v>1.1091923968359549</v>
      </c>
    </row>
    <row r="670" spans="1:8" x14ac:dyDescent="0.5">
      <c r="A670" s="6" t="s">
        <v>668</v>
      </c>
      <c r="B670">
        <v>1.1370021134706441</v>
      </c>
      <c r="C670">
        <v>1.070674807303152</v>
      </c>
      <c r="D670">
        <v>1.0273652438843639</v>
      </c>
      <c r="E670">
        <v>1.0681249543972651</v>
      </c>
      <c r="F670">
        <v>1.163110351482628</v>
      </c>
      <c r="G670">
        <v>1.093835828718452</v>
      </c>
      <c r="H670">
        <v>1.081969822998619</v>
      </c>
    </row>
    <row r="671" spans="1:8" x14ac:dyDescent="0.5">
      <c r="A671" s="6" t="s">
        <v>669</v>
      </c>
      <c r="B671">
        <v>1.1102073080135479</v>
      </c>
      <c r="C671">
        <v>1.0500577418666319</v>
      </c>
      <c r="D671">
        <v>1.007861371306833</v>
      </c>
      <c r="E671">
        <v>1.0654695884142109</v>
      </c>
      <c r="F671">
        <v>1.1336163719686869</v>
      </c>
      <c r="G671">
        <v>1.064414834255438</v>
      </c>
      <c r="H671">
        <v>1.054612795990691</v>
      </c>
    </row>
    <row r="672" spans="1:8" x14ac:dyDescent="0.5">
      <c r="A672" s="6" t="s">
        <v>670</v>
      </c>
      <c r="B672">
        <v>1.111894324455005</v>
      </c>
      <c r="C672">
        <v>1.0356312035584141</v>
      </c>
      <c r="D672">
        <v>1.004908719196161</v>
      </c>
      <c r="E672">
        <v>1.045979749844951</v>
      </c>
      <c r="F672">
        <v>1.102764345459758</v>
      </c>
      <c r="G672">
        <v>1.042065482845459</v>
      </c>
      <c r="H672">
        <v>1.028144458450357</v>
      </c>
    </row>
    <row r="673" spans="1:8" x14ac:dyDescent="0.5">
      <c r="A673" s="6" t="s">
        <v>671</v>
      </c>
      <c r="B673">
        <v>1.0653582315259651</v>
      </c>
      <c r="C673">
        <v>1.004287657214975</v>
      </c>
      <c r="D673">
        <v>0.97492381601235389</v>
      </c>
      <c r="E673">
        <v>1.011849433704384</v>
      </c>
      <c r="F673">
        <v>1.065540757277081</v>
      </c>
      <c r="G673">
        <v>1.011102885744259</v>
      </c>
      <c r="H673">
        <v>0.98847049300403722</v>
      </c>
    </row>
    <row r="674" spans="1:8" x14ac:dyDescent="0.5">
      <c r="A674" s="6" t="s">
        <v>672</v>
      </c>
      <c r="B674">
        <v>0.98107706278346218</v>
      </c>
      <c r="C674">
        <v>0.93887476293339533</v>
      </c>
      <c r="D674">
        <v>0.93046585100024815</v>
      </c>
      <c r="E674">
        <v>0.95376665099991431</v>
      </c>
      <c r="F674">
        <v>1.004829808196434</v>
      </c>
      <c r="G674">
        <v>0.95767888891056774</v>
      </c>
      <c r="H674">
        <v>0.94704944792857648</v>
      </c>
    </row>
    <row r="675" spans="1:8" x14ac:dyDescent="0.5">
      <c r="A675" s="6" t="s">
        <v>673</v>
      </c>
      <c r="B675">
        <v>0.92659825361991854</v>
      </c>
      <c r="C675">
        <v>0.88026625246197787</v>
      </c>
      <c r="D675">
        <v>0.87044927706950481</v>
      </c>
      <c r="E675">
        <v>0.89950334576239921</v>
      </c>
      <c r="F675">
        <v>0.94373520102940567</v>
      </c>
      <c r="G675">
        <v>0.90625621450718474</v>
      </c>
      <c r="H675">
        <v>0.8996973136940456</v>
      </c>
    </row>
    <row r="676" spans="1:8" x14ac:dyDescent="0.5">
      <c r="A676" s="6" t="s">
        <v>674</v>
      </c>
      <c r="B676">
        <v>0.889918745956505</v>
      </c>
      <c r="C676">
        <v>0.83262287780824251</v>
      </c>
      <c r="D676">
        <v>0.83357575167034392</v>
      </c>
      <c r="E676">
        <v>0.85709543855327108</v>
      </c>
      <c r="F676">
        <v>0.91173099284013315</v>
      </c>
      <c r="G676">
        <v>0.86671763180287253</v>
      </c>
      <c r="H676">
        <v>0.85988591925243207</v>
      </c>
    </row>
    <row r="677" spans="1:8" x14ac:dyDescent="0.5">
      <c r="A677" s="6" t="s">
        <v>675</v>
      </c>
      <c r="B677">
        <v>0.86789167901066289</v>
      </c>
      <c r="C677">
        <v>0.80027184522759531</v>
      </c>
      <c r="D677">
        <v>0.81398523918419408</v>
      </c>
      <c r="E677">
        <v>0.83355919902717523</v>
      </c>
      <c r="F677">
        <v>0.88763750649963469</v>
      </c>
      <c r="G677">
        <v>0.84350861778453523</v>
      </c>
      <c r="H677">
        <v>0.84327513629968298</v>
      </c>
    </row>
    <row r="678" spans="1:8" x14ac:dyDescent="0.5">
      <c r="A678" s="6" t="s">
        <v>676</v>
      </c>
      <c r="B678">
        <v>0.86178391266693333</v>
      </c>
      <c r="C678">
        <v>0.78738296957226828</v>
      </c>
      <c r="D678">
        <v>0.80660345901147812</v>
      </c>
      <c r="E678">
        <v>0.82527408397022295</v>
      </c>
      <c r="F678">
        <v>0.88193515802612799</v>
      </c>
      <c r="G678">
        <v>0.84075619631193943</v>
      </c>
      <c r="H678">
        <v>0.830004851838824</v>
      </c>
    </row>
    <row r="679" spans="1:8" x14ac:dyDescent="0.5">
      <c r="A679" s="6" t="s">
        <v>677</v>
      </c>
      <c r="B679">
        <v>0.87380709991921124</v>
      </c>
      <c r="C679">
        <v>0.78717180529046649</v>
      </c>
      <c r="D679">
        <v>0.81318509414577556</v>
      </c>
      <c r="E679">
        <v>0.82923922585243248</v>
      </c>
      <c r="F679">
        <v>0.88882379782888565</v>
      </c>
      <c r="G679">
        <v>0.84474061321578287</v>
      </c>
      <c r="H679">
        <v>0.83677918150641561</v>
      </c>
    </row>
    <row r="680" spans="1:8" x14ac:dyDescent="0.5">
      <c r="A680" s="6" t="s">
        <v>678</v>
      </c>
      <c r="B680">
        <v>0.897098470664077</v>
      </c>
      <c r="C680">
        <v>0.79013535551146163</v>
      </c>
      <c r="D680">
        <v>0.8470786863557721</v>
      </c>
      <c r="E680">
        <v>0.8612267100991603</v>
      </c>
      <c r="F680">
        <v>0.91679461549870467</v>
      </c>
      <c r="G680">
        <v>0.8687125208366725</v>
      </c>
      <c r="H680">
        <v>0.85360801125090935</v>
      </c>
    </row>
    <row r="681" spans="1:8" x14ac:dyDescent="0.5">
      <c r="A681" s="6" t="s">
        <v>679</v>
      </c>
      <c r="B681">
        <v>0.92856420289345731</v>
      </c>
      <c r="C681">
        <v>0.79315086604214191</v>
      </c>
      <c r="D681">
        <v>0.92125234127161726</v>
      </c>
      <c r="E681">
        <v>0.9151363878822848</v>
      </c>
      <c r="F681">
        <v>0.97577502814408557</v>
      </c>
      <c r="G681">
        <v>0.91667027510421883</v>
      </c>
      <c r="H681">
        <v>0.88983543063416848</v>
      </c>
    </row>
    <row r="682" spans="1:8" x14ac:dyDescent="0.5">
      <c r="A682" s="6" t="s">
        <v>680</v>
      </c>
      <c r="B682">
        <v>1.094200461482465</v>
      </c>
      <c r="C682">
        <v>0.80154698747864728</v>
      </c>
      <c r="D682">
        <v>1.076878302803481</v>
      </c>
      <c r="E682">
        <v>1.0323083619784419</v>
      </c>
      <c r="F682">
        <v>1.104810018828291</v>
      </c>
      <c r="G682">
        <v>1.044205391358872</v>
      </c>
      <c r="H682">
        <v>0.98141210734223727</v>
      </c>
    </row>
    <row r="683" spans="1:8" x14ac:dyDescent="0.5">
      <c r="A683" s="6" t="s">
        <v>681</v>
      </c>
      <c r="B683">
        <v>1.202302749693307</v>
      </c>
      <c r="C683">
        <v>0.85282969847410828</v>
      </c>
      <c r="D683">
        <v>1.179164959209658</v>
      </c>
      <c r="E683">
        <v>1.0874582940079871</v>
      </c>
      <c r="F683">
        <v>1.1816149869424439</v>
      </c>
      <c r="G683">
        <v>1.1599354930798631</v>
      </c>
      <c r="H683">
        <v>1.074636038287196</v>
      </c>
    </row>
    <row r="684" spans="1:8" x14ac:dyDescent="0.5">
      <c r="A684" s="6" t="s">
        <v>682</v>
      </c>
      <c r="B684">
        <v>1.2406593689667971</v>
      </c>
      <c r="C684">
        <v>0.89710834098090753</v>
      </c>
      <c r="D684">
        <v>1.204036309032541</v>
      </c>
      <c r="E684">
        <v>1.091830634141933</v>
      </c>
      <c r="F684">
        <v>1.1880749922191109</v>
      </c>
      <c r="G684">
        <v>1.208680802303242</v>
      </c>
      <c r="H684">
        <v>1.132254497211453</v>
      </c>
    </row>
    <row r="685" spans="1:8" x14ac:dyDescent="0.5">
      <c r="A685" s="6" t="s">
        <v>683</v>
      </c>
      <c r="B685">
        <v>1.2510866003241741</v>
      </c>
      <c r="C685">
        <v>0.93595259970325406</v>
      </c>
      <c r="D685">
        <v>1.2183843575670901</v>
      </c>
      <c r="E685">
        <v>1.094959108515031</v>
      </c>
      <c r="F685">
        <v>1.1976546720219381</v>
      </c>
      <c r="G685">
        <v>1.240217311984577</v>
      </c>
      <c r="H685">
        <v>1.1627715795225699</v>
      </c>
    </row>
    <row r="686" spans="1:8" x14ac:dyDescent="0.5">
      <c r="A686" s="6" t="s">
        <v>684</v>
      </c>
      <c r="B686">
        <v>1.1608328182596721</v>
      </c>
      <c r="C686">
        <v>0.94516981487071394</v>
      </c>
      <c r="D686">
        <v>1.16476804456748</v>
      </c>
      <c r="E686">
        <v>1.049073011952377</v>
      </c>
      <c r="F686">
        <v>1.141538866174163</v>
      </c>
      <c r="G686">
        <v>1.2058490356070499</v>
      </c>
      <c r="H686">
        <v>1.153962597347892</v>
      </c>
    </row>
    <row r="687" spans="1:8" x14ac:dyDescent="0.5">
      <c r="A687" s="6" t="s">
        <v>685</v>
      </c>
      <c r="B687">
        <v>1.195721148996796</v>
      </c>
      <c r="C687">
        <v>0.94929854482691589</v>
      </c>
      <c r="D687">
        <v>1.169601292341697</v>
      </c>
      <c r="E687">
        <v>1.0553438048372139</v>
      </c>
      <c r="F687">
        <v>1.1564713460130229</v>
      </c>
      <c r="G687">
        <v>1.167786381284907</v>
      </c>
      <c r="H687">
        <v>1.1510849748618019</v>
      </c>
    </row>
    <row r="688" spans="1:8" x14ac:dyDescent="0.5">
      <c r="A688" s="6" t="s">
        <v>686</v>
      </c>
      <c r="B688">
        <v>1.1973941069679079</v>
      </c>
      <c r="C688">
        <v>0.93171149047261681</v>
      </c>
      <c r="D688">
        <v>1.1754613279602679</v>
      </c>
      <c r="E688">
        <v>1.0655848559163661</v>
      </c>
      <c r="F688">
        <v>1.1728065474312801</v>
      </c>
      <c r="G688">
        <v>1.188578046565431</v>
      </c>
      <c r="H688">
        <v>1.1411389571217361</v>
      </c>
    </row>
    <row r="689" spans="1:8" x14ac:dyDescent="0.5">
      <c r="A689" s="6" t="s">
        <v>687</v>
      </c>
      <c r="B689">
        <v>1.1766300657783311</v>
      </c>
      <c r="C689">
        <v>0.93000646728736747</v>
      </c>
      <c r="D689">
        <v>1.153154999099808</v>
      </c>
      <c r="E689">
        <v>1.067162485802251</v>
      </c>
      <c r="F689">
        <v>1.1666034210149669</v>
      </c>
      <c r="G689">
        <v>1.1696241882206411</v>
      </c>
      <c r="H689">
        <v>1.1134724443448789</v>
      </c>
    </row>
    <row r="690" spans="1:8" x14ac:dyDescent="0.5">
      <c r="A690" s="6" t="s">
        <v>688</v>
      </c>
      <c r="B690">
        <v>1.1913205282679731</v>
      </c>
      <c r="C690">
        <v>0.93267487086555811</v>
      </c>
      <c r="D690">
        <v>1.167321973223264</v>
      </c>
      <c r="E690">
        <v>1.089227334158547</v>
      </c>
      <c r="F690">
        <v>1.177611480097696</v>
      </c>
      <c r="G690">
        <v>1.154916907687388</v>
      </c>
      <c r="H690">
        <v>1.0996627240245429</v>
      </c>
    </row>
    <row r="691" spans="1:8" x14ac:dyDescent="0.5">
      <c r="A691" s="6" t="s">
        <v>689</v>
      </c>
      <c r="B691">
        <v>1.21766929680229</v>
      </c>
      <c r="C691">
        <v>0.94904327470084648</v>
      </c>
      <c r="D691">
        <v>1.180170461816948</v>
      </c>
      <c r="E691">
        <v>1.115908901791737</v>
      </c>
      <c r="F691">
        <v>1.2028188124954311</v>
      </c>
      <c r="G691">
        <v>1.1447757303255599</v>
      </c>
      <c r="H691">
        <v>1.102124272111497</v>
      </c>
    </row>
    <row r="692" spans="1:8" x14ac:dyDescent="0.5">
      <c r="A692" s="6" t="s">
        <v>690</v>
      </c>
      <c r="B692">
        <v>1.1816083618340769</v>
      </c>
      <c r="C692">
        <v>1.0089036661218871</v>
      </c>
      <c r="D692">
        <v>1.1948890533516781</v>
      </c>
      <c r="E692">
        <v>1.1377651851898261</v>
      </c>
      <c r="F692">
        <v>1.2147239855299501</v>
      </c>
      <c r="G692">
        <v>1.138375036916655</v>
      </c>
      <c r="H692">
        <v>1.1350111930028659</v>
      </c>
    </row>
    <row r="693" spans="1:8" x14ac:dyDescent="0.5">
      <c r="A693" s="6" t="s">
        <v>691</v>
      </c>
      <c r="B693">
        <v>1.1341495220332709</v>
      </c>
      <c r="C693">
        <v>1.0213671922653731</v>
      </c>
      <c r="D693">
        <v>1.1836384564982609</v>
      </c>
      <c r="E693">
        <v>1.1186343913465979</v>
      </c>
      <c r="F693">
        <v>1.1899884529662159</v>
      </c>
      <c r="G693">
        <v>1.1167467620319269</v>
      </c>
      <c r="H693">
        <v>1.127732596313175</v>
      </c>
    </row>
    <row r="694" spans="1:8" x14ac:dyDescent="0.5">
      <c r="A694" s="6" t="s">
        <v>692</v>
      </c>
      <c r="B694">
        <v>1.1068748115202911</v>
      </c>
      <c r="C694">
        <v>0.99782161960741367</v>
      </c>
      <c r="D694">
        <v>1.150359438034521</v>
      </c>
      <c r="E694">
        <v>1.088624512208636</v>
      </c>
      <c r="F694">
        <v>1.158024391531852</v>
      </c>
      <c r="G694">
        <v>1.0734864594478399</v>
      </c>
      <c r="H694">
        <v>1.1015458800013851</v>
      </c>
    </row>
    <row r="695" spans="1:8" x14ac:dyDescent="0.5">
      <c r="A695" s="6" t="s">
        <v>693</v>
      </c>
      <c r="B695">
        <v>1.079022745191077</v>
      </c>
      <c r="C695">
        <v>0.97965937670869296</v>
      </c>
      <c r="D695">
        <v>1.1192760967013069</v>
      </c>
      <c r="E695">
        <v>1.067523336285497</v>
      </c>
      <c r="F695">
        <v>1.1311915683432729</v>
      </c>
      <c r="G695">
        <v>1.0511274579430989</v>
      </c>
      <c r="H695">
        <v>1.069250607166524</v>
      </c>
    </row>
    <row r="696" spans="1:8" x14ac:dyDescent="0.5">
      <c r="A696" s="6" t="s">
        <v>694</v>
      </c>
      <c r="B696">
        <v>1.083863012628886</v>
      </c>
      <c r="C696">
        <v>0.98049164794812627</v>
      </c>
      <c r="D696">
        <v>1.104492750079167</v>
      </c>
      <c r="E696">
        <v>1.041003985842023</v>
      </c>
      <c r="F696">
        <v>1.104744214372877</v>
      </c>
      <c r="G696">
        <v>1.032589089789439</v>
      </c>
      <c r="H696">
        <v>1.0418170203049191</v>
      </c>
    </row>
    <row r="697" spans="1:8" x14ac:dyDescent="0.5">
      <c r="A697" s="6" t="s">
        <v>695</v>
      </c>
      <c r="B697">
        <v>1.037946770437806</v>
      </c>
      <c r="C697">
        <v>0.94883331879833965</v>
      </c>
      <c r="D697">
        <v>1.0736747247290941</v>
      </c>
      <c r="E697">
        <v>1.002089616922738</v>
      </c>
      <c r="F697">
        <v>1.063798448485112</v>
      </c>
      <c r="G697">
        <v>1.0057639708173309</v>
      </c>
      <c r="H697">
        <v>0.99537711160607445</v>
      </c>
    </row>
    <row r="698" spans="1:8" x14ac:dyDescent="0.5">
      <c r="A698" s="6" t="s">
        <v>696</v>
      </c>
      <c r="B698">
        <v>0.96887590807703816</v>
      </c>
      <c r="C698">
        <v>0.90402903129821421</v>
      </c>
      <c r="D698">
        <v>1.010045356546577</v>
      </c>
      <c r="E698">
        <v>0.94584599794063606</v>
      </c>
      <c r="F698">
        <v>1.003287931323708</v>
      </c>
      <c r="G698">
        <v>0.95042925522081789</v>
      </c>
      <c r="H698">
        <v>0.94218478613061984</v>
      </c>
    </row>
    <row r="699" spans="1:8" x14ac:dyDescent="0.5">
      <c r="A699" s="6" t="s">
        <v>697</v>
      </c>
      <c r="B699">
        <v>0.91150584668267165</v>
      </c>
      <c r="C699">
        <v>0.84483355058424903</v>
      </c>
      <c r="D699">
        <v>0.94543267037005152</v>
      </c>
      <c r="E699">
        <v>0.8894573164623496</v>
      </c>
      <c r="F699">
        <v>0.95399405525737646</v>
      </c>
      <c r="G699">
        <v>0.90059938256949601</v>
      </c>
      <c r="H699">
        <v>0.88671811899487052</v>
      </c>
    </row>
    <row r="700" spans="1:8" x14ac:dyDescent="0.5">
      <c r="A700" s="6" t="s">
        <v>698</v>
      </c>
      <c r="B700">
        <v>0.87044872306009102</v>
      </c>
      <c r="C700">
        <v>0.80366588057243526</v>
      </c>
      <c r="D700">
        <v>0.90469632413161649</v>
      </c>
      <c r="E700">
        <v>0.8519758158923022</v>
      </c>
      <c r="F700">
        <v>0.90786271716981459</v>
      </c>
      <c r="G700">
        <v>0.85967252651043369</v>
      </c>
      <c r="H700">
        <v>0.84558762262205722</v>
      </c>
    </row>
    <row r="701" spans="1:8" x14ac:dyDescent="0.5">
      <c r="A701" s="6" t="s">
        <v>699</v>
      </c>
      <c r="B701">
        <v>0.84705894302280682</v>
      </c>
      <c r="C701">
        <v>0.78555982731093232</v>
      </c>
      <c r="D701">
        <v>0.873135713820823</v>
      </c>
      <c r="E701">
        <v>0.83069286040962953</v>
      </c>
      <c r="F701">
        <v>0.88395155143055471</v>
      </c>
      <c r="G701">
        <v>0.83089674810551717</v>
      </c>
      <c r="H701">
        <v>0.82109685586045045</v>
      </c>
    </row>
    <row r="702" spans="1:8" x14ac:dyDescent="0.5">
      <c r="A702" s="6" t="s">
        <v>700</v>
      </c>
      <c r="B702">
        <v>0.83710330944338285</v>
      </c>
      <c r="C702">
        <v>0.77604444455243038</v>
      </c>
      <c r="D702">
        <v>0.87380934660513421</v>
      </c>
      <c r="E702">
        <v>0.82301959608865705</v>
      </c>
      <c r="F702">
        <v>0.87998245609001469</v>
      </c>
      <c r="G702">
        <v>0.81726196838175547</v>
      </c>
      <c r="H702">
        <v>0.81118735960535349</v>
      </c>
    </row>
    <row r="703" spans="1:8" x14ac:dyDescent="0.5">
      <c r="A703" s="6" t="s">
        <v>701</v>
      </c>
      <c r="B703">
        <v>0.84865330136425954</v>
      </c>
      <c r="C703">
        <v>0.78411853290681743</v>
      </c>
      <c r="D703">
        <v>0.87881737315694419</v>
      </c>
      <c r="E703">
        <v>0.8298555909814469</v>
      </c>
      <c r="F703">
        <v>0.88364607386689009</v>
      </c>
      <c r="G703">
        <v>0.8156756000262021</v>
      </c>
      <c r="H703">
        <v>0.80578867253828523</v>
      </c>
    </row>
    <row r="704" spans="1:8" x14ac:dyDescent="0.5">
      <c r="A704" s="6" t="s">
        <v>702</v>
      </c>
      <c r="B704">
        <v>0.85131546443058903</v>
      </c>
      <c r="C704">
        <v>0.81687497674093812</v>
      </c>
      <c r="D704">
        <v>0.90786332757329991</v>
      </c>
      <c r="E704">
        <v>0.85305295007039916</v>
      </c>
      <c r="F704">
        <v>0.90948156714405715</v>
      </c>
      <c r="G704">
        <v>0.8262199369025196</v>
      </c>
      <c r="H704">
        <v>0.81733514290857701</v>
      </c>
    </row>
    <row r="705" spans="1:8" x14ac:dyDescent="0.5">
      <c r="A705" s="6" t="s">
        <v>703</v>
      </c>
      <c r="B705">
        <v>0.86296674124009121</v>
      </c>
      <c r="C705">
        <v>0.89208903548428831</v>
      </c>
      <c r="D705">
        <v>0.97013163975191197</v>
      </c>
      <c r="E705">
        <v>0.9118453953599347</v>
      </c>
      <c r="F705">
        <v>0.97306798981311282</v>
      </c>
      <c r="G705">
        <v>0.84010856773015219</v>
      </c>
      <c r="H705">
        <v>0.81984159889556774</v>
      </c>
    </row>
    <row r="706" spans="1:8" x14ac:dyDescent="0.5">
      <c r="A706" s="6" t="s">
        <v>704</v>
      </c>
      <c r="B706">
        <v>0.9851121632833032</v>
      </c>
      <c r="C706">
        <v>1.055907808128566</v>
      </c>
      <c r="D706">
        <v>1.1012421046495779</v>
      </c>
      <c r="E706">
        <v>1.03579257052268</v>
      </c>
      <c r="F706">
        <v>1.097500290881944</v>
      </c>
      <c r="G706">
        <v>0.89712293593158254</v>
      </c>
      <c r="H706">
        <v>0.83311053070883523</v>
      </c>
    </row>
    <row r="707" spans="1:8" x14ac:dyDescent="0.5">
      <c r="A707" s="6" t="s">
        <v>705</v>
      </c>
      <c r="B707">
        <v>1.08750831008733</v>
      </c>
      <c r="C707">
        <v>1.175123790520159</v>
      </c>
      <c r="D707">
        <v>1.174528974618386</v>
      </c>
      <c r="E707">
        <v>1.1136920338521279</v>
      </c>
      <c r="F707">
        <v>1.189762967057068</v>
      </c>
      <c r="G707">
        <v>0.97218190910469726</v>
      </c>
      <c r="H707">
        <v>0.89090212852480033</v>
      </c>
    </row>
    <row r="708" spans="1:8" x14ac:dyDescent="0.5">
      <c r="A708" s="6" t="s">
        <v>706</v>
      </c>
      <c r="B708">
        <v>1.1326810509035481</v>
      </c>
      <c r="C708">
        <v>1.214626918053106</v>
      </c>
      <c r="D708">
        <v>1.1798961520716671</v>
      </c>
      <c r="E708">
        <v>1.1358628199649721</v>
      </c>
      <c r="F708">
        <v>1.2200629002221799</v>
      </c>
      <c r="G708">
        <v>1.0185254169651561</v>
      </c>
      <c r="H708">
        <v>0.94788213778588437</v>
      </c>
    </row>
    <row r="709" spans="1:8" x14ac:dyDescent="0.5">
      <c r="A709" s="6" t="s">
        <v>707</v>
      </c>
      <c r="B709">
        <v>1.1596340141520309</v>
      </c>
      <c r="C709">
        <v>1.2640952475371201</v>
      </c>
      <c r="D709">
        <v>1.1780740158620351</v>
      </c>
      <c r="E709">
        <v>1.1517333191584871</v>
      </c>
      <c r="F709">
        <v>1.244799640207114</v>
      </c>
      <c r="G709">
        <v>1.0698816129379589</v>
      </c>
      <c r="H709">
        <v>0.98772031464980881</v>
      </c>
    </row>
    <row r="710" spans="1:8" x14ac:dyDescent="0.5">
      <c r="A710" s="6" t="s">
        <v>708</v>
      </c>
      <c r="B710">
        <v>1.124813419681117</v>
      </c>
      <c r="C710">
        <v>1.241526347444347</v>
      </c>
      <c r="D710">
        <v>1.117149371747189</v>
      </c>
      <c r="E710">
        <v>1.1188405486285189</v>
      </c>
      <c r="F710">
        <v>1.2137649912416471</v>
      </c>
      <c r="G710">
        <v>1.068653638379528</v>
      </c>
      <c r="H710">
        <v>1.006644666043006</v>
      </c>
    </row>
    <row r="711" spans="1:8" x14ac:dyDescent="0.5">
      <c r="A711" s="6" t="s">
        <v>709</v>
      </c>
      <c r="B711">
        <v>1.1161201728365779</v>
      </c>
      <c r="C711">
        <v>1.2497043564181041</v>
      </c>
      <c r="D711">
        <v>1.1207843506122419</v>
      </c>
      <c r="E711">
        <v>1.131228945994545</v>
      </c>
      <c r="F711">
        <v>1.237458217454261</v>
      </c>
      <c r="G711">
        <v>1.0917733890213199</v>
      </c>
      <c r="H711">
        <v>1.0150727426559261</v>
      </c>
    </row>
    <row r="712" spans="1:8" x14ac:dyDescent="0.5">
      <c r="A712" s="6" t="s">
        <v>710</v>
      </c>
      <c r="B712">
        <v>1.1086081570117501</v>
      </c>
      <c r="C712">
        <v>1.24659912372477</v>
      </c>
      <c r="D712">
        <v>1.126756808257567</v>
      </c>
      <c r="E712">
        <v>1.1494812389532061</v>
      </c>
      <c r="F712">
        <v>1.2517712902173901</v>
      </c>
      <c r="G712">
        <v>1.089934241794646</v>
      </c>
      <c r="H712">
        <v>1.004971170442841</v>
      </c>
    </row>
    <row r="713" spans="1:8" x14ac:dyDescent="0.5">
      <c r="A713" s="6" t="s">
        <v>711</v>
      </c>
      <c r="B713">
        <v>1.08642389080659</v>
      </c>
      <c r="C713">
        <v>1.2361617475641811</v>
      </c>
      <c r="D713">
        <v>1.113602531751112</v>
      </c>
      <c r="E713">
        <v>1.135088451079741</v>
      </c>
      <c r="F713">
        <v>1.2374847807206659</v>
      </c>
      <c r="G713">
        <v>1.067372856358096</v>
      </c>
      <c r="H713">
        <v>1.001326596772389</v>
      </c>
    </row>
    <row r="714" spans="1:8" x14ac:dyDescent="0.5">
      <c r="A714" s="6" t="s">
        <v>712</v>
      </c>
      <c r="B714">
        <v>1.0690070436019949</v>
      </c>
      <c r="C714">
        <v>1.2236722412658529</v>
      </c>
      <c r="D714">
        <v>1.124221466710206</v>
      </c>
      <c r="E714">
        <v>1.133986638219721</v>
      </c>
      <c r="F714">
        <v>1.230492302694687</v>
      </c>
      <c r="G714">
        <v>1.0502249060246891</v>
      </c>
      <c r="H714">
        <v>1.0023797681871061</v>
      </c>
    </row>
    <row r="715" spans="1:8" x14ac:dyDescent="0.5">
      <c r="A715" s="6" t="s">
        <v>713</v>
      </c>
      <c r="B715">
        <v>1.1150117902541139</v>
      </c>
      <c r="C715">
        <v>1.2048224305482751</v>
      </c>
      <c r="D715">
        <v>1.152867198711317</v>
      </c>
      <c r="E715">
        <v>1.1404055031960969</v>
      </c>
      <c r="F715">
        <v>1.228731278874114</v>
      </c>
      <c r="G715">
        <v>1.032206570755412</v>
      </c>
      <c r="H715">
        <v>1.018274459504932</v>
      </c>
    </row>
    <row r="716" spans="1:8" x14ac:dyDescent="0.5">
      <c r="A716" s="6" t="s">
        <v>714</v>
      </c>
      <c r="B716">
        <v>1.105380779535394</v>
      </c>
      <c r="C716">
        <v>1.173331159836023</v>
      </c>
      <c r="D716">
        <v>1.182717495255091</v>
      </c>
      <c r="E716">
        <v>1.1434451945061781</v>
      </c>
      <c r="F716">
        <v>1.2245729202604341</v>
      </c>
      <c r="G716">
        <v>1.0454033434002661</v>
      </c>
      <c r="H716">
        <v>1.059036765203347</v>
      </c>
    </row>
    <row r="717" spans="1:8" x14ac:dyDescent="0.5">
      <c r="A717" s="6" t="s">
        <v>715</v>
      </c>
      <c r="B717">
        <v>1.071589009485217</v>
      </c>
      <c r="C717">
        <v>1.151642261964835</v>
      </c>
      <c r="D717">
        <v>1.171509468875805</v>
      </c>
      <c r="E717">
        <v>1.1196161213518929</v>
      </c>
      <c r="F717">
        <v>1.2065754017047261</v>
      </c>
      <c r="G717">
        <v>1.041132372293637</v>
      </c>
      <c r="H717">
        <v>1.068468506329137</v>
      </c>
    </row>
    <row r="718" spans="1:8" x14ac:dyDescent="0.5">
      <c r="A718" s="6" t="s">
        <v>716</v>
      </c>
      <c r="B718">
        <v>1.043655467930138</v>
      </c>
      <c r="C718">
        <v>1.1218400034121729</v>
      </c>
      <c r="D718">
        <v>1.146639318221206</v>
      </c>
      <c r="E718">
        <v>1.097905803328596</v>
      </c>
      <c r="F718">
        <v>1.173244841326972</v>
      </c>
      <c r="G718">
        <v>1.007146346891949</v>
      </c>
      <c r="H718">
        <v>1.041977173779749</v>
      </c>
    </row>
    <row r="719" spans="1:8" x14ac:dyDescent="0.5">
      <c r="A719" s="6" t="s">
        <v>717</v>
      </c>
      <c r="B719">
        <v>1.0201318129138821</v>
      </c>
      <c r="C719">
        <v>1.0903813589408859</v>
      </c>
      <c r="D719">
        <v>1.115451649247166</v>
      </c>
      <c r="E719">
        <v>1.06964449909277</v>
      </c>
      <c r="F719">
        <v>1.141326360042918</v>
      </c>
      <c r="G719">
        <v>0.98285384167841983</v>
      </c>
      <c r="H719">
        <v>1.0137839400307751</v>
      </c>
    </row>
    <row r="720" spans="1:8" x14ac:dyDescent="0.5">
      <c r="A720" s="6" t="s">
        <v>718</v>
      </c>
      <c r="B720">
        <v>1.0264149906262401</v>
      </c>
      <c r="C720">
        <v>1.0791570257644261</v>
      </c>
      <c r="D720">
        <v>1.091749788294597</v>
      </c>
      <c r="E720">
        <v>1.0449215761176001</v>
      </c>
      <c r="F720">
        <v>1.1098793767375641</v>
      </c>
      <c r="G720">
        <v>0.96919359642681469</v>
      </c>
      <c r="H720">
        <v>0.99099426288019887</v>
      </c>
    </row>
    <row r="721" spans="1:8" x14ac:dyDescent="0.5">
      <c r="A721" s="6" t="s">
        <v>719</v>
      </c>
      <c r="B721">
        <v>0.98645283013715812</v>
      </c>
      <c r="C721">
        <v>1.037477909216002</v>
      </c>
      <c r="D721">
        <v>1.0621288326854019</v>
      </c>
      <c r="E721">
        <v>1.01021973781883</v>
      </c>
      <c r="F721">
        <v>1.0696864379681581</v>
      </c>
      <c r="G721">
        <v>0.93691510168157788</v>
      </c>
      <c r="H721">
        <v>0.95338443765845915</v>
      </c>
    </row>
    <row r="722" spans="1:8" x14ac:dyDescent="0.5">
      <c r="A722" s="6" t="s">
        <v>720</v>
      </c>
      <c r="B722">
        <v>0.91721134906810686</v>
      </c>
      <c r="C722">
        <v>0.97631337444082933</v>
      </c>
      <c r="D722">
        <v>1.010164973583044</v>
      </c>
      <c r="E722">
        <v>0.95663268865792428</v>
      </c>
      <c r="F722">
        <v>1.0085812658656279</v>
      </c>
      <c r="G722">
        <v>0.89103989147525064</v>
      </c>
      <c r="H722">
        <v>0.91185923871845531</v>
      </c>
    </row>
    <row r="723" spans="1:8" x14ac:dyDescent="0.5">
      <c r="A723" s="6" t="s">
        <v>721</v>
      </c>
      <c r="B723">
        <v>0.86081835136275087</v>
      </c>
      <c r="C723">
        <v>0.91855375042415166</v>
      </c>
      <c r="D723">
        <v>0.94788227138500769</v>
      </c>
      <c r="E723">
        <v>0.89897124930336725</v>
      </c>
      <c r="F723">
        <v>0.95203169395166121</v>
      </c>
      <c r="G723">
        <v>0.84203081299505145</v>
      </c>
      <c r="H723">
        <v>0.86265397728361282</v>
      </c>
    </row>
    <row r="724" spans="1:8" x14ac:dyDescent="0.5">
      <c r="A724" s="6" t="s">
        <v>722</v>
      </c>
      <c r="B724">
        <v>0.81748056043730655</v>
      </c>
      <c r="C724">
        <v>0.87310298000119935</v>
      </c>
      <c r="D724">
        <v>0.90535856481721655</v>
      </c>
      <c r="E724">
        <v>0.8594116231396457</v>
      </c>
      <c r="F724">
        <v>0.90898048734595105</v>
      </c>
      <c r="G724">
        <v>0.80205207874632922</v>
      </c>
      <c r="H724">
        <v>0.82504334047331829</v>
      </c>
    </row>
    <row r="725" spans="1:8" x14ac:dyDescent="0.5">
      <c r="A725" s="6" t="s">
        <v>723</v>
      </c>
      <c r="B725">
        <v>0.78929620299083603</v>
      </c>
      <c r="C725">
        <v>0.85390968746901741</v>
      </c>
      <c r="D725">
        <v>0.88816429035732336</v>
      </c>
      <c r="E725">
        <v>0.83150033484378283</v>
      </c>
      <c r="F725">
        <v>0.88312567532957986</v>
      </c>
      <c r="G725">
        <v>0.77758828435077909</v>
      </c>
      <c r="H725">
        <v>0.80531308164512494</v>
      </c>
    </row>
    <row r="726" spans="1:8" x14ac:dyDescent="0.5">
      <c r="A726" s="6" t="s">
        <v>724</v>
      </c>
      <c r="B726">
        <v>0.77659181894818197</v>
      </c>
      <c r="C726">
        <v>0.84502084937497446</v>
      </c>
      <c r="D726">
        <v>0.87675930058716423</v>
      </c>
      <c r="E726">
        <v>0.82623805736291489</v>
      </c>
      <c r="F726">
        <v>0.87477786700631344</v>
      </c>
      <c r="G726">
        <v>0.76029263395588009</v>
      </c>
      <c r="H726">
        <v>0.80318834280844664</v>
      </c>
    </row>
    <row r="727" spans="1:8" x14ac:dyDescent="0.5">
      <c r="A727" s="6" t="s">
        <v>725</v>
      </c>
      <c r="B727">
        <v>0.78323604373986733</v>
      </c>
      <c r="C727">
        <v>0.85137209094951083</v>
      </c>
      <c r="D727">
        <v>0.88449693394856599</v>
      </c>
      <c r="E727">
        <v>0.8333590609359669</v>
      </c>
      <c r="F727">
        <v>0.87952484345511783</v>
      </c>
      <c r="G727">
        <v>0.75684406536950055</v>
      </c>
      <c r="H727">
        <v>0.80919761499830367</v>
      </c>
    </row>
    <row r="728" spans="1:8" x14ac:dyDescent="0.5">
      <c r="A728" s="6" t="s">
        <v>726</v>
      </c>
      <c r="B728">
        <v>0.77270912504731348</v>
      </c>
      <c r="C728">
        <v>0.87818240236774492</v>
      </c>
      <c r="D728">
        <v>0.91172854674914472</v>
      </c>
      <c r="E728">
        <v>0.85518795701631145</v>
      </c>
      <c r="F728">
        <v>0.90888811962413152</v>
      </c>
      <c r="G728">
        <v>0.75605195342447518</v>
      </c>
      <c r="H728">
        <v>0.8397466197925787</v>
      </c>
    </row>
    <row r="729" spans="1:8" x14ac:dyDescent="0.5">
      <c r="A729" s="6" t="s">
        <v>727</v>
      </c>
      <c r="B729">
        <v>0.74908290709967351</v>
      </c>
      <c r="C729">
        <v>0.93864275410875475</v>
      </c>
      <c r="D729">
        <v>0.97270055801126309</v>
      </c>
      <c r="E729">
        <v>0.91575516068758434</v>
      </c>
      <c r="F729">
        <v>0.96409292617631348</v>
      </c>
      <c r="G729">
        <v>0.75394153131172226</v>
      </c>
      <c r="H729">
        <v>0.90328588775421104</v>
      </c>
    </row>
    <row r="730" spans="1:8" x14ac:dyDescent="0.5">
      <c r="A730" s="6" t="s">
        <v>728</v>
      </c>
      <c r="B730">
        <v>0.78479014373442157</v>
      </c>
      <c r="C730">
        <v>1.0813012948234091</v>
      </c>
      <c r="D730">
        <v>1.102172659239032</v>
      </c>
      <c r="E730">
        <v>1.0291609271545981</v>
      </c>
      <c r="F730">
        <v>1.102784871620162</v>
      </c>
      <c r="G730">
        <v>0.75210211602686128</v>
      </c>
      <c r="H730">
        <v>1.0638787025217671</v>
      </c>
    </row>
    <row r="731" spans="1:8" x14ac:dyDescent="0.5">
      <c r="A731" s="6" t="s">
        <v>729</v>
      </c>
      <c r="B731">
        <v>0.83729725243201236</v>
      </c>
      <c r="C731">
        <v>1.1907297070203009</v>
      </c>
      <c r="D731">
        <v>1.1749735662601899</v>
      </c>
      <c r="E731">
        <v>1.106233353680075</v>
      </c>
      <c r="F731">
        <v>1.191652883090768</v>
      </c>
      <c r="G731">
        <v>0.80473239256639995</v>
      </c>
      <c r="H731">
        <v>1.18094061250069</v>
      </c>
    </row>
    <row r="732" spans="1:8" x14ac:dyDescent="0.5">
      <c r="A732" s="6" t="s">
        <v>730</v>
      </c>
      <c r="B732">
        <v>0.89369408426564434</v>
      </c>
      <c r="C732">
        <v>1.236436049664146</v>
      </c>
      <c r="D732">
        <v>1.174084682768654</v>
      </c>
      <c r="E732">
        <v>1.1257478709312581</v>
      </c>
      <c r="F732">
        <v>1.2121087112101969</v>
      </c>
      <c r="G732">
        <v>0.85779129414827193</v>
      </c>
      <c r="H732">
        <v>1.2391688449591809</v>
      </c>
    </row>
    <row r="733" spans="1:8" x14ac:dyDescent="0.5">
      <c r="A733" s="6" t="s">
        <v>731</v>
      </c>
      <c r="B733">
        <v>0.92191422690935787</v>
      </c>
      <c r="C733">
        <v>1.258434896824502</v>
      </c>
      <c r="D733">
        <v>1.175647798628644</v>
      </c>
      <c r="E733">
        <v>1.1527740372327699</v>
      </c>
      <c r="F733">
        <v>1.2243187580977799</v>
      </c>
      <c r="G733">
        <v>0.89768800259151948</v>
      </c>
      <c r="H733">
        <v>1.2706430607060211</v>
      </c>
    </row>
    <row r="734" spans="1:8" x14ac:dyDescent="0.5">
      <c r="A734" s="6" t="s">
        <v>732</v>
      </c>
      <c r="B734">
        <v>0.92103748957690379</v>
      </c>
      <c r="C734">
        <v>1.22752032513079</v>
      </c>
      <c r="D734">
        <v>1.1221687903977109</v>
      </c>
      <c r="E734">
        <v>1.123656804077551</v>
      </c>
      <c r="F734">
        <v>1.1765169527796651</v>
      </c>
      <c r="G734">
        <v>0.91284454864756825</v>
      </c>
      <c r="H734">
        <v>1.2484114859516839</v>
      </c>
    </row>
    <row r="735" spans="1:8" x14ac:dyDescent="0.5">
      <c r="A735" s="6" t="s">
        <v>733</v>
      </c>
      <c r="B735">
        <v>0.91491310867731135</v>
      </c>
      <c r="C735">
        <v>1.227911840022371</v>
      </c>
      <c r="D735">
        <v>1.116102797626126</v>
      </c>
      <c r="E735">
        <v>1.133607730164335</v>
      </c>
      <c r="F735">
        <v>1.1264056525607611</v>
      </c>
      <c r="G735">
        <v>0.92523607449619349</v>
      </c>
      <c r="H735">
        <v>1.253826675319369</v>
      </c>
    </row>
    <row r="736" spans="1:8" x14ac:dyDescent="0.5">
      <c r="A736" s="6" t="s">
        <v>734</v>
      </c>
      <c r="B736">
        <v>0.90398041140887686</v>
      </c>
      <c r="C736">
        <v>1.2240305257268209</v>
      </c>
      <c r="D736">
        <v>1.1232327524589121</v>
      </c>
      <c r="E736">
        <v>1.1537936881395581</v>
      </c>
      <c r="F736">
        <v>1.1586767008352901</v>
      </c>
      <c r="G736">
        <v>0.92436300897844481</v>
      </c>
      <c r="H736">
        <v>1.2602503987312521</v>
      </c>
    </row>
    <row r="737" spans="1:8" x14ac:dyDescent="0.5">
      <c r="A737" s="6" t="s">
        <v>735</v>
      </c>
      <c r="B737">
        <v>0.89605750483713253</v>
      </c>
      <c r="C737">
        <v>1.2096580623920541</v>
      </c>
      <c r="D737">
        <v>1.11152617186498</v>
      </c>
      <c r="E737">
        <v>1.151284287531295</v>
      </c>
      <c r="F737">
        <v>1.159261394551514</v>
      </c>
      <c r="G737">
        <v>0.90696549647217184</v>
      </c>
      <c r="H737">
        <v>1.232793816860591</v>
      </c>
    </row>
    <row r="738" spans="1:8" x14ac:dyDescent="0.5">
      <c r="A738" s="6" t="s">
        <v>736</v>
      </c>
      <c r="B738">
        <v>0.91384306737760701</v>
      </c>
      <c r="C738">
        <v>1.2034101372472401</v>
      </c>
      <c r="D738">
        <v>1.131739952067456</v>
      </c>
      <c r="E738">
        <v>1.1529317400294521</v>
      </c>
      <c r="F738">
        <v>1.1549910476215099</v>
      </c>
      <c r="G738">
        <v>0.9023112021569516</v>
      </c>
      <c r="H738">
        <v>1.211644901238466</v>
      </c>
    </row>
    <row r="739" spans="1:8" x14ac:dyDescent="0.5">
      <c r="A739" s="6" t="s">
        <v>737</v>
      </c>
      <c r="B739">
        <v>0.97076836989195292</v>
      </c>
      <c r="C739">
        <v>1.1889295239655699</v>
      </c>
      <c r="D739">
        <v>1.156187096109387</v>
      </c>
      <c r="E739">
        <v>1.155687325537877</v>
      </c>
      <c r="F739">
        <v>1.1894460189920011</v>
      </c>
      <c r="G739">
        <v>0.91194869818385438</v>
      </c>
      <c r="H739">
        <v>1.202722567195623</v>
      </c>
    </row>
    <row r="740" spans="1:8" x14ac:dyDescent="0.5">
      <c r="A740" s="6" t="s">
        <v>738</v>
      </c>
      <c r="B740">
        <v>0.98955751550868032</v>
      </c>
      <c r="C740">
        <v>1.1899490939957289</v>
      </c>
      <c r="D740">
        <v>1.1811468845933171</v>
      </c>
      <c r="E740">
        <v>1.1539917195140159</v>
      </c>
      <c r="F740">
        <v>1.2081236175387531</v>
      </c>
      <c r="G740">
        <v>0.95622601353255177</v>
      </c>
      <c r="H740">
        <v>1.1953890530137179</v>
      </c>
    </row>
    <row r="741" spans="1:8" x14ac:dyDescent="0.5">
      <c r="A741" s="6" t="s">
        <v>739</v>
      </c>
      <c r="B741">
        <v>0.97314393186964854</v>
      </c>
      <c r="C741">
        <v>1.166738242402485</v>
      </c>
      <c r="D741">
        <v>1.172514971483094</v>
      </c>
      <c r="E741">
        <v>1.1340140255374651</v>
      </c>
      <c r="F741">
        <v>1.1963443181643609</v>
      </c>
      <c r="G741">
        <v>0.96743111384185976</v>
      </c>
      <c r="H741">
        <v>1.173306540023962</v>
      </c>
    </row>
    <row r="742" spans="1:8" x14ac:dyDescent="0.5">
      <c r="A742" s="6" t="s">
        <v>740</v>
      </c>
      <c r="B742">
        <v>0.95834898938448432</v>
      </c>
      <c r="C742">
        <v>1.1359741139310009</v>
      </c>
      <c r="D742">
        <v>1.142098667508622</v>
      </c>
      <c r="E742">
        <v>1.102536366744131</v>
      </c>
      <c r="F742">
        <v>1.1606124988745989</v>
      </c>
      <c r="G742">
        <v>0.95391696030261997</v>
      </c>
      <c r="H742">
        <v>1.1436724660605559</v>
      </c>
    </row>
    <row r="743" spans="1:8" x14ac:dyDescent="0.5">
      <c r="A743" s="6" t="s">
        <v>741</v>
      </c>
      <c r="B743">
        <v>0.94476051926351368</v>
      </c>
      <c r="C743">
        <v>1.1078587528741639</v>
      </c>
      <c r="D743">
        <v>1.1114323369466499</v>
      </c>
      <c r="E743">
        <v>1.082030488782511</v>
      </c>
      <c r="F743">
        <v>1.1243705441277301</v>
      </c>
      <c r="G743">
        <v>0.93044283673652295</v>
      </c>
      <c r="H743">
        <v>1.116626006939629</v>
      </c>
    </row>
    <row r="744" spans="1:8" x14ac:dyDescent="0.5">
      <c r="A744" s="6" t="s">
        <v>742</v>
      </c>
      <c r="B744">
        <v>0.95551716614194004</v>
      </c>
      <c r="C744">
        <v>1.096198194772207</v>
      </c>
      <c r="D744">
        <v>1.106082547433507</v>
      </c>
      <c r="E744">
        <v>1.05637880468032</v>
      </c>
      <c r="F744">
        <v>1.097937679211737</v>
      </c>
      <c r="G744">
        <v>0.9180322787565619</v>
      </c>
      <c r="H744">
        <v>1.081220997291982</v>
      </c>
    </row>
    <row r="745" spans="1:8" x14ac:dyDescent="0.5">
      <c r="A745" s="6" t="s">
        <v>743</v>
      </c>
      <c r="B745">
        <v>0.91779381705537511</v>
      </c>
      <c r="C745">
        <v>1.0556966438467641</v>
      </c>
      <c r="D745">
        <v>1.072217435470288</v>
      </c>
      <c r="E745">
        <v>1.0236663089122069</v>
      </c>
      <c r="F745">
        <v>1.065896040965256</v>
      </c>
      <c r="G745">
        <v>0.89153901582098238</v>
      </c>
      <c r="H745">
        <v>1.0374060365091411</v>
      </c>
    </row>
    <row r="746" spans="1:8" x14ac:dyDescent="0.5">
      <c r="A746" s="6" t="s">
        <v>744</v>
      </c>
      <c r="B746">
        <v>0.87091584768838837</v>
      </c>
      <c r="C746">
        <v>0.99038887856384938</v>
      </c>
      <c r="D746">
        <v>1.0047705150512709</v>
      </c>
      <c r="E746">
        <v>0.95940753557663183</v>
      </c>
      <c r="F746">
        <v>1.002293016254697</v>
      </c>
      <c r="G746">
        <v>0.85245023475584192</v>
      </c>
      <c r="H746">
        <v>0.98080449804414971</v>
      </c>
    </row>
    <row r="747" spans="1:8" x14ac:dyDescent="0.5">
      <c r="A747" s="6" t="s">
        <v>745</v>
      </c>
      <c r="B747">
        <v>0.82090571503056775</v>
      </c>
      <c r="C747">
        <v>0.9232117505115649</v>
      </c>
      <c r="D747">
        <v>0.94377332125515967</v>
      </c>
      <c r="E747">
        <v>0.90480715565918701</v>
      </c>
      <c r="F747">
        <v>0.95033979499480326</v>
      </c>
      <c r="G747">
        <v>0.80656081746555996</v>
      </c>
      <c r="H747">
        <v>0.92858012718514993</v>
      </c>
    </row>
    <row r="748" spans="1:8" x14ac:dyDescent="0.5">
      <c r="A748" s="6" t="s">
        <v>746</v>
      </c>
      <c r="B748">
        <v>0.78286349427571222</v>
      </c>
      <c r="C748">
        <v>0.88513420845189794</v>
      </c>
      <c r="D748">
        <v>0.9034165117790468</v>
      </c>
      <c r="E748">
        <v>0.86717788395713469</v>
      </c>
      <c r="F748">
        <v>0.90735227985740652</v>
      </c>
      <c r="G748">
        <v>0.77422549438450405</v>
      </c>
      <c r="H748">
        <v>0.893099910331418</v>
      </c>
    </row>
    <row r="749" spans="1:8" x14ac:dyDescent="0.5">
      <c r="A749" s="6" t="s">
        <v>747</v>
      </c>
      <c r="B749">
        <v>0.76597767383734827</v>
      </c>
      <c r="C749">
        <v>0.86047390589429806</v>
      </c>
      <c r="D749">
        <v>0.8815196988880436</v>
      </c>
      <c r="E749">
        <v>0.83864661901782944</v>
      </c>
      <c r="F749">
        <v>0.87745713464968034</v>
      </c>
      <c r="G749">
        <v>0.75264895473002602</v>
      </c>
      <c r="H749">
        <v>0.87575545132505661</v>
      </c>
    </row>
    <row r="750" spans="1:8" x14ac:dyDescent="0.5">
      <c r="A750" s="6" t="s">
        <v>748</v>
      </c>
      <c r="B750">
        <v>0.76218028929062165</v>
      </c>
      <c r="C750">
        <v>0.84798832682867842</v>
      </c>
      <c r="D750">
        <v>0.86540407630084815</v>
      </c>
      <c r="E750">
        <v>0.82927835059206711</v>
      </c>
      <c r="F750">
        <v>0.86442966360952367</v>
      </c>
      <c r="G750">
        <v>0.75016700396894653</v>
      </c>
      <c r="H750">
        <v>0.86979054597619965</v>
      </c>
    </row>
    <row r="751" spans="1:8" x14ac:dyDescent="0.5">
      <c r="A751" s="6" t="s">
        <v>749</v>
      </c>
      <c r="B751">
        <v>0.77307720136181313</v>
      </c>
      <c r="C751">
        <v>0.85276202923358824</v>
      </c>
      <c r="D751">
        <v>0.87628682828272519</v>
      </c>
      <c r="E751">
        <v>0.84019475486922124</v>
      </c>
      <c r="F751">
        <v>0.86825507582723316</v>
      </c>
      <c r="G751">
        <v>0.75092614475686936</v>
      </c>
      <c r="H751">
        <v>0.87413362686288609</v>
      </c>
    </row>
    <row r="752" spans="1:8" x14ac:dyDescent="0.5">
      <c r="A752" s="6" t="s">
        <v>750</v>
      </c>
      <c r="B752">
        <v>0.80185201456279365</v>
      </c>
      <c r="C752">
        <v>0.87932915431870295</v>
      </c>
      <c r="D752">
        <v>0.89171202972961439</v>
      </c>
      <c r="E752">
        <v>0.86939324709906596</v>
      </c>
      <c r="F752">
        <v>0.88662115970431954</v>
      </c>
      <c r="G752">
        <v>0.77238447075051608</v>
      </c>
      <c r="H752">
        <v>0.90100559444451378</v>
      </c>
    </row>
    <row r="753" spans="1:8" x14ac:dyDescent="0.5">
      <c r="A753" s="6" t="s">
        <v>751</v>
      </c>
      <c r="B753">
        <v>0.84632758305415245</v>
      </c>
      <c r="C753">
        <v>0.94177124810351776</v>
      </c>
      <c r="D753">
        <v>0.95754636859686926</v>
      </c>
      <c r="E753">
        <v>0.92542228193224874</v>
      </c>
      <c r="F753">
        <v>0.91693286522613393</v>
      </c>
      <c r="G753">
        <v>0.83779093663821003</v>
      </c>
      <c r="H753">
        <v>0.95381566171061927</v>
      </c>
    </row>
    <row r="754" spans="1:8" x14ac:dyDescent="0.5">
      <c r="A754" s="6" t="s">
        <v>752</v>
      </c>
      <c r="B754">
        <v>1.02686997384833</v>
      </c>
      <c r="C754">
        <v>1.0815203135706279</v>
      </c>
      <c r="D754">
        <v>1.088154381982962</v>
      </c>
      <c r="E754">
        <v>1.045236981710963</v>
      </c>
      <c r="F754">
        <v>0.99702050972848144</v>
      </c>
      <c r="G754">
        <v>0.98597430704290046</v>
      </c>
      <c r="H754">
        <v>1.0941582599158219</v>
      </c>
    </row>
    <row r="755" spans="1:8" x14ac:dyDescent="0.5">
      <c r="A755" s="6" t="s">
        <v>753</v>
      </c>
      <c r="B755">
        <v>1.132052573376968</v>
      </c>
      <c r="C755">
        <v>1.1889219715949759</v>
      </c>
      <c r="D755">
        <v>1.151882681549022</v>
      </c>
      <c r="E755">
        <v>1.1268114619302509</v>
      </c>
      <c r="F755">
        <v>1.0741698947400069</v>
      </c>
      <c r="G755">
        <v>1.0906180582317899</v>
      </c>
      <c r="H755">
        <v>1.195531351540341</v>
      </c>
    </row>
    <row r="756" spans="1:8" x14ac:dyDescent="0.5">
      <c r="A756" s="6" t="s">
        <v>754</v>
      </c>
      <c r="B756">
        <v>1.1784557498591051</v>
      </c>
      <c r="C756">
        <v>1.2335138864340049</v>
      </c>
      <c r="D756">
        <v>1.154796960274562</v>
      </c>
      <c r="E756">
        <v>1.1438677416942331</v>
      </c>
      <c r="F756">
        <v>1.1086619943124061</v>
      </c>
      <c r="G756">
        <v>1.1370186624862559</v>
      </c>
      <c r="H756">
        <v>1.2408328720262061</v>
      </c>
    </row>
    <row r="757" spans="1:8" x14ac:dyDescent="0.5">
      <c r="A757" s="6" t="s">
        <v>755</v>
      </c>
      <c r="B757">
        <v>1.2069541863135209</v>
      </c>
      <c r="C757">
        <v>1.258334601343017</v>
      </c>
      <c r="D757">
        <v>1.1538454202401141</v>
      </c>
      <c r="E757">
        <v>1.1493452052430919</v>
      </c>
      <c r="F757">
        <v>1.1143335535453061</v>
      </c>
      <c r="G757">
        <v>1.1712783752977141</v>
      </c>
      <c r="H757">
        <v>1.266976844674105</v>
      </c>
    </row>
    <row r="758" spans="1:8" x14ac:dyDescent="0.5">
      <c r="A758" s="6" t="s">
        <v>756</v>
      </c>
      <c r="B758">
        <v>1.165643371203342</v>
      </c>
      <c r="C758">
        <v>1.2212288983313559</v>
      </c>
      <c r="D758">
        <v>1.097519886291765</v>
      </c>
      <c r="E758">
        <v>1.110333927353327</v>
      </c>
      <c r="F758">
        <v>1.074433716272263</v>
      </c>
      <c r="G758">
        <v>1.137405470451289</v>
      </c>
      <c r="H758">
        <v>1.237222385075059</v>
      </c>
    </row>
    <row r="759" spans="1:8" x14ac:dyDescent="0.5">
      <c r="A759" s="6" t="s">
        <v>757</v>
      </c>
      <c r="B759">
        <v>1.172605828641939</v>
      </c>
      <c r="C759">
        <v>1.22617690944957</v>
      </c>
      <c r="D759">
        <v>1.1005669729049099</v>
      </c>
      <c r="E759">
        <v>1.0631227059552</v>
      </c>
      <c r="F759">
        <v>1.057750173837732</v>
      </c>
      <c r="G759">
        <v>1.139368460560737</v>
      </c>
      <c r="H759">
        <v>1.245559022710796</v>
      </c>
    </row>
    <row r="760" spans="1:8" x14ac:dyDescent="0.5">
      <c r="A760" s="6" t="s">
        <v>758</v>
      </c>
      <c r="B760">
        <v>1.1779470888411501</v>
      </c>
      <c r="C760">
        <v>1.226416168549981</v>
      </c>
      <c r="D760">
        <v>1.09675631588605</v>
      </c>
      <c r="E760">
        <v>1.093096469948883</v>
      </c>
      <c r="F760">
        <v>1.0397565794009249</v>
      </c>
      <c r="G760">
        <v>1.1335046877020469</v>
      </c>
      <c r="H760">
        <v>1.2532312398496039</v>
      </c>
    </row>
    <row r="761" spans="1:8" x14ac:dyDescent="0.5">
      <c r="A761" s="6" t="s">
        <v>759</v>
      </c>
      <c r="B761">
        <v>1.1650359813822799</v>
      </c>
      <c r="C761">
        <v>1.2042288142196049</v>
      </c>
      <c r="D761">
        <v>1.090287102778507</v>
      </c>
      <c r="E761">
        <v>1.09593090685565</v>
      </c>
      <c r="F761">
        <v>1.019629169847966</v>
      </c>
      <c r="G761">
        <v>1.1096987080994221</v>
      </c>
      <c r="H761">
        <v>1.233101679452409</v>
      </c>
    </row>
    <row r="762" spans="1:8" x14ac:dyDescent="0.5">
      <c r="A762" s="6" t="s">
        <v>760</v>
      </c>
      <c r="B762">
        <v>1.1685873426979601</v>
      </c>
      <c r="C762">
        <v>1.1807560464141691</v>
      </c>
      <c r="D762">
        <v>1.1087692839768959</v>
      </c>
      <c r="E762">
        <v>1.1044288003043079</v>
      </c>
      <c r="F762">
        <v>1.0275214785234359</v>
      </c>
      <c r="G762">
        <v>1.094545110683439</v>
      </c>
      <c r="H762">
        <v>1.232664503750847</v>
      </c>
    </row>
    <row r="763" spans="1:8" x14ac:dyDescent="0.5">
      <c r="A763" s="6" t="s">
        <v>761</v>
      </c>
      <c r="B763">
        <v>1.180609571418169</v>
      </c>
      <c r="C763">
        <v>1.179540114748572</v>
      </c>
      <c r="D763">
        <v>1.13368080593734</v>
      </c>
      <c r="E763">
        <v>1.1146400563894301</v>
      </c>
      <c r="F763">
        <v>1.058229520054234</v>
      </c>
      <c r="G763">
        <v>1.087591145174861</v>
      </c>
      <c r="H763">
        <v>1.2121094004213759</v>
      </c>
    </row>
    <row r="764" spans="1:8" x14ac:dyDescent="0.5">
      <c r="A764" s="6" t="s">
        <v>762</v>
      </c>
      <c r="B764">
        <v>1.1451895748934351</v>
      </c>
      <c r="C764">
        <v>1.1764070893314531</v>
      </c>
      <c r="D764">
        <v>1.1611489546822089</v>
      </c>
      <c r="E764">
        <v>1.136029551547723</v>
      </c>
      <c r="F764">
        <v>1.119951684390095</v>
      </c>
      <c r="G764">
        <v>1.085313186694717</v>
      </c>
      <c r="H764">
        <v>1.197746717765648</v>
      </c>
    </row>
    <row r="765" spans="1:8" x14ac:dyDescent="0.5">
      <c r="A765" s="6" t="s">
        <v>763</v>
      </c>
      <c r="B765">
        <v>1.0840972139644141</v>
      </c>
      <c r="C765">
        <v>1.158081413133083</v>
      </c>
      <c r="D765">
        <v>1.154075060966764</v>
      </c>
      <c r="E765">
        <v>1.1312548285146109</v>
      </c>
      <c r="F765">
        <v>1.1297296831250641</v>
      </c>
      <c r="G765">
        <v>1.061362723728853</v>
      </c>
      <c r="H765">
        <v>1.1703347732655061</v>
      </c>
    </row>
    <row r="766" spans="1:8" x14ac:dyDescent="0.5">
      <c r="A766" s="6" t="s">
        <v>764</v>
      </c>
      <c r="B766">
        <v>1.061497264351994</v>
      </c>
      <c r="C766">
        <v>1.127641432407483</v>
      </c>
      <c r="D766">
        <v>1.124035295833901</v>
      </c>
      <c r="E766">
        <v>1.1006917857501219</v>
      </c>
      <c r="F766">
        <v>1.10419242288436</v>
      </c>
      <c r="G766">
        <v>1.0265760085201301</v>
      </c>
      <c r="H766">
        <v>1.1406590377562831</v>
      </c>
    </row>
    <row r="767" spans="1:8" x14ac:dyDescent="0.5">
      <c r="A767" s="6" t="s">
        <v>765</v>
      </c>
      <c r="B767">
        <v>1.0391816792533799</v>
      </c>
      <c r="C767">
        <v>1.0930881285616929</v>
      </c>
      <c r="D767">
        <v>1.103313068278426</v>
      </c>
      <c r="E767">
        <v>1.075774442914921</v>
      </c>
      <c r="F767">
        <v>1.0767166479066459</v>
      </c>
      <c r="G767">
        <v>1.00390605951751</v>
      </c>
      <c r="H767">
        <v>1.103331645351642</v>
      </c>
    </row>
    <row r="768" spans="1:8" x14ac:dyDescent="0.5">
      <c r="A768" s="6" t="s">
        <v>766</v>
      </c>
      <c r="B768">
        <v>1.04728255327927</v>
      </c>
      <c r="C768">
        <v>1.0697343861168149</v>
      </c>
      <c r="D768">
        <v>1.085487431716281</v>
      </c>
      <c r="E768">
        <v>1.054269379294938</v>
      </c>
      <c r="F768">
        <v>1.050636048125827</v>
      </c>
      <c r="G768">
        <v>0.98863183591700587</v>
      </c>
      <c r="H768">
        <v>1.0753783712853939</v>
      </c>
    </row>
    <row r="769" spans="1:8" x14ac:dyDescent="0.5">
      <c r="A769" s="6" t="s">
        <v>767</v>
      </c>
      <c r="B769">
        <v>1.0048099973014519</v>
      </c>
      <c r="C769">
        <v>1.0420253425979229</v>
      </c>
      <c r="D769">
        <v>1.0461394225602429</v>
      </c>
      <c r="E769">
        <v>1.023889921847196</v>
      </c>
      <c r="F769">
        <v>1.018286215617981</v>
      </c>
      <c r="G769">
        <v>0.95261821838260363</v>
      </c>
      <c r="H769">
        <v>1.0281306614449239</v>
      </c>
    </row>
    <row r="770" spans="1:8" x14ac:dyDescent="0.5">
      <c r="A770" s="6" t="s">
        <v>768</v>
      </c>
      <c r="B770">
        <v>0.93239577508397864</v>
      </c>
      <c r="C770">
        <v>0.98153145833147659</v>
      </c>
      <c r="D770">
        <v>0.99057236255239489</v>
      </c>
      <c r="E770">
        <v>0.96551851894803709</v>
      </c>
      <c r="F770">
        <v>0.9544897016600814</v>
      </c>
      <c r="G770">
        <v>0.90702768597174743</v>
      </c>
      <c r="H770">
        <v>0.97681554029690976</v>
      </c>
    </row>
    <row r="771" spans="1:8" x14ac:dyDescent="0.5">
      <c r="A771" s="6" t="s">
        <v>769</v>
      </c>
      <c r="B771">
        <v>0.87674244462520845</v>
      </c>
      <c r="C771">
        <v>0.92486149034406784</v>
      </c>
      <c r="D771">
        <v>0.93277335057338684</v>
      </c>
      <c r="E771">
        <v>0.90934050914470665</v>
      </c>
      <c r="F771">
        <v>0.89824983328398034</v>
      </c>
      <c r="G771">
        <v>0.86180090852177094</v>
      </c>
      <c r="H771">
        <v>0.92341815344658873</v>
      </c>
    </row>
    <row r="772" spans="1:8" x14ac:dyDescent="0.5">
      <c r="A772" s="6" t="s">
        <v>770</v>
      </c>
      <c r="B772">
        <v>0.83812925826791285</v>
      </c>
      <c r="C772">
        <v>0.88140303528375197</v>
      </c>
      <c r="D772">
        <v>0.89653628374169025</v>
      </c>
      <c r="E772">
        <v>0.86879794913754704</v>
      </c>
      <c r="F772">
        <v>0.85649147292844385</v>
      </c>
      <c r="G772">
        <v>0.82162917237781419</v>
      </c>
      <c r="H772">
        <v>0.88885746642553676</v>
      </c>
    </row>
    <row r="773" spans="1:8" x14ac:dyDescent="0.5">
      <c r="A773" s="6" t="s">
        <v>771</v>
      </c>
      <c r="B773">
        <v>0.82275248681685975</v>
      </c>
      <c r="C773">
        <v>0.85520084074572822</v>
      </c>
      <c r="D773">
        <v>0.87572202002031219</v>
      </c>
      <c r="E773">
        <v>0.84394711835972513</v>
      </c>
      <c r="F773">
        <v>0.82799935115541445</v>
      </c>
      <c r="G773">
        <v>0.80265815830900344</v>
      </c>
      <c r="H773">
        <v>0.87083803627103273</v>
      </c>
    </row>
    <row r="774" spans="1:8" x14ac:dyDescent="0.5">
      <c r="A774" s="6" t="s">
        <v>772</v>
      </c>
      <c r="B774">
        <v>0.81524622218444498</v>
      </c>
      <c r="C774">
        <v>0.84755723751518597</v>
      </c>
      <c r="D774">
        <v>0.86575753115296317</v>
      </c>
      <c r="E774">
        <v>0.82990103587133024</v>
      </c>
      <c r="F774">
        <v>0.81469206025209862</v>
      </c>
      <c r="G774">
        <v>0.79690670183101209</v>
      </c>
      <c r="H774">
        <v>0.8599995416501155</v>
      </c>
    </row>
    <row r="775" spans="1:8" x14ac:dyDescent="0.5">
      <c r="A775" s="6" t="s">
        <v>773</v>
      </c>
      <c r="B775">
        <v>0.82631215541047198</v>
      </c>
      <c r="C775">
        <v>0.86050049023878816</v>
      </c>
      <c r="D775">
        <v>0.87373020149829927</v>
      </c>
      <c r="E775">
        <v>0.8374211117886563</v>
      </c>
      <c r="F775">
        <v>0.80841196073426957</v>
      </c>
      <c r="G775">
        <v>0.80004914796689452</v>
      </c>
      <c r="H775">
        <v>0.86910367152925205</v>
      </c>
    </row>
    <row r="776" spans="1:8" x14ac:dyDescent="0.5">
      <c r="A776" s="6" t="s">
        <v>774</v>
      </c>
      <c r="B776">
        <v>0.8456067669382572</v>
      </c>
      <c r="C776">
        <v>0.88520278397688945</v>
      </c>
      <c r="D776">
        <v>0.90101667624793402</v>
      </c>
      <c r="E776">
        <v>0.85081832551818615</v>
      </c>
      <c r="F776">
        <v>0.81957789013893234</v>
      </c>
      <c r="G776">
        <v>0.8239199976509739</v>
      </c>
      <c r="H776">
        <v>0.89790289139920365</v>
      </c>
    </row>
    <row r="777" spans="1:8" x14ac:dyDescent="0.5">
      <c r="A777" s="6" t="s">
        <v>775</v>
      </c>
      <c r="B777">
        <v>0.87623825675690947</v>
      </c>
      <c r="C777">
        <v>0.94264279167003873</v>
      </c>
      <c r="D777">
        <v>0.95188269678502879</v>
      </c>
      <c r="E777">
        <v>0.87806780379515137</v>
      </c>
      <c r="F777">
        <v>0.82274314481540223</v>
      </c>
      <c r="G777">
        <v>0.86751564102803003</v>
      </c>
      <c r="H777">
        <v>0.94016095480426509</v>
      </c>
    </row>
    <row r="778" spans="1:8" x14ac:dyDescent="0.5">
      <c r="A778" s="6" t="s">
        <v>776</v>
      </c>
      <c r="B778">
        <v>1.0332624242165549</v>
      </c>
      <c r="C778">
        <v>1.084769041305244</v>
      </c>
      <c r="D778">
        <v>1.066619717914143</v>
      </c>
      <c r="E778">
        <v>0.94284272273436898</v>
      </c>
      <c r="F778">
        <v>0.80521833165959378</v>
      </c>
      <c r="G778">
        <v>0.9839300953025405</v>
      </c>
      <c r="H778">
        <v>1.0747618345132031</v>
      </c>
    </row>
    <row r="779" spans="1:8" x14ac:dyDescent="0.5">
      <c r="A779" s="6" t="s">
        <v>777</v>
      </c>
      <c r="B779">
        <v>1.123615254594855</v>
      </c>
      <c r="C779">
        <v>1.192632300220283</v>
      </c>
      <c r="D779">
        <v>1.142955173456454</v>
      </c>
      <c r="E779">
        <v>0.99917061038645383</v>
      </c>
      <c r="F779">
        <v>0.83012984586326533</v>
      </c>
      <c r="G779">
        <v>1.0745613727810219</v>
      </c>
      <c r="H779">
        <v>1.1763811079993689</v>
      </c>
    </row>
    <row r="780" spans="1:8" x14ac:dyDescent="0.5">
      <c r="A780" s="6" t="s">
        <v>778</v>
      </c>
      <c r="B780">
        <v>1.1518443435378789</v>
      </c>
      <c r="C780">
        <v>1.230600786048577</v>
      </c>
      <c r="D780">
        <v>1.1542912110502039</v>
      </c>
      <c r="E780">
        <v>1.006170628226174</v>
      </c>
      <c r="F780">
        <v>0.84623141127927259</v>
      </c>
      <c r="G780">
        <v>1.1187799833865859</v>
      </c>
      <c r="H780">
        <v>1.2256090939137481</v>
      </c>
    </row>
    <row r="781" spans="1:8" x14ac:dyDescent="0.5">
      <c r="A781" s="6" t="s">
        <v>779</v>
      </c>
      <c r="B781">
        <v>1.169500184738347</v>
      </c>
      <c r="C781">
        <v>1.2432784974221021</v>
      </c>
      <c r="D781">
        <v>1.164562686998609</v>
      </c>
      <c r="E781">
        <v>1.0026707697860819</v>
      </c>
      <c r="F781">
        <v>0.85846590844616166</v>
      </c>
      <c r="G781">
        <v>1.136942802019101</v>
      </c>
      <c r="H781">
        <v>1.2456285487969969</v>
      </c>
    </row>
    <row r="782" spans="1:8" x14ac:dyDescent="0.5">
      <c r="A782" s="6" t="s">
        <v>780</v>
      </c>
      <c r="B782">
        <v>1.1170553806252419</v>
      </c>
      <c r="C782">
        <v>1.2020630964281349</v>
      </c>
      <c r="D782">
        <v>1.123697430169496</v>
      </c>
      <c r="E782">
        <v>0.96830751096492018</v>
      </c>
      <c r="F782">
        <v>0.85377266224076842</v>
      </c>
      <c r="G782">
        <v>1.097971430440229</v>
      </c>
      <c r="H782">
        <v>1.2299229576124591</v>
      </c>
    </row>
    <row r="783" spans="1:8" x14ac:dyDescent="0.5">
      <c r="A783" s="6" t="s">
        <v>781</v>
      </c>
      <c r="B783">
        <v>1.1241718422162601</v>
      </c>
      <c r="C783">
        <v>1.1970135814491409</v>
      </c>
      <c r="D783">
        <v>1.0825287837641819</v>
      </c>
      <c r="E783">
        <v>0.96279934954342516</v>
      </c>
      <c r="F783">
        <v>0.8576937625885982</v>
      </c>
      <c r="G783">
        <v>1.1032151847104781</v>
      </c>
      <c r="H783">
        <v>1.237278384685345</v>
      </c>
    </row>
    <row r="784" spans="1:8" x14ac:dyDescent="0.5">
      <c r="A784" s="6" t="s">
        <v>782</v>
      </c>
      <c r="B784">
        <v>1.1246092523504181</v>
      </c>
      <c r="C784">
        <v>1.193348567047396</v>
      </c>
      <c r="D784">
        <v>1.120664433783704</v>
      </c>
      <c r="E784">
        <v>0.95370104182114224</v>
      </c>
      <c r="F784">
        <v>0.85205691671520545</v>
      </c>
      <c r="G784">
        <v>1.109055904565015</v>
      </c>
      <c r="H784">
        <v>1.2405964292272169</v>
      </c>
    </row>
    <row r="785" spans="1:8" x14ac:dyDescent="0.5">
      <c r="A785" s="6" t="s">
        <v>783</v>
      </c>
      <c r="B785">
        <v>1.106189780601639</v>
      </c>
      <c r="C785">
        <v>1.181276857890315</v>
      </c>
      <c r="D785">
        <v>1.1349666141313359</v>
      </c>
      <c r="E785">
        <v>0.943792851988421</v>
      </c>
      <c r="F785">
        <v>0.85913663092290349</v>
      </c>
      <c r="G785">
        <v>1.086641415015394</v>
      </c>
      <c r="H785">
        <v>1.2091741551478901</v>
      </c>
    </row>
    <row r="786" spans="1:8" x14ac:dyDescent="0.5">
      <c r="A786" s="6" t="s">
        <v>784</v>
      </c>
      <c r="B786">
        <v>1.1199498279629621</v>
      </c>
      <c r="C786">
        <v>1.1678130957853909</v>
      </c>
      <c r="D786">
        <v>1.1347051954451239</v>
      </c>
      <c r="E786">
        <v>0.96110434543863532</v>
      </c>
      <c r="F786">
        <v>0.88309941391847435</v>
      </c>
      <c r="G786">
        <v>1.079688253681379</v>
      </c>
      <c r="H786">
        <v>1.203138912124277</v>
      </c>
    </row>
    <row r="787" spans="1:8" x14ac:dyDescent="0.5">
      <c r="A787" s="6" t="s">
        <v>785</v>
      </c>
      <c r="B787">
        <v>1.1490971906280969</v>
      </c>
      <c r="C787">
        <v>1.157582352484247</v>
      </c>
      <c r="D787">
        <v>1.1500005869251211</v>
      </c>
      <c r="E787">
        <v>0.99822529648497216</v>
      </c>
      <c r="F787">
        <v>0.94549954525827895</v>
      </c>
      <c r="G787">
        <v>1.072612857813716</v>
      </c>
      <c r="H787">
        <v>1.194974601791692</v>
      </c>
    </row>
    <row r="788" spans="1:8" x14ac:dyDescent="0.5">
      <c r="A788" s="6" t="s">
        <v>786</v>
      </c>
      <c r="B788">
        <v>1.123890353298661</v>
      </c>
      <c r="C788">
        <v>1.166786275479462</v>
      </c>
      <c r="D788">
        <v>1.158556053057151</v>
      </c>
      <c r="E788">
        <v>1.0706385684390269</v>
      </c>
      <c r="F788">
        <v>1.027937736982224</v>
      </c>
      <c r="G788">
        <v>1.073060246929197</v>
      </c>
      <c r="H788">
        <v>1.1868865807832669</v>
      </c>
    </row>
    <row r="789" spans="1:8" x14ac:dyDescent="0.5">
      <c r="A789" s="6" t="s">
        <v>787</v>
      </c>
      <c r="B789">
        <v>1.083100340612644</v>
      </c>
      <c r="C789">
        <v>1.1565343855406549</v>
      </c>
      <c r="D789">
        <v>1.13874909069549</v>
      </c>
      <c r="E789">
        <v>1.079243001563305</v>
      </c>
      <c r="F789">
        <v>1.061143027410451</v>
      </c>
      <c r="G789">
        <v>1.057927558051865</v>
      </c>
      <c r="H789">
        <v>1.16346278244181</v>
      </c>
    </row>
    <row r="790" spans="1:8" x14ac:dyDescent="0.5">
      <c r="A790" s="6" t="s">
        <v>788</v>
      </c>
      <c r="B790">
        <v>1.052614228157791</v>
      </c>
      <c r="C790">
        <v>1.126073862367041</v>
      </c>
      <c r="D790">
        <v>1.1120945776322499</v>
      </c>
      <c r="E790">
        <v>1.054625715385149</v>
      </c>
      <c r="F790">
        <v>1.04951405197549</v>
      </c>
      <c r="G790">
        <v>1.0234295415114301</v>
      </c>
      <c r="H790">
        <v>1.1308631638988691</v>
      </c>
    </row>
    <row r="791" spans="1:8" x14ac:dyDescent="0.5">
      <c r="A791" s="6" t="s">
        <v>789</v>
      </c>
      <c r="B791">
        <v>1.027403556700079</v>
      </c>
      <c r="C791">
        <v>1.094819736091432</v>
      </c>
      <c r="D791">
        <v>1.081931298165993</v>
      </c>
      <c r="E791">
        <v>1.0307885163234021</v>
      </c>
      <c r="F791">
        <v>1.0268981473288039</v>
      </c>
      <c r="G791">
        <v>1.002292349226799</v>
      </c>
      <c r="H791">
        <v>1.0993602720230911</v>
      </c>
    </row>
    <row r="792" spans="1:8" x14ac:dyDescent="0.5">
      <c r="A792" s="6" t="s">
        <v>790</v>
      </c>
      <c r="B792">
        <v>1.0362910660439359</v>
      </c>
      <c r="C792">
        <v>1.0873691714532669</v>
      </c>
      <c r="D792">
        <v>1.0695993513112361</v>
      </c>
      <c r="E792">
        <v>1.009833606734589</v>
      </c>
      <c r="F792">
        <v>1.0033630932934241</v>
      </c>
      <c r="G792">
        <v>0.98645761595555037</v>
      </c>
      <c r="H792">
        <v>1.071964288764528</v>
      </c>
    </row>
    <row r="793" spans="1:8" x14ac:dyDescent="0.5">
      <c r="A793" s="6" t="s">
        <v>791</v>
      </c>
      <c r="B793">
        <v>1.0009870518995521</v>
      </c>
      <c r="C793">
        <v>1.0519763460922731</v>
      </c>
      <c r="D793">
        <v>1.0412144384121951</v>
      </c>
      <c r="E793">
        <v>0.97944060610774342</v>
      </c>
      <c r="F793">
        <v>0.96380042839055169</v>
      </c>
      <c r="G793">
        <v>0.95076164737372193</v>
      </c>
      <c r="H793">
        <v>1.027518182615508</v>
      </c>
    </row>
    <row r="794" spans="1:8" x14ac:dyDescent="0.5">
      <c r="A794" s="6" t="s">
        <v>792</v>
      </c>
      <c r="B794">
        <v>0.93946047594326954</v>
      </c>
      <c r="C794">
        <v>0.97312687823990618</v>
      </c>
      <c r="D794">
        <v>0.98075746992864676</v>
      </c>
      <c r="E794">
        <v>0.91991833394425271</v>
      </c>
      <c r="F794">
        <v>0.90396033185058877</v>
      </c>
      <c r="G794">
        <v>0.91027762344094798</v>
      </c>
      <c r="H794">
        <v>0.9701472582004893</v>
      </c>
    </row>
    <row r="795" spans="1:8" x14ac:dyDescent="0.5">
      <c r="A795" s="6" t="s">
        <v>793</v>
      </c>
      <c r="B795">
        <v>0.8801650431329523</v>
      </c>
      <c r="C795">
        <v>0.90860637206768602</v>
      </c>
      <c r="D795">
        <v>0.93125490373202691</v>
      </c>
      <c r="E795">
        <v>0.85958768446800182</v>
      </c>
      <c r="F795">
        <v>0.85420280604335941</v>
      </c>
      <c r="G795">
        <v>0.85789342431783355</v>
      </c>
      <c r="H795">
        <v>0.92001976163778365</v>
      </c>
    </row>
    <row r="796" spans="1:8" x14ac:dyDescent="0.5">
      <c r="A796" s="6" t="s">
        <v>794</v>
      </c>
      <c r="B796">
        <v>0.84575246381274671</v>
      </c>
      <c r="C796">
        <v>0.87220636256430706</v>
      </c>
      <c r="D796">
        <v>0.88578813839984682</v>
      </c>
      <c r="E796">
        <v>0.81874536876333326</v>
      </c>
      <c r="F796">
        <v>0.8170700763060017</v>
      </c>
      <c r="G796">
        <v>0.82662738534801494</v>
      </c>
      <c r="H796">
        <v>0.8872410525537322</v>
      </c>
    </row>
    <row r="797" spans="1:8" x14ac:dyDescent="0.5">
      <c r="A797" s="6" t="s">
        <v>795</v>
      </c>
      <c r="B797">
        <v>0.82592682551873009</v>
      </c>
      <c r="C797">
        <v>0.85058604021811124</v>
      </c>
      <c r="D797">
        <v>0.8613284030909194</v>
      </c>
      <c r="E797">
        <v>0.78852722562670097</v>
      </c>
      <c r="F797">
        <v>0.79397180688981395</v>
      </c>
      <c r="G797">
        <v>0.80224266811787348</v>
      </c>
      <c r="H797">
        <v>0.86988685448471215</v>
      </c>
    </row>
    <row r="798" spans="1:8" x14ac:dyDescent="0.5">
      <c r="A798" s="6" t="s">
        <v>796</v>
      </c>
      <c r="B798">
        <v>0.81836081238734704</v>
      </c>
      <c r="C798">
        <v>0.84349345794609054</v>
      </c>
      <c r="D798">
        <v>0.8551658772723616</v>
      </c>
      <c r="E798">
        <v>0.77770592456281296</v>
      </c>
      <c r="F798">
        <v>0.79771662374240626</v>
      </c>
      <c r="G798">
        <v>0.79270998284241079</v>
      </c>
      <c r="H798">
        <v>0.85921771134224678</v>
      </c>
    </row>
    <row r="799" spans="1:8" x14ac:dyDescent="0.5">
      <c r="A799" s="6" t="s">
        <v>797</v>
      </c>
      <c r="B799">
        <v>0.83747553939684816</v>
      </c>
      <c r="C799">
        <v>0.84615612172262988</v>
      </c>
      <c r="D799">
        <v>0.85720596231786095</v>
      </c>
      <c r="E799">
        <v>0.77815886866396855</v>
      </c>
      <c r="F799">
        <v>0.81175863044607777</v>
      </c>
      <c r="G799">
        <v>0.80049251620955852</v>
      </c>
      <c r="H799">
        <v>0.86699164757993341</v>
      </c>
    </row>
    <row r="800" spans="1:8" x14ac:dyDescent="0.5">
      <c r="A800" s="6" t="s">
        <v>798</v>
      </c>
      <c r="B800">
        <v>0.84928369595497821</v>
      </c>
      <c r="C800">
        <v>0.8741340296346608</v>
      </c>
      <c r="D800">
        <v>0.87090645997830518</v>
      </c>
      <c r="E800">
        <v>0.78560219989970337</v>
      </c>
      <c r="F800">
        <v>0.86285246966668983</v>
      </c>
      <c r="G800">
        <v>0.82545275436896204</v>
      </c>
      <c r="H800">
        <v>0.88679711361421243</v>
      </c>
    </row>
    <row r="801" spans="1:8" x14ac:dyDescent="0.5">
      <c r="A801" s="6" t="s">
        <v>799</v>
      </c>
      <c r="B801">
        <v>0.88510180279904183</v>
      </c>
      <c r="C801">
        <v>0.93202264814108016</v>
      </c>
      <c r="D801">
        <v>0.91064659716366236</v>
      </c>
      <c r="E801">
        <v>0.77764452881753998</v>
      </c>
      <c r="F801">
        <v>0.94181811801869986</v>
      </c>
      <c r="G801">
        <v>0.87015547806173899</v>
      </c>
      <c r="H801">
        <v>0.93086312579003017</v>
      </c>
    </row>
    <row r="802" spans="1:8" x14ac:dyDescent="0.5">
      <c r="A802" s="6" t="s">
        <v>800</v>
      </c>
      <c r="B802">
        <v>1.033048991075856</v>
      </c>
      <c r="C802">
        <v>1.070916181067328</v>
      </c>
      <c r="D802">
        <v>0.9815818981248442</v>
      </c>
      <c r="E802">
        <v>0.76207077572617776</v>
      </c>
      <c r="F802">
        <v>1.0911293329187961</v>
      </c>
      <c r="G802">
        <v>0.98139694542758626</v>
      </c>
      <c r="H802">
        <v>1.07106342546861</v>
      </c>
    </row>
    <row r="803" spans="1:8" x14ac:dyDescent="0.5">
      <c r="A803" s="6" t="s">
        <v>801</v>
      </c>
      <c r="B803">
        <v>1.117201397010422</v>
      </c>
      <c r="C803">
        <v>1.1762424476525091</v>
      </c>
      <c r="D803">
        <v>1.058106522464173</v>
      </c>
      <c r="E803">
        <v>0.77428311176384756</v>
      </c>
      <c r="F803">
        <v>1.1607764063025341</v>
      </c>
      <c r="G803">
        <v>1.0718526447930421</v>
      </c>
      <c r="H803">
        <v>1.1583267795370049</v>
      </c>
    </row>
    <row r="804" spans="1:8" x14ac:dyDescent="0.5">
      <c r="A804" s="6" t="s">
        <v>802</v>
      </c>
      <c r="B804">
        <v>1.138481128453126</v>
      </c>
      <c r="C804">
        <v>1.2109507261428829</v>
      </c>
      <c r="D804">
        <v>1.091205665685107</v>
      </c>
      <c r="E804">
        <v>0.79269461231686844</v>
      </c>
      <c r="F804">
        <v>1.1650277363486341</v>
      </c>
      <c r="G804">
        <v>1.1021359824462911</v>
      </c>
      <c r="H804">
        <v>1.208177794932014</v>
      </c>
    </row>
    <row r="805" spans="1:8" x14ac:dyDescent="0.5">
      <c r="A805" s="6" t="s">
        <v>803</v>
      </c>
      <c r="B805">
        <v>1.1447313965644479</v>
      </c>
      <c r="C805">
        <v>1.2238785720304739</v>
      </c>
      <c r="D805">
        <v>1.1050443674904411</v>
      </c>
      <c r="E805">
        <v>0.80111967355789859</v>
      </c>
      <c r="F805">
        <v>1.1671289510923779</v>
      </c>
      <c r="G805">
        <v>1.1057756765205911</v>
      </c>
      <c r="H805">
        <v>1.2276331957696209</v>
      </c>
    </row>
    <row r="806" spans="1:8" x14ac:dyDescent="0.5">
      <c r="A806" s="6" t="s">
        <v>804</v>
      </c>
      <c r="B806">
        <v>1.090629610014715</v>
      </c>
      <c r="C806">
        <v>1.1895122648805849</v>
      </c>
      <c r="D806">
        <v>1.0691829401241391</v>
      </c>
      <c r="E806">
        <v>0.79628084614369254</v>
      </c>
      <c r="F806">
        <v>1.115613118162277</v>
      </c>
      <c r="G806">
        <v>1.062887170643019</v>
      </c>
      <c r="H806">
        <v>1.1970206165385471</v>
      </c>
    </row>
    <row r="807" spans="1:8" x14ac:dyDescent="0.5">
      <c r="A807" s="6" t="s">
        <v>805</v>
      </c>
      <c r="B807">
        <v>1.1007488330672499</v>
      </c>
      <c r="C807">
        <v>1.1405173179853889</v>
      </c>
      <c r="D807">
        <v>1.079228672642822</v>
      </c>
      <c r="E807">
        <v>0.7994427270252481</v>
      </c>
      <c r="F807">
        <v>1.127236962057137</v>
      </c>
      <c r="G807">
        <v>1.07020944810167</v>
      </c>
      <c r="H807">
        <v>1.214754096992215</v>
      </c>
    </row>
    <row r="808" spans="1:8" x14ac:dyDescent="0.5">
      <c r="A808" s="6" t="s">
        <v>806</v>
      </c>
      <c r="B808">
        <v>1.1040043274842961</v>
      </c>
      <c r="C808">
        <v>1.1716956184602361</v>
      </c>
      <c r="D808">
        <v>1.068315341869668</v>
      </c>
      <c r="E808">
        <v>0.79191302040278122</v>
      </c>
      <c r="F808">
        <v>1.145078119567412</v>
      </c>
      <c r="G808">
        <v>1.0777748543366781</v>
      </c>
      <c r="H808">
        <v>1.2281331343194279</v>
      </c>
    </row>
    <row r="809" spans="1:8" x14ac:dyDescent="0.5">
      <c r="A809" s="6" t="s">
        <v>807</v>
      </c>
      <c r="B809">
        <v>1.086959390722477</v>
      </c>
      <c r="C809">
        <v>1.158031265392341</v>
      </c>
      <c r="D809">
        <v>1.0565494024456099</v>
      </c>
      <c r="E809">
        <v>0.7986226122905975</v>
      </c>
      <c r="F809">
        <v>1.1497604989820029</v>
      </c>
      <c r="G809">
        <v>1.0571845007552121</v>
      </c>
      <c r="H809">
        <v>1.2246554773617631</v>
      </c>
    </row>
    <row r="810" spans="1:8" x14ac:dyDescent="0.5">
      <c r="A810" s="6" t="s">
        <v>808</v>
      </c>
      <c r="B810">
        <v>1.095443997086661</v>
      </c>
      <c r="C810">
        <v>1.1528467140271299</v>
      </c>
      <c r="D810">
        <v>1.0491547312138261</v>
      </c>
      <c r="E810">
        <v>0.82560182890454747</v>
      </c>
      <c r="F810">
        <v>1.1704795449230869</v>
      </c>
      <c r="G810">
        <v>1.0518764125198841</v>
      </c>
      <c r="H810">
        <v>1.21687937688793</v>
      </c>
    </row>
    <row r="811" spans="1:8" x14ac:dyDescent="0.5">
      <c r="A811" s="6" t="s">
        <v>809</v>
      </c>
      <c r="B811">
        <v>1.135472296288504</v>
      </c>
      <c r="C811">
        <v>1.136730257274849</v>
      </c>
      <c r="D811">
        <v>1.041841303633376</v>
      </c>
      <c r="E811">
        <v>0.88836272663118487</v>
      </c>
      <c r="F811">
        <v>1.1816738487259559</v>
      </c>
      <c r="G811">
        <v>1.0502541243671619</v>
      </c>
      <c r="H811">
        <v>1.2226862929981031</v>
      </c>
    </row>
    <row r="812" spans="1:8" x14ac:dyDescent="0.5">
      <c r="A812" s="6" t="s">
        <v>810</v>
      </c>
      <c r="B812">
        <v>1.1157399551158711</v>
      </c>
      <c r="C812">
        <v>1.139599251816011</v>
      </c>
      <c r="D812">
        <v>1.093330891678868</v>
      </c>
      <c r="E812">
        <v>0.96507701130923618</v>
      </c>
      <c r="F812">
        <v>1.196094985686508</v>
      </c>
      <c r="G812">
        <v>1.0623127219465081</v>
      </c>
      <c r="H812">
        <v>1.1875704794055131</v>
      </c>
    </row>
    <row r="813" spans="1:8" x14ac:dyDescent="0.5">
      <c r="A813" s="6" t="s">
        <v>811</v>
      </c>
      <c r="B813">
        <v>1.076434069583371</v>
      </c>
      <c r="C813">
        <v>1.124177915253181</v>
      </c>
      <c r="D813">
        <v>1.095027415010607</v>
      </c>
      <c r="E813">
        <v>1.015698405205832</v>
      </c>
      <c r="F813">
        <v>1.1839220670008319</v>
      </c>
      <c r="G813">
        <v>1.055671044226747</v>
      </c>
      <c r="H813">
        <v>1.160539981526165</v>
      </c>
    </row>
    <row r="814" spans="1:8" x14ac:dyDescent="0.5">
      <c r="A814" s="6" t="s">
        <v>812</v>
      </c>
      <c r="B814">
        <v>1.048962540485554</v>
      </c>
      <c r="C814">
        <v>1.0969872664518441</v>
      </c>
      <c r="D814">
        <v>1.066654793586491</v>
      </c>
      <c r="E814">
        <v>1.010614596729605</v>
      </c>
      <c r="F814">
        <v>1.154178453153738</v>
      </c>
      <c r="G814">
        <v>1.0225629093901889</v>
      </c>
      <c r="H814">
        <v>1.1327871698329739</v>
      </c>
    </row>
    <row r="815" spans="1:8" x14ac:dyDescent="0.5">
      <c r="A815" s="6" t="s">
        <v>813</v>
      </c>
      <c r="B815">
        <v>1.033526979067602</v>
      </c>
      <c r="C815">
        <v>1.0683000398936471</v>
      </c>
      <c r="D815">
        <v>1.043497355035484</v>
      </c>
      <c r="E815">
        <v>0.98962387295605014</v>
      </c>
      <c r="F815">
        <v>1.1164248070641489</v>
      </c>
      <c r="G815">
        <v>1.0022877922376059</v>
      </c>
      <c r="H815">
        <v>1.0961926418933901</v>
      </c>
    </row>
    <row r="816" spans="1:8" x14ac:dyDescent="0.5">
      <c r="A816" s="6" t="s">
        <v>814</v>
      </c>
      <c r="B816">
        <v>1.0351596786918149</v>
      </c>
      <c r="C816">
        <v>1.061743675933783</v>
      </c>
      <c r="D816">
        <v>1.0272920946189561</v>
      </c>
      <c r="E816">
        <v>0.96776518188167615</v>
      </c>
      <c r="F816">
        <v>1.084471914275887</v>
      </c>
      <c r="G816">
        <v>0.9840627841055144</v>
      </c>
      <c r="H816">
        <v>1.0744390927978791</v>
      </c>
    </row>
    <row r="817" spans="1:8" x14ac:dyDescent="0.5">
      <c r="A817" s="6" t="s">
        <v>815</v>
      </c>
      <c r="B817">
        <v>0.99218453239914617</v>
      </c>
      <c r="C817">
        <v>1.0330658143151219</v>
      </c>
      <c r="D817">
        <v>0.99919288356390623</v>
      </c>
      <c r="E817">
        <v>0.93919449124320054</v>
      </c>
      <c r="F817">
        <v>1.0414798713089899</v>
      </c>
      <c r="G817">
        <v>0.948361722418117</v>
      </c>
      <c r="H817">
        <v>1.023400993876596</v>
      </c>
    </row>
    <row r="818" spans="1:8" x14ac:dyDescent="0.5">
      <c r="A818" s="6" t="s">
        <v>816</v>
      </c>
      <c r="B818">
        <v>0.92883099431933169</v>
      </c>
      <c r="C818">
        <v>0.97646260928376216</v>
      </c>
      <c r="D818">
        <v>0.93626682758076452</v>
      </c>
      <c r="E818">
        <v>0.87748424325552299</v>
      </c>
      <c r="F818">
        <v>0.97876309375941795</v>
      </c>
      <c r="G818">
        <v>0.90192278584279206</v>
      </c>
      <c r="H818">
        <v>0.97827477651858585</v>
      </c>
    </row>
    <row r="819" spans="1:8" x14ac:dyDescent="0.5">
      <c r="A819" s="6" t="s">
        <v>817</v>
      </c>
      <c r="B819">
        <v>0.87967587226706778</v>
      </c>
      <c r="C819">
        <v>0.90682491889202765</v>
      </c>
      <c r="D819">
        <v>0.87714273464641379</v>
      </c>
      <c r="E819">
        <v>0.82126349719812997</v>
      </c>
      <c r="F819">
        <v>0.92846102099087335</v>
      </c>
      <c r="G819">
        <v>0.85367552873239394</v>
      </c>
      <c r="H819">
        <v>0.93015758480632027</v>
      </c>
    </row>
    <row r="820" spans="1:8" x14ac:dyDescent="0.5">
      <c r="A820" s="6" t="s">
        <v>818</v>
      </c>
      <c r="B820">
        <v>0.8453981264579028</v>
      </c>
      <c r="C820">
        <v>0.86350603164028461</v>
      </c>
      <c r="D820">
        <v>0.83644775971382435</v>
      </c>
      <c r="E820">
        <v>0.79323423276429172</v>
      </c>
      <c r="F820">
        <v>0.88854126126802591</v>
      </c>
      <c r="G820">
        <v>0.82216689710259283</v>
      </c>
      <c r="H820">
        <v>0.89197288435820665</v>
      </c>
    </row>
    <row r="821" spans="1:8" x14ac:dyDescent="0.5">
      <c r="A821" s="6" t="s">
        <v>819</v>
      </c>
      <c r="B821">
        <v>0.82553286883836707</v>
      </c>
      <c r="C821">
        <v>0.83503208402765494</v>
      </c>
      <c r="D821">
        <v>0.80869960517431894</v>
      </c>
      <c r="E821">
        <v>0.77243853076983904</v>
      </c>
      <c r="F821">
        <v>0.87019509984074361</v>
      </c>
      <c r="G821">
        <v>0.80301333540787279</v>
      </c>
      <c r="H821">
        <v>0.87099575498019788</v>
      </c>
    </row>
    <row r="822" spans="1:8" x14ac:dyDescent="0.5">
      <c r="A822" s="6" t="s">
        <v>820</v>
      </c>
      <c r="B822">
        <v>0.82425386754761854</v>
      </c>
      <c r="C822">
        <v>0.82874277189198753</v>
      </c>
      <c r="D822">
        <v>0.79612602591005877</v>
      </c>
      <c r="E822">
        <v>0.76941779991050419</v>
      </c>
      <c r="F822">
        <v>0.86472065211878524</v>
      </c>
      <c r="G822">
        <v>0.79252850744925263</v>
      </c>
      <c r="H822">
        <v>0.86190433998842109</v>
      </c>
    </row>
    <row r="823" spans="1:8" x14ac:dyDescent="0.5">
      <c r="A823" s="6" t="s">
        <v>821</v>
      </c>
      <c r="B823">
        <v>0.83734454001408354</v>
      </c>
      <c r="C823">
        <v>0.83750412597040758</v>
      </c>
      <c r="D823">
        <v>0.79411981736862125</v>
      </c>
      <c r="E823">
        <v>0.78316623341813951</v>
      </c>
      <c r="F823">
        <v>0.87219187265066611</v>
      </c>
      <c r="G823">
        <v>0.80070294188700186</v>
      </c>
      <c r="H823">
        <v>0.86893486110983675</v>
      </c>
    </row>
    <row r="824" spans="1:8" x14ac:dyDescent="0.5">
      <c r="A824" s="6" t="s">
        <v>822</v>
      </c>
      <c r="B824">
        <v>0.84965177226947797</v>
      </c>
      <c r="C824">
        <v>0.84916317359824511</v>
      </c>
      <c r="D824">
        <v>0.79740703743091379</v>
      </c>
      <c r="E824">
        <v>0.82745152621066209</v>
      </c>
      <c r="F824">
        <v>0.91188554275376588</v>
      </c>
      <c r="G824">
        <v>0.82322090189712405</v>
      </c>
      <c r="H824">
        <v>0.89221338509996972</v>
      </c>
    </row>
    <row r="825" spans="1:8" x14ac:dyDescent="0.5">
      <c r="A825" s="6" t="s">
        <v>823</v>
      </c>
      <c r="B825">
        <v>0.87774123504111645</v>
      </c>
      <c r="C825">
        <v>0.87912342774372865</v>
      </c>
      <c r="D825">
        <v>0.7919547190293712</v>
      </c>
      <c r="E825">
        <v>0.91236214288264861</v>
      </c>
      <c r="F825">
        <v>0.98303404440002173</v>
      </c>
      <c r="G825">
        <v>0.86574350834831337</v>
      </c>
      <c r="H825">
        <v>0.93685995362204566</v>
      </c>
    </row>
    <row r="826" spans="1:8" x14ac:dyDescent="0.5">
      <c r="A826" s="6" t="s">
        <v>824</v>
      </c>
      <c r="B826">
        <v>1.024842998033064</v>
      </c>
      <c r="C826">
        <v>0.97180581757564399</v>
      </c>
      <c r="D826">
        <v>0.79331757378570333</v>
      </c>
      <c r="E826">
        <v>1.046119094109957</v>
      </c>
      <c r="F826">
        <v>1.119750950615553</v>
      </c>
      <c r="G826">
        <v>0.98660558407523036</v>
      </c>
      <c r="H826">
        <v>1.0747658924559771</v>
      </c>
    </row>
    <row r="827" spans="1:8" x14ac:dyDescent="0.5">
      <c r="A827" s="6" t="s">
        <v>825</v>
      </c>
      <c r="B827">
        <v>1.1088033780431381</v>
      </c>
      <c r="C827">
        <v>1.0682284434204179</v>
      </c>
      <c r="D827">
        <v>0.83317942655202648</v>
      </c>
      <c r="E827">
        <v>1.0923245087399369</v>
      </c>
      <c r="F827">
        <v>1.195573379727997</v>
      </c>
      <c r="G827">
        <v>1.062772173680441</v>
      </c>
      <c r="H827">
        <v>1.1748547804571561</v>
      </c>
    </row>
    <row r="828" spans="1:8" x14ac:dyDescent="0.5">
      <c r="A828" s="6" t="s">
        <v>826</v>
      </c>
      <c r="B828">
        <v>1.132875632913557</v>
      </c>
      <c r="C828">
        <v>1.116145213889647</v>
      </c>
      <c r="D828">
        <v>0.87572231981238358</v>
      </c>
      <c r="E828">
        <v>1.0754719785815909</v>
      </c>
      <c r="F828">
        <v>1.2051261944091189</v>
      </c>
      <c r="G828">
        <v>1.0939859413036339</v>
      </c>
      <c r="H828">
        <v>1.2138150890342181</v>
      </c>
    </row>
    <row r="829" spans="1:8" x14ac:dyDescent="0.5">
      <c r="A829" s="6" t="s">
        <v>827</v>
      </c>
      <c r="B829">
        <v>1.1510228815547381</v>
      </c>
      <c r="C829">
        <v>1.146173741465299</v>
      </c>
      <c r="D829">
        <v>0.90428201148901843</v>
      </c>
      <c r="E829">
        <v>1.0655935837429</v>
      </c>
      <c r="F829">
        <v>1.210955020253353</v>
      </c>
      <c r="G829">
        <v>1.108675529996491</v>
      </c>
      <c r="H829">
        <v>1.2433509607824831</v>
      </c>
    </row>
    <row r="830" spans="1:8" x14ac:dyDescent="0.5">
      <c r="A830" s="6" t="s">
        <v>828</v>
      </c>
      <c r="B830">
        <v>1.100266691436538</v>
      </c>
      <c r="C830">
        <v>1.116531291074401</v>
      </c>
      <c r="D830">
        <v>0.90885893704223519</v>
      </c>
      <c r="E830">
        <v>1.0114771467587831</v>
      </c>
      <c r="F830">
        <v>1.154965993631605</v>
      </c>
      <c r="G830">
        <v>1.0643054665148051</v>
      </c>
      <c r="H830">
        <v>1.2179647413153241</v>
      </c>
    </row>
    <row r="831" spans="1:8" x14ac:dyDescent="0.5">
      <c r="A831" s="6" t="s">
        <v>829</v>
      </c>
      <c r="B831">
        <v>1.110920775383581</v>
      </c>
      <c r="C831">
        <v>1.1141571278545439</v>
      </c>
      <c r="D831">
        <v>0.9185407219863061</v>
      </c>
      <c r="E831">
        <v>1.0050989113197191</v>
      </c>
      <c r="F831">
        <v>1.1572812237830949</v>
      </c>
      <c r="G831">
        <v>1.0471325867699299</v>
      </c>
      <c r="H831">
        <v>1.190082887041906</v>
      </c>
    </row>
    <row r="832" spans="1:8" x14ac:dyDescent="0.5">
      <c r="A832" s="6" t="s">
        <v>830</v>
      </c>
      <c r="B832">
        <v>1.1199472718774439</v>
      </c>
      <c r="C832">
        <v>1.0922957338389949</v>
      </c>
      <c r="D832">
        <v>0.91665263152097842</v>
      </c>
      <c r="E832">
        <v>1.0183718287610239</v>
      </c>
      <c r="F832">
        <v>1.17365989236456</v>
      </c>
      <c r="G832">
        <v>1.071914298176242</v>
      </c>
      <c r="H832">
        <v>1.215030307630393</v>
      </c>
    </row>
    <row r="833" spans="1:8" x14ac:dyDescent="0.5">
      <c r="A833" s="6" t="s">
        <v>831</v>
      </c>
      <c r="B833">
        <v>1.106009576572665</v>
      </c>
      <c r="C833">
        <v>1.0741072086906081</v>
      </c>
      <c r="D833">
        <v>0.91601977045837013</v>
      </c>
      <c r="E833">
        <v>1.021931879108247</v>
      </c>
      <c r="F833">
        <v>1.165569868467548</v>
      </c>
      <c r="G833">
        <v>1.053198475502241</v>
      </c>
      <c r="H833">
        <v>1.2019756351956139</v>
      </c>
    </row>
    <row r="834" spans="1:8" x14ac:dyDescent="0.5">
      <c r="A834" s="6" t="s">
        <v>832</v>
      </c>
      <c r="B834">
        <v>1.1312624234414139</v>
      </c>
      <c r="C834">
        <v>1.053387431014013</v>
      </c>
      <c r="D834">
        <v>0.92853548985286083</v>
      </c>
      <c r="E834">
        <v>1.046158519809127</v>
      </c>
      <c r="F834">
        <v>1.1737942179730889</v>
      </c>
      <c r="G834">
        <v>1.044323873077891</v>
      </c>
      <c r="H834">
        <v>1.1913673611947651</v>
      </c>
    </row>
    <row r="835" spans="1:8" x14ac:dyDescent="0.5">
      <c r="A835" s="6" t="s">
        <v>833</v>
      </c>
      <c r="B835">
        <v>1.1563558344760181</v>
      </c>
      <c r="C835">
        <v>1.048216171821047</v>
      </c>
      <c r="D835">
        <v>0.95141412177751727</v>
      </c>
      <c r="E835">
        <v>1.091934465181732</v>
      </c>
      <c r="F835">
        <v>1.1838776942717231</v>
      </c>
      <c r="G835">
        <v>1.0471170393950371</v>
      </c>
      <c r="H835">
        <v>1.1827201556720259</v>
      </c>
    </row>
    <row r="836" spans="1:8" x14ac:dyDescent="0.5">
      <c r="A836" s="6" t="s">
        <v>834</v>
      </c>
      <c r="B836">
        <v>1.1231516445841441</v>
      </c>
      <c r="C836">
        <v>1.075234928667669</v>
      </c>
      <c r="D836">
        <v>1.0141024426480829</v>
      </c>
      <c r="E836">
        <v>1.12421959840922</v>
      </c>
      <c r="F836">
        <v>1.190903980091309</v>
      </c>
      <c r="G836">
        <v>1.0522106810801031</v>
      </c>
      <c r="H836">
        <v>1.166933405632</v>
      </c>
    </row>
    <row r="837" spans="1:8" x14ac:dyDescent="0.5">
      <c r="A837" s="6" t="s">
        <v>835</v>
      </c>
      <c r="B837">
        <v>1.080913928963233</v>
      </c>
      <c r="C837">
        <v>1.0736211381191929</v>
      </c>
      <c r="D837">
        <v>1.032329800585829</v>
      </c>
      <c r="E837">
        <v>1.1284131685789891</v>
      </c>
      <c r="F837">
        <v>1.1813399967640861</v>
      </c>
      <c r="G837">
        <v>1.053323658675956</v>
      </c>
      <c r="H837">
        <v>1.1543765075108809</v>
      </c>
    </row>
    <row r="838" spans="1:8" x14ac:dyDescent="0.5">
      <c r="A838" s="6" t="s">
        <v>836</v>
      </c>
      <c r="B838">
        <v>1.0583059915835711</v>
      </c>
      <c r="C838">
        <v>1.0479741938672229</v>
      </c>
      <c r="D838">
        <v>1.0180306181589101</v>
      </c>
      <c r="E838">
        <v>1.103729370343453</v>
      </c>
      <c r="F838">
        <v>1.1559693606490169</v>
      </c>
      <c r="G838">
        <v>1.0211491705075959</v>
      </c>
      <c r="H838">
        <v>1.1298616636221459</v>
      </c>
    </row>
    <row r="839" spans="1:8" x14ac:dyDescent="0.5">
      <c r="A839" s="6" t="s">
        <v>837</v>
      </c>
      <c r="B839">
        <v>1.0351619152666429</v>
      </c>
      <c r="C839">
        <v>1.018226010288013</v>
      </c>
      <c r="D839">
        <v>0.99584450591905926</v>
      </c>
      <c r="E839">
        <v>1.058720570827224</v>
      </c>
      <c r="F839">
        <v>1.1258327312012399</v>
      </c>
      <c r="G839">
        <v>0.99876845628964017</v>
      </c>
      <c r="H839">
        <v>1.1008076049459621</v>
      </c>
    </row>
    <row r="840" spans="1:8" x14ac:dyDescent="0.5">
      <c r="A840" s="6" t="s">
        <v>838</v>
      </c>
      <c r="B840">
        <v>1.0428225035621681</v>
      </c>
      <c r="C840">
        <v>1.006377549205683</v>
      </c>
      <c r="D840">
        <v>0.98226332550301032</v>
      </c>
      <c r="E840">
        <v>1.0428946136449859</v>
      </c>
      <c r="F840">
        <v>1.092417349484168</v>
      </c>
      <c r="G840">
        <v>0.9832481552727117</v>
      </c>
      <c r="H840">
        <v>1.061890310562309</v>
      </c>
    </row>
    <row r="841" spans="1:8" x14ac:dyDescent="0.5">
      <c r="A841" s="6" t="s">
        <v>839</v>
      </c>
      <c r="B841">
        <v>1.0012947406937041</v>
      </c>
      <c r="C841">
        <v>0.97263446367719242</v>
      </c>
      <c r="D841">
        <v>0.94866712702778744</v>
      </c>
      <c r="E841">
        <v>1.0021741865522571</v>
      </c>
      <c r="F841">
        <v>1.0503788674101731</v>
      </c>
      <c r="G841">
        <v>0.95335779092281525</v>
      </c>
      <c r="H841">
        <v>1.0392237243425559</v>
      </c>
    </row>
    <row r="842" spans="1:8" x14ac:dyDescent="0.5">
      <c r="A842" s="6" t="s">
        <v>840</v>
      </c>
      <c r="B842">
        <v>0.93773160360146579</v>
      </c>
      <c r="C842">
        <v>0.91722030387211573</v>
      </c>
      <c r="D842">
        <v>0.89494288888249418</v>
      </c>
      <c r="E842">
        <v>0.9410101801217865</v>
      </c>
      <c r="F842">
        <v>0.98252330523231357</v>
      </c>
      <c r="G842">
        <v>0.89484738997512892</v>
      </c>
      <c r="H842">
        <v>0.9800104939079578</v>
      </c>
    </row>
    <row r="843" spans="1:8" x14ac:dyDescent="0.5">
      <c r="A843" s="6" t="s">
        <v>841</v>
      </c>
      <c r="B843">
        <v>0.88511202714111126</v>
      </c>
      <c r="C843">
        <v>0.85928063134048249</v>
      </c>
      <c r="D843">
        <v>0.83320311012566273</v>
      </c>
      <c r="E843">
        <v>0.88923881983946662</v>
      </c>
      <c r="F843">
        <v>0.9326133424985521</v>
      </c>
      <c r="G843">
        <v>0.85184898024054856</v>
      </c>
      <c r="H843">
        <v>0.92893208608845013</v>
      </c>
    </row>
    <row r="844" spans="1:8" x14ac:dyDescent="0.5">
      <c r="A844" s="6" t="s">
        <v>842</v>
      </c>
      <c r="B844">
        <v>0.85171421377129719</v>
      </c>
      <c r="C844">
        <v>0.81120526108878344</v>
      </c>
      <c r="D844">
        <v>0.80424409540999675</v>
      </c>
      <c r="E844">
        <v>0.85994311767960641</v>
      </c>
      <c r="F844">
        <v>0.89291906868485227</v>
      </c>
      <c r="G844">
        <v>0.82079149054085843</v>
      </c>
      <c r="H844">
        <v>0.87521763864268876</v>
      </c>
    </row>
    <row r="845" spans="1:8" x14ac:dyDescent="0.5">
      <c r="A845" s="6" t="s">
        <v>843</v>
      </c>
      <c r="B845">
        <v>0.83025395878892927</v>
      </c>
      <c r="C845">
        <v>0.78707362447274754</v>
      </c>
      <c r="D845">
        <v>0.78372572646303573</v>
      </c>
      <c r="E845">
        <v>0.8419487470429986</v>
      </c>
      <c r="F845">
        <v>0.87384181372081526</v>
      </c>
      <c r="G845">
        <v>0.80058633657529754</v>
      </c>
      <c r="H845">
        <v>0.86125615126258948</v>
      </c>
    </row>
    <row r="846" spans="1:8" x14ac:dyDescent="0.5">
      <c r="A846" s="6" t="s">
        <v>844</v>
      </c>
      <c r="B846">
        <v>0.82658214194324298</v>
      </c>
      <c r="C846">
        <v>0.77315007404607405</v>
      </c>
      <c r="D846">
        <v>0.77707963603339913</v>
      </c>
      <c r="E846">
        <v>0.83367536940793674</v>
      </c>
      <c r="F846">
        <v>0.87001519408190553</v>
      </c>
      <c r="G846">
        <v>0.79283248543424722</v>
      </c>
      <c r="H846">
        <v>0.85194939477425091</v>
      </c>
    </row>
    <row r="847" spans="1:8" x14ac:dyDescent="0.5">
      <c r="A847" s="6" t="s">
        <v>845</v>
      </c>
      <c r="B847">
        <v>0.83565816259400594</v>
      </c>
      <c r="C847">
        <v>0.77261355363909279</v>
      </c>
      <c r="D847">
        <v>0.78937470846338043</v>
      </c>
      <c r="E847">
        <v>0.84977158825318999</v>
      </c>
      <c r="F847">
        <v>0.87543319486275206</v>
      </c>
      <c r="G847">
        <v>0.79948354519058196</v>
      </c>
      <c r="H847">
        <v>0.85534237599269003</v>
      </c>
    </row>
    <row r="848" spans="1:8" x14ac:dyDescent="0.5">
      <c r="A848" s="6" t="s">
        <v>846</v>
      </c>
      <c r="B848">
        <v>0.85059081418641769</v>
      </c>
      <c r="C848">
        <v>0.76963127353902505</v>
      </c>
      <c r="D848">
        <v>0.83217752144959312</v>
      </c>
      <c r="E848">
        <v>0.88949222776848513</v>
      </c>
      <c r="F848">
        <v>0.91414311854294361</v>
      </c>
      <c r="G848">
        <v>0.81849584022031785</v>
      </c>
      <c r="H848">
        <v>0.87053964221235469</v>
      </c>
    </row>
    <row r="849" spans="1:8" x14ac:dyDescent="0.5">
      <c r="A849" s="6" t="s">
        <v>847</v>
      </c>
      <c r="B849">
        <v>0.87919405014704555</v>
      </c>
      <c r="C849">
        <v>0.77234438715113085</v>
      </c>
      <c r="D849">
        <v>0.91992606114798914</v>
      </c>
      <c r="E849">
        <v>0.9610288045951868</v>
      </c>
      <c r="F849">
        <v>0.98747071360036054</v>
      </c>
      <c r="G849">
        <v>0.86112164907382027</v>
      </c>
      <c r="H849">
        <v>0.89868336905948087</v>
      </c>
    </row>
    <row r="850" spans="1:8" x14ac:dyDescent="0.5">
      <c r="A850" s="6" t="s">
        <v>848</v>
      </c>
      <c r="B850">
        <v>1.032752165645153</v>
      </c>
      <c r="C850">
        <v>0.77275251725801808</v>
      </c>
      <c r="D850">
        <v>1.0672987469557389</v>
      </c>
      <c r="E850">
        <v>1.0660242568384171</v>
      </c>
      <c r="F850">
        <v>1.11742092955436</v>
      </c>
      <c r="G850">
        <v>0.97826656191015604</v>
      </c>
      <c r="H850">
        <v>0.99699785395017171</v>
      </c>
    </row>
    <row r="851" spans="1:8" x14ac:dyDescent="0.5">
      <c r="A851" s="6" t="s">
        <v>849</v>
      </c>
      <c r="B851">
        <v>1.1283964125550749</v>
      </c>
      <c r="C851">
        <v>0.82346910255377015</v>
      </c>
      <c r="D851">
        <v>1.154098144956258</v>
      </c>
      <c r="E851">
        <v>1.099126796164734</v>
      </c>
      <c r="F851">
        <v>1.2049568535857831</v>
      </c>
      <c r="G851">
        <v>1.0606630918586279</v>
      </c>
      <c r="H851">
        <v>1.069867955527271</v>
      </c>
    </row>
    <row r="852" spans="1:8" x14ac:dyDescent="0.5">
      <c r="A852" s="6" t="s">
        <v>850</v>
      </c>
      <c r="B852">
        <v>1.1574242782222739</v>
      </c>
      <c r="C852">
        <v>0.88470916103488062</v>
      </c>
      <c r="D852">
        <v>1.1601461502035619</v>
      </c>
      <c r="E852">
        <v>1.0771140138081059</v>
      </c>
      <c r="F852">
        <v>1.227440243755741</v>
      </c>
      <c r="G852">
        <v>1.0964992548726891</v>
      </c>
      <c r="H852">
        <v>1.1200904079508971</v>
      </c>
    </row>
    <row r="853" spans="1:8" x14ac:dyDescent="0.5">
      <c r="A853" s="6" t="s">
        <v>851</v>
      </c>
      <c r="B853">
        <v>1.172495916964692</v>
      </c>
      <c r="C853">
        <v>0.92493943080859564</v>
      </c>
      <c r="D853">
        <v>1.161491617019756</v>
      </c>
      <c r="E853">
        <v>1.0578324392375169</v>
      </c>
      <c r="F853">
        <v>1.2513806894591071</v>
      </c>
      <c r="G853">
        <v>1.1112764985929651</v>
      </c>
      <c r="H853">
        <v>1.1481291693449249</v>
      </c>
    </row>
    <row r="854" spans="1:8" x14ac:dyDescent="0.5">
      <c r="A854" s="6" t="s">
        <v>852</v>
      </c>
      <c r="B854">
        <v>1.1044612277705239</v>
      </c>
      <c r="C854">
        <v>0.93180151473009454</v>
      </c>
      <c r="D854">
        <v>1.1058298227173631</v>
      </c>
      <c r="E854">
        <v>1.0050552721870489</v>
      </c>
      <c r="F854">
        <v>1.2086527698797651</v>
      </c>
      <c r="G854">
        <v>1.070772102237916</v>
      </c>
      <c r="H854">
        <v>1.119718700392762</v>
      </c>
    </row>
    <row r="855" spans="1:8" x14ac:dyDescent="0.5">
      <c r="A855" s="6" t="s">
        <v>853</v>
      </c>
      <c r="B855">
        <v>1.141104950236695</v>
      </c>
      <c r="C855">
        <v>0.94747963189311257</v>
      </c>
      <c r="D855">
        <v>1.10191363888939</v>
      </c>
      <c r="E855">
        <v>0.99682703848233489</v>
      </c>
      <c r="F855">
        <v>1.2147520580728559</v>
      </c>
      <c r="G855">
        <v>1.033391924061978</v>
      </c>
      <c r="H855">
        <v>1.1146565520464511</v>
      </c>
    </row>
    <row r="856" spans="1:8" x14ac:dyDescent="0.5">
      <c r="A856" s="6" t="s">
        <v>854</v>
      </c>
      <c r="B856">
        <v>1.161076285405201</v>
      </c>
      <c r="C856">
        <v>0.94347083358193962</v>
      </c>
      <c r="D856">
        <v>1.113452335923369</v>
      </c>
      <c r="E856">
        <v>1.0195500853431001</v>
      </c>
      <c r="F856">
        <v>1.2141383862478261</v>
      </c>
      <c r="G856">
        <v>1.051066608734462</v>
      </c>
      <c r="H856">
        <v>1.0974695412197359</v>
      </c>
    </row>
    <row r="857" spans="1:8" x14ac:dyDescent="0.5">
      <c r="A857" s="6" t="s">
        <v>855</v>
      </c>
      <c r="B857">
        <v>1.1564264463384351</v>
      </c>
      <c r="C857">
        <v>0.93620182793284845</v>
      </c>
      <c r="D857">
        <v>1.113886434842676</v>
      </c>
      <c r="E857">
        <v>1.0158822914821151</v>
      </c>
      <c r="F857">
        <v>1.2062053271068469</v>
      </c>
      <c r="G857">
        <v>1.0301283156251979</v>
      </c>
      <c r="H857">
        <v>1.0621437967209499</v>
      </c>
    </row>
    <row r="858" spans="1:8" x14ac:dyDescent="0.5">
      <c r="A858" s="6" t="s">
        <v>856</v>
      </c>
      <c r="B858">
        <v>1.173354442187835</v>
      </c>
      <c r="C858">
        <v>0.9339675346163876</v>
      </c>
      <c r="D858">
        <v>1.128460226806947</v>
      </c>
      <c r="E858">
        <v>1.0459773421686649</v>
      </c>
      <c r="F858">
        <v>1.205205280497736</v>
      </c>
      <c r="G858">
        <v>1.017735181427446</v>
      </c>
      <c r="H858">
        <v>1.0408909977637999</v>
      </c>
    </row>
    <row r="859" spans="1:8" x14ac:dyDescent="0.5">
      <c r="A859" s="6" t="s">
        <v>857</v>
      </c>
      <c r="B859">
        <v>1.1896721726199659</v>
      </c>
      <c r="C859">
        <v>0.94589212359430208</v>
      </c>
      <c r="D859">
        <v>1.1288850321720421</v>
      </c>
      <c r="E859">
        <v>1.091569100305452</v>
      </c>
      <c r="F859">
        <v>1.19988689196591</v>
      </c>
      <c r="G859">
        <v>1.020583031614908</v>
      </c>
      <c r="H859">
        <v>1.0535850543506931</v>
      </c>
    </row>
    <row r="860" spans="1:8" x14ac:dyDescent="0.5">
      <c r="A860" s="6" t="s">
        <v>858</v>
      </c>
      <c r="B860">
        <v>1.143531633924737</v>
      </c>
      <c r="C860">
        <v>0.99232621266856313</v>
      </c>
      <c r="D860">
        <v>1.155875012563117</v>
      </c>
      <c r="E860">
        <v>1.131595514708968</v>
      </c>
      <c r="F860">
        <v>1.1992065101195659</v>
      </c>
      <c r="G860">
        <v>1.0303944974057091</v>
      </c>
      <c r="H860">
        <v>1.1017106324780259</v>
      </c>
    </row>
    <row r="861" spans="1:8" x14ac:dyDescent="0.5">
      <c r="A861" s="6" t="s">
        <v>859</v>
      </c>
      <c r="B861">
        <v>1.096177913140832</v>
      </c>
      <c r="C861">
        <v>1.0119188745577441</v>
      </c>
      <c r="D861">
        <v>1.136395722935436</v>
      </c>
      <c r="E861">
        <v>1.112820154077345</v>
      </c>
      <c r="F861">
        <v>1.1856999947182081</v>
      </c>
      <c r="G861">
        <v>1.03319061236292</v>
      </c>
      <c r="H861">
        <v>1.115875016996845</v>
      </c>
    </row>
    <row r="862" spans="1:8" x14ac:dyDescent="0.5">
      <c r="A862" s="6" t="s">
        <v>860</v>
      </c>
      <c r="B862">
        <v>1.0667164714677519</v>
      </c>
      <c r="C862">
        <v>0.99590029652835876</v>
      </c>
      <c r="D862">
        <v>1.121608778808439</v>
      </c>
      <c r="E862">
        <v>1.095777417492467</v>
      </c>
      <c r="F862">
        <v>1.152934205606875</v>
      </c>
      <c r="G862">
        <v>1.0036559612282689</v>
      </c>
      <c r="H862">
        <v>1.091283613254433</v>
      </c>
    </row>
    <row r="863" spans="1:8" x14ac:dyDescent="0.5">
      <c r="A863" s="6" t="s">
        <v>861</v>
      </c>
      <c r="B863">
        <v>1.039555506760294</v>
      </c>
      <c r="C863">
        <v>0.97328970734990783</v>
      </c>
      <c r="D863">
        <v>1.0924237208709791</v>
      </c>
      <c r="E863">
        <v>1.0798677935593179</v>
      </c>
      <c r="F863">
        <v>1.118564961141602</v>
      </c>
      <c r="G863">
        <v>0.98541808630316174</v>
      </c>
      <c r="H863">
        <v>1.062978921343922</v>
      </c>
    </row>
    <row r="864" spans="1:8" x14ac:dyDescent="0.5">
      <c r="A864" s="6" t="s">
        <v>862</v>
      </c>
      <c r="B864">
        <v>1.050791100162535</v>
      </c>
      <c r="C864">
        <v>0.96975278115343366</v>
      </c>
      <c r="D864">
        <v>1.069376905594299</v>
      </c>
      <c r="E864">
        <v>1.0489992768661429</v>
      </c>
      <c r="F864">
        <v>1.0833118843577421</v>
      </c>
      <c r="G864">
        <v>0.97066952480898394</v>
      </c>
      <c r="H864">
        <v>1.030592480061397</v>
      </c>
    </row>
    <row r="865" spans="1:8" x14ac:dyDescent="0.5">
      <c r="A865" s="6" t="s">
        <v>863</v>
      </c>
      <c r="B865">
        <v>1.010162759885491</v>
      </c>
      <c r="C865">
        <v>0.93751291946792681</v>
      </c>
      <c r="D865">
        <v>1.034754518858864</v>
      </c>
      <c r="E865">
        <v>1.009084819409888</v>
      </c>
      <c r="F865">
        <v>1.028687847402882</v>
      </c>
      <c r="G865">
        <v>0.94553719329299613</v>
      </c>
      <c r="H865">
        <v>0.99079352997762493</v>
      </c>
    </row>
    <row r="866" spans="1:8" x14ac:dyDescent="0.5">
      <c r="A866" s="6" t="s">
        <v>864</v>
      </c>
      <c r="B866">
        <v>0.94705939867568856</v>
      </c>
      <c r="C866">
        <v>0.88003424363733729</v>
      </c>
      <c r="D866">
        <v>0.96390555801422917</v>
      </c>
      <c r="E866">
        <v>0.93998300522660772</v>
      </c>
      <c r="F866">
        <v>0.96855676235365817</v>
      </c>
      <c r="G866">
        <v>0.89214107451083924</v>
      </c>
      <c r="H866">
        <v>0.94086000307953577</v>
      </c>
    </row>
    <row r="867" spans="1:8" x14ac:dyDescent="0.5">
      <c r="A867" s="6" t="s">
        <v>865</v>
      </c>
      <c r="B867">
        <v>0.89520568933847267</v>
      </c>
      <c r="C867">
        <v>0.81974427337692313</v>
      </c>
      <c r="D867">
        <v>0.90552375024852749</v>
      </c>
      <c r="E867">
        <v>0.88775930276220338</v>
      </c>
      <c r="F867">
        <v>0.92041536982297079</v>
      </c>
      <c r="G867">
        <v>0.85142652053653511</v>
      </c>
      <c r="H867">
        <v>0.88327941828783985</v>
      </c>
    </row>
    <row r="868" spans="1:8" x14ac:dyDescent="0.5">
      <c r="A868" s="6" t="s">
        <v>866</v>
      </c>
      <c r="B868">
        <v>0.85124804767506879</v>
      </c>
      <c r="C868">
        <v>0.78305274236862454</v>
      </c>
      <c r="D868">
        <v>0.87194913680244146</v>
      </c>
      <c r="E868">
        <v>0.85775694761263332</v>
      </c>
      <c r="F868">
        <v>0.88134201236150245</v>
      </c>
      <c r="G868">
        <v>0.8162235109621182</v>
      </c>
      <c r="H868">
        <v>0.83740383416415565</v>
      </c>
    </row>
    <row r="869" spans="1:8" x14ac:dyDescent="0.5">
      <c r="A869" s="6" t="s">
        <v>867</v>
      </c>
      <c r="B869">
        <v>0.82913247626818809</v>
      </c>
      <c r="C869">
        <v>0.76972673550333026</v>
      </c>
      <c r="D869">
        <v>0.85261644549764781</v>
      </c>
      <c r="E869">
        <v>0.83850396419793061</v>
      </c>
      <c r="F869">
        <v>0.86032624266045521</v>
      </c>
      <c r="G869">
        <v>0.79543720684535091</v>
      </c>
      <c r="H869">
        <v>0.81542249921424081</v>
      </c>
    </row>
    <row r="870" spans="1:8" x14ac:dyDescent="0.5">
      <c r="A870" s="6" t="s">
        <v>868</v>
      </c>
      <c r="B870">
        <v>0.82507373197731149</v>
      </c>
      <c r="C870">
        <v>0.76574724039006126</v>
      </c>
      <c r="D870">
        <v>0.84765009004375469</v>
      </c>
      <c r="E870">
        <v>0.8390342548997487</v>
      </c>
      <c r="F870">
        <v>0.85578301853919392</v>
      </c>
      <c r="G870">
        <v>0.78831624108575737</v>
      </c>
      <c r="H870">
        <v>0.7990248935219072</v>
      </c>
    </row>
    <row r="871" spans="1:8" x14ac:dyDescent="0.5">
      <c r="A871" s="6" t="s">
        <v>869</v>
      </c>
      <c r="B871">
        <v>0.8334554558994216</v>
      </c>
      <c r="C871">
        <v>0.77722472902882467</v>
      </c>
      <c r="D871">
        <v>0.85910004862461564</v>
      </c>
      <c r="E871">
        <v>0.83068262778541746</v>
      </c>
      <c r="F871">
        <v>0.86518943339978438</v>
      </c>
      <c r="G871">
        <v>0.78704323275177235</v>
      </c>
      <c r="H871">
        <v>0.79782401299020167</v>
      </c>
    </row>
    <row r="872" spans="1:8" x14ac:dyDescent="0.5">
      <c r="A872" s="6" t="s">
        <v>870</v>
      </c>
      <c r="B872">
        <v>0.83485587125224481</v>
      </c>
      <c r="C872">
        <v>0.81930593378766059</v>
      </c>
      <c r="D872">
        <v>0.89705432444097355</v>
      </c>
      <c r="E872">
        <v>0.88802474907264817</v>
      </c>
      <c r="F872">
        <v>0.90357425892180709</v>
      </c>
      <c r="G872">
        <v>0.80002904360280758</v>
      </c>
      <c r="H872">
        <v>0.79531214641284487</v>
      </c>
    </row>
    <row r="873" spans="1:8" x14ac:dyDescent="0.5">
      <c r="A873" s="6" t="s">
        <v>871</v>
      </c>
      <c r="B873">
        <v>0.85026746936847186</v>
      </c>
      <c r="C873">
        <v>0.9043622418888112</v>
      </c>
      <c r="D873">
        <v>0.97194807991218835</v>
      </c>
      <c r="E873">
        <v>0.95006996502350594</v>
      </c>
      <c r="F873">
        <v>0.97623052779188191</v>
      </c>
      <c r="G873">
        <v>0.81067443841593534</v>
      </c>
      <c r="H873">
        <v>0.79149849179345921</v>
      </c>
    </row>
    <row r="874" spans="1:8" x14ac:dyDescent="0.5">
      <c r="A874" s="6" t="s">
        <v>872</v>
      </c>
      <c r="B874">
        <v>0.96802153649286082</v>
      </c>
      <c r="C874">
        <v>1.044220363587296</v>
      </c>
      <c r="D874">
        <v>1.0996714939878041</v>
      </c>
      <c r="E874">
        <v>1.0750039865036529</v>
      </c>
      <c r="F874">
        <v>1.1115576922059189</v>
      </c>
      <c r="G874">
        <v>0.85898763784053866</v>
      </c>
      <c r="H874">
        <v>0.80217683293954656</v>
      </c>
    </row>
    <row r="875" spans="1:8" x14ac:dyDescent="0.5">
      <c r="A875" s="6" t="s">
        <v>873</v>
      </c>
      <c r="B875">
        <v>1.074170016836371</v>
      </c>
      <c r="C875">
        <v>1.1459166587702869</v>
      </c>
      <c r="D875">
        <v>1.1471747468606279</v>
      </c>
      <c r="E875">
        <v>1.156737975276837</v>
      </c>
      <c r="F875">
        <v>1.1913818170313111</v>
      </c>
      <c r="G875">
        <v>0.90090443278724175</v>
      </c>
      <c r="H875">
        <v>0.85470473791807189</v>
      </c>
    </row>
    <row r="876" spans="1:8" x14ac:dyDescent="0.5">
      <c r="A876" s="6" t="s">
        <v>874</v>
      </c>
      <c r="B876">
        <v>1.1263582538656709</v>
      </c>
      <c r="C876">
        <v>1.1742782271084811</v>
      </c>
      <c r="D876">
        <v>1.149405799455574</v>
      </c>
      <c r="E876">
        <v>1.1777741439402749</v>
      </c>
      <c r="F876">
        <v>1.2055110599167</v>
      </c>
      <c r="G876">
        <v>0.93355499229718086</v>
      </c>
      <c r="H876">
        <v>0.90951753520810541</v>
      </c>
    </row>
    <row r="877" spans="1:8" x14ac:dyDescent="0.5">
      <c r="A877" s="6" t="s">
        <v>875</v>
      </c>
      <c r="B877">
        <v>1.162526863936302</v>
      </c>
      <c r="C877">
        <v>1.1889570145945321</v>
      </c>
      <c r="D877">
        <v>1.156062082815636</v>
      </c>
      <c r="E877">
        <v>1.1940831411772339</v>
      </c>
      <c r="F877">
        <v>1.2269687457770411</v>
      </c>
      <c r="G877">
        <v>0.95827263779660199</v>
      </c>
      <c r="H877">
        <v>0.93581652126998704</v>
      </c>
    </row>
    <row r="878" spans="1:8" x14ac:dyDescent="0.5">
      <c r="A878" s="6" t="s">
        <v>876</v>
      </c>
      <c r="B878">
        <v>1.142939580616779</v>
      </c>
      <c r="C878">
        <v>1.1416389960659761</v>
      </c>
      <c r="D878">
        <v>1.085767737302989</v>
      </c>
      <c r="E878">
        <v>1.1416839793035449</v>
      </c>
      <c r="F878">
        <v>1.1851361290176889</v>
      </c>
      <c r="G878">
        <v>0.93488080809416751</v>
      </c>
      <c r="H878">
        <v>0.94736407375835197</v>
      </c>
    </row>
    <row r="879" spans="1:8" x14ac:dyDescent="0.5">
      <c r="A879" s="6" t="s">
        <v>877</v>
      </c>
      <c r="B879">
        <v>1.139396846089719</v>
      </c>
      <c r="C879">
        <v>1.153108026049674</v>
      </c>
      <c r="D879">
        <v>1.0860273572367729</v>
      </c>
      <c r="E879">
        <v>1.14607437700963</v>
      </c>
      <c r="F879">
        <v>1.1892084588708509</v>
      </c>
      <c r="G879">
        <v>0.95406948541149272</v>
      </c>
      <c r="H879">
        <v>0.92542818776751046</v>
      </c>
    </row>
    <row r="880" spans="1:8" x14ac:dyDescent="0.5">
      <c r="A880" s="6" t="s">
        <v>878</v>
      </c>
      <c r="B880">
        <v>1.137504703785494</v>
      </c>
      <c r="C880">
        <v>1.1549704406380981</v>
      </c>
      <c r="D880">
        <v>1.0946964445638421</v>
      </c>
      <c r="E880">
        <v>1.152602189337913</v>
      </c>
      <c r="F880">
        <v>1.1989366514813089</v>
      </c>
      <c r="G880">
        <v>0.94766128637332814</v>
      </c>
      <c r="H880">
        <v>0.92824142422824618</v>
      </c>
    </row>
    <row r="881" spans="1:8" x14ac:dyDescent="0.5">
      <c r="A881" s="6" t="s">
        <v>879</v>
      </c>
      <c r="B881">
        <v>1.116343191297968</v>
      </c>
      <c r="C881">
        <v>1.1371232826405491</v>
      </c>
      <c r="D881">
        <v>1.0895640043024239</v>
      </c>
      <c r="E881">
        <v>1.1486635318948411</v>
      </c>
      <c r="F881">
        <v>1.204698767304228</v>
      </c>
      <c r="G881">
        <v>0.92603488789591459</v>
      </c>
      <c r="H881">
        <v>0.92087490544510997</v>
      </c>
    </row>
    <row r="882" spans="1:8" x14ac:dyDescent="0.5">
      <c r="A882" s="6" t="s">
        <v>880</v>
      </c>
      <c r="B882">
        <v>1.105818189669552</v>
      </c>
      <c r="C882">
        <v>1.128302717976674</v>
      </c>
      <c r="D882">
        <v>1.1039822041816669</v>
      </c>
      <c r="E882">
        <v>1.1509989778914971</v>
      </c>
      <c r="F882">
        <v>1.211916127528756</v>
      </c>
      <c r="G882">
        <v>0.91088638358550045</v>
      </c>
      <c r="H882">
        <v>0.9146427169321788</v>
      </c>
    </row>
    <row r="883" spans="1:8" x14ac:dyDescent="0.5">
      <c r="A883" s="6" t="s">
        <v>881</v>
      </c>
      <c r="B883">
        <v>1.1213694139571651</v>
      </c>
      <c r="C883">
        <v>1.117806735420277</v>
      </c>
      <c r="D883">
        <v>1.126194698123796</v>
      </c>
      <c r="E883">
        <v>1.1643462323381091</v>
      </c>
      <c r="F883">
        <v>1.224893490589102</v>
      </c>
      <c r="G883">
        <v>0.92887201575586331</v>
      </c>
      <c r="H883">
        <v>0.94116678355328087</v>
      </c>
    </row>
    <row r="884" spans="1:8" x14ac:dyDescent="0.5">
      <c r="A884" s="6" t="s">
        <v>882</v>
      </c>
      <c r="B884">
        <v>1.119097373442923</v>
      </c>
      <c r="C884">
        <v>1.110087910578621</v>
      </c>
      <c r="D884">
        <v>1.158320116697003</v>
      </c>
      <c r="E884">
        <v>1.1700527260935989</v>
      </c>
      <c r="F884">
        <v>1.2269228637714309</v>
      </c>
      <c r="G884">
        <v>0.97556936042425257</v>
      </c>
      <c r="H884">
        <v>1.004131717347575</v>
      </c>
    </row>
    <row r="885" spans="1:8" x14ac:dyDescent="0.5">
      <c r="A885" s="6" t="s">
        <v>883</v>
      </c>
      <c r="B885">
        <v>1.08817544840736</v>
      </c>
      <c r="C885">
        <v>1.100451689890618</v>
      </c>
      <c r="D885">
        <v>1.1549594475772309</v>
      </c>
      <c r="E885">
        <v>1.1537602816310999</v>
      </c>
      <c r="F885">
        <v>1.2095507893974551</v>
      </c>
      <c r="G885">
        <v>0.98477876752519722</v>
      </c>
      <c r="H885">
        <v>1.035482030575037</v>
      </c>
    </row>
    <row r="886" spans="1:8" x14ac:dyDescent="0.5">
      <c r="A886" s="6" t="s">
        <v>884</v>
      </c>
      <c r="B886">
        <v>1.057314230402836</v>
      </c>
      <c r="C886">
        <v>1.0718396849435341</v>
      </c>
      <c r="D886">
        <v>1.132421379445621</v>
      </c>
      <c r="E886">
        <v>1.1270215316861361</v>
      </c>
      <c r="F886">
        <v>1.1800365855784101</v>
      </c>
      <c r="G886">
        <v>0.96091327900487444</v>
      </c>
      <c r="H886">
        <v>1.021337394711052</v>
      </c>
    </row>
    <row r="887" spans="1:8" x14ac:dyDescent="0.5">
      <c r="A887" s="6" t="s">
        <v>885</v>
      </c>
      <c r="B887">
        <v>1.029683265470873</v>
      </c>
      <c r="C887">
        <v>1.043288098961201</v>
      </c>
      <c r="D887">
        <v>1.1003328352971899</v>
      </c>
      <c r="E887">
        <v>1.0919010586732749</v>
      </c>
      <c r="F887">
        <v>1.1505963363078799</v>
      </c>
      <c r="G887">
        <v>0.94093811896446822</v>
      </c>
      <c r="H887">
        <v>1.001682072559426</v>
      </c>
    </row>
    <row r="888" spans="1:8" x14ac:dyDescent="0.5">
      <c r="A888" s="6" t="s">
        <v>886</v>
      </c>
      <c r="B888">
        <v>1.031522049489924</v>
      </c>
      <c r="C888">
        <v>1.031178627951151</v>
      </c>
      <c r="D888">
        <v>1.0758958841856849</v>
      </c>
      <c r="E888">
        <v>1.065060584405261</v>
      </c>
      <c r="F888">
        <v>1.112220566444859</v>
      </c>
      <c r="G888">
        <v>0.92347814890043178</v>
      </c>
      <c r="H888">
        <v>0.97685260284091602</v>
      </c>
    </row>
    <row r="889" spans="1:8" x14ac:dyDescent="0.5">
      <c r="A889" s="6" t="s">
        <v>887</v>
      </c>
      <c r="B889">
        <v>0.99292675573124933</v>
      </c>
      <c r="C889">
        <v>0.98990311008725806</v>
      </c>
      <c r="D889">
        <v>1.029833731799815</v>
      </c>
      <c r="E889">
        <v>1.0232007245105541</v>
      </c>
      <c r="F889">
        <v>1.060768123127771</v>
      </c>
      <c r="G889">
        <v>0.89428339554794334</v>
      </c>
      <c r="H889">
        <v>0.94539786521939362</v>
      </c>
    </row>
    <row r="890" spans="1:8" x14ac:dyDescent="0.5">
      <c r="A890" s="6" t="s">
        <v>888</v>
      </c>
      <c r="B890">
        <v>0.92536813746468949</v>
      </c>
      <c r="C890">
        <v>0.93041036806672217</v>
      </c>
      <c r="D890">
        <v>0.96873910558051668</v>
      </c>
      <c r="E890">
        <v>0.95903946206452995</v>
      </c>
      <c r="F890">
        <v>1.0013303997027929</v>
      </c>
      <c r="G890">
        <v>0.84669448934684544</v>
      </c>
      <c r="H890">
        <v>0.89003318771204099</v>
      </c>
    </row>
    <row r="891" spans="1:8" x14ac:dyDescent="0.5">
      <c r="A891" s="6" t="s">
        <v>889</v>
      </c>
      <c r="B891">
        <v>0.86300923616181735</v>
      </c>
      <c r="C891">
        <v>0.87971009589145277</v>
      </c>
      <c r="D891">
        <v>0.91533144786256315</v>
      </c>
      <c r="E891">
        <v>0.90518636467410796</v>
      </c>
      <c r="F891">
        <v>0.94296456444834253</v>
      </c>
      <c r="G891">
        <v>0.80533203873256631</v>
      </c>
      <c r="H891">
        <v>0.83956374183821225</v>
      </c>
    </row>
    <row r="892" spans="1:8" x14ac:dyDescent="0.5">
      <c r="A892" s="6" t="s">
        <v>890</v>
      </c>
      <c r="B892">
        <v>0.82253841465478084</v>
      </c>
      <c r="C892">
        <v>0.83867867064515056</v>
      </c>
      <c r="D892">
        <v>0.88130504776496099</v>
      </c>
      <c r="E892">
        <v>0.87218795734712651</v>
      </c>
      <c r="F892">
        <v>0.90333337839235606</v>
      </c>
      <c r="G892">
        <v>0.76892089090561833</v>
      </c>
      <c r="H892">
        <v>0.81167431273828217</v>
      </c>
    </row>
    <row r="893" spans="1:8" x14ac:dyDescent="0.5">
      <c r="A893" s="6" t="s">
        <v>891</v>
      </c>
      <c r="B893">
        <v>0.79755523480811297</v>
      </c>
      <c r="C893">
        <v>0.8264175480335777</v>
      </c>
      <c r="D893">
        <v>0.85894175841094578</v>
      </c>
      <c r="E893">
        <v>0.85062390565815527</v>
      </c>
      <c r="F893">
        <v>0.8833134293262197</v>
      </c>
      <c r="G893">
        <v>0.74792576946053468</v>
      </c>
      <c r="H893">
        <v>0.79642591643965999</v>
      </c>
    </row>
    <row r="894" spans="1:8" x14ac:dyDescent="0.5">
      <c r="A894" s="6" t="s">
        <v>892</v>
      </c>
      <c r="B894">
        <v>0.7818487283253206</v>
      </c>
      <c r="C894">
        <v>0.8197077199032492</v>
      </c>
      <c r="D894">
        <v>0.85916870100895359</v>
      </c>
      <c r="E894">
        <v>0.8452785633454476</v>
      </c>
      <c r="F894">
        <v>0.87485755680553023</v>
      </c>
      <c r="G894">
        <v>0.74122190224119811</v>
      </c>
      <c r="H894">
        <v>0.79144357430124557</v>
      </c>
    </row>
    <row r="895" spans="1:8" x14ac:dyDescent="0.5">
      <c r="A895" s="6" t="s">
        <v>893</v>
      </c>
      <c r="B895">
        <v>0.78578573904343296</v>
      </c>
      <c r="C895">
        <v>0.82897749957004185</v>
      </c>
      <c r="D895">
        <v>0.86143003260310524</v>
      </c>
      <c r="E895">
        <v>0.85703313992939123</v>
      </c>
      <c r="F895">
        <v>0.8860346548562954</v>
      </c>
      <c r="G895">
        <v>0.73339755179674948</v>
      </c>
      <c r="H895">
        <v>0.79943285203549397</v>
      </c>
    </row>
    <row r="896" spans="1:8" x14ac:dyDescent="0.5">
      <c r="A896" s="6" t="s">
        <v>894</v>
      </c>
      <c r="B896">
        <v>0.77472523749913047</v>
      </c>
      <c r="C896">
        <v>0.8659466557213672</v>
      </c>
      <c r="D896">
        <v>0.89932794751005041</v>
      </c>
      <c r="E896">
        <v>0.89712155199725263</v>
      </c>
      <c r="F896">
        <v>0.92216613056334129</v>
      </c>
      <c r="G896">
        <v>0.73694074492343153</v>
      </c>
      <c r="H896">
        <v>0.84000416389399435</v>
      </c>
    </row>
    <row r="897" spans="1:8" x14ac:dyDescent="0.5">
      <c r="A897" s="6" t="s">
        <v>895</v>
      </c>
      <c r="B897">
        <v>0.75168468264565547</v>
      </c>
      <c r="C897">
        <v>0.93920314000681238</v>
      </c>
      <c r="D897">
        <v>0.98494586495740111</v>
      </c>
      <c r="E897">
        <v>0.96448382006446687</v>
      </c>
      <c r="F897">
        <v>0.99522537625900143</v>
      </c>
      <c r="G897">
        <v>0.72957745456204348</v>
      </c>
      <c r="H897">
        <v>0.92352447154727813</v>
      </c>
    </row>
    <row r="898" spans="1:8" x14ac:dyDescent="0.5">
      <c r="A898" s="6" t="s">
        <v>896</v>
      </c>
      <c r="B898">
        <v>0.78703023317969723</v>
      </c>
      <c r="C898">
        <v>1.0589341940729009</v>
      </c>
      <c r="D898">
        <v>1.0966040215138071</v>
      </c>
      <c r="E898">
        <v>1.0924801048198689</v>
      </c>
      <c r="F898">
        <v>1.1404712039778371</v>
      </c>
      <c r="G898">
        <v>0.72584715682025902</v>
      </c>
      <c r="H898">
        <v>1.0857079998824011</v>
      </c>
    </row>
    <row r="899" spans="1:8" x14ac:dyDescent="0.5">
      <c r="A899" s="6" t="s">
        <v>897</v>
      </c>
      <c r="B899">
        <v>0.84937251992670648</v>
      </c>
      <c r="C899">
        <v>1.12876794400525</v>
      </c>
      <c r="D899">
        <v>1.153055468132121</v>
      </c>
      <c r="E899">
        <v>1.177095179227845</v>
      </c>
      <c r="F899">
        <v>1.230671001032325</v>
      </c>
      <c r="G899">
        <v>0.75761017567030686</v>
      </c>
      <c r="H899">
        <v>1.1748672248149981</v>
      </c>
    </row>
    <row r="900" spans="1:8" x14ac:dyDescent="0.5">
      <c r="A900" s="6" t="s">
        <v>898</v>
      </c>
      <c r="B900">
        <v>0.90233461184638719</v>
      </c>
      <c r="C900">
        <v>1.1481304096387319</v>
      </c>
      <c r="D900">
        <v>1.146525996818238</v>
      </c>
      <c r="E900">
        <v>1.198097640423291</v>
      </c>
      <c r="F900">
        <v>1.25489247402005</v>
      </c>
      <c r="G900">
        <v>0.79713803604710587</v>
      </c>
      <c r="H900">
        <v>1.1961995594505259</v>
      </c>
    </row>
    <row r="901" spans="1:8" x14ac:dyDescent="0.5">
      <c r="A901" s="6" t="s">
        <v>899</v>
      </c>
      <c r="B901">
        <v>0.94142993983439482</v>
      </c>
      <c r="C901">
        <v>1.159990350324364</v>
      </c>
      <c r="D901">
        <v>1.125990839515282</v>
      </c>
      <c r="E901">
        <v>1.2096138570549979</v>
      </c>
      <c r="F901">
        <v>1.275834892883182</v>
      </c>
      <c r="G901">
        <v>0.82600709870138589</v>
      </c>
      <c r="H901">
        <v>1.2106250049544991</v>
      </c>
    </row>
    <row r="902" spans="1:8" x14ac:dyDescent="0.5">
      <c r="A902" s="6" t="s">
        <v>900</v>
      </c>
      <c r="B902">
        <v>0.9451774807135328</v>
      </c>
      <c r="C902">
        <v>1.102685983207079</v>
      </c>
      <c r="D902">
        <v>1.061827841445772</v>
      </c>
      <c r="E902">
        <v>1.1843814095859699</v>
      </c>
      <c r="F902">
        <v>1.2453100775195221</v>
      </c>
      <c r="G902">
        <v>0.83688382773060732</v>
      </c>
      <c r="H902">
        <v>1.169240210834489</v>
      </c>
    </row>
    <row r="903" spans="1:8" x14ac:dyDescent="0.5">
      <c r="A903" s="6" t="s">
        <v>901</v>
      </c>
      <c r="B903">
        <v>0.94986661959512819</v>
      </c>
      <c r="C903">
        <v>1.10884025895653</v>
      </c>
      <c r="D903">
        <v>1.062234659286587</v>
      </c>
      <c r="E903">
        <v>1.192625293186538</v>
      </c>
      <c r="F903">
        <v>1.1823472879003989</v>
      </c>
      <c r="G903">
        <v>0.84961578747777156</v>
      </c>
      <c r="H903">
        <v>1.170658867628422</v>
      </c>
    </row>
    <row r="904" spans="1:8" x14ac:dyDescent="0.5">
      <c r="A904" s="6" t="s">
        <v>902</v>
      </c>
      <c r="B904">
        <v>0.94051006855883512</v>
      </c>
      <c r="C904">
        <v>1.119000009974092</v>
      </c>
      <c r="D904">
        <v>1.0797757931730261</v>
      </c>
      <c r="E904">
        <v>1.2066295422994771</v>
      </c>
      <c r="F904">
        <v>1.229605451823099</v>
      </c>
      <c r="G904">
        <v>0.84985972042869296</v>
      </c>
      <c r="H904">
        <v>1.1812192579045331</v>
      </c>
    </row>
    <row r="905" spans="1:8" x14ac:dyDescent="0.5">
      <c r="A905" s="6" t="s">
        <v>903</v>
      </c>
      <c r="B905">
        <v>0.93890484685393361</v>
      </c>
      <c r="C905">
        <v>1.1000281529477201</v>
      </c>
      <c r="D905">
        <v>1.081373684913292</v>
      </c>
      <c r="E905">
        <v>1.20265386683352</v>
      </c>
      <c r="F905">
        <v>1.2376209174609949</v>
      </c>
      <c r="G905">
        <v>0.83480450036764231</v>
      </c>
      <c r="H905">
        <v>1.1690224345722631</v>
      </c>
    </row>
    <row r="906" spans="1:8" x14ac:dyDescent="0.5">
      <c r="A906" s="6" t="s">
        <v>904</v>
      </c>
      <c r="B906">
        <v>0.94578487053459537</v>
      </c>
      <c r="C906">
        <v>1.086383436043368</v>
      </c>
      <c r="D906">
        <v>1.104408208715048</v>
      </c>
      <c r="E906">
        <v>1.2040292519114479</v>
      </c>
      <c r="F906">
        <v>1.2480539421971031</v>
      </c>
      <c r="G906">
        <v>0.83740118003311115</v>
      </c>
      <c r="H906">
        <v>1.160710144593172</v>
      </c>
    </row>
    <row r="907" spans="1:8" x14ac:dyDescent="0.5">
      <c r="A907" s="6" t="s">
        <v>905</v>
      </c>
      <c r="B907">
        <v>0.99679730822591028</v>
      </c>
      <c r="C907">
        <v>1.0860166929273349</v>
      </c>
      <c r="D907">
        <v>1.1240385935466859</v>
      </c>
      <c r="E907">
        <v>1.205816650593682</v>
      </c>
      <c r="F907">
        <v>1.2519448570149261</v>
      </c>
      <c r="G907">
        <v>0.8575277929496391</v>
      </c>
      <c r="H907">
        <v>1.1561081669574791</v>
      </c>
    </row>
    <row r="908" spans="1:8" x14ac:dyDescent="0.5">
      <c r="A908" s="6" t="s">
        <v>906</v>
      </c>
      <c r="B908">
        <v>1.028188594464597</v>
      </c>
      <c r="C908">
        <v>1.09671145387776</v>
      </c>
      <c r="D908">
        <v>1.144306336322003</v>
      </c>
      <c r="E908">
        <v>1.201291723975161</v>
      </c>
      <c r="F908">
        <v>1.248602413277319</v>
      </c>
      <c r="G908">
        <v>0.90327567551674914</v>
      </c>
      <c r="H908">
        <v>1.1549392089089321</v>
      </c>
    </row>
    <row r="909" spans="1:8" x14ac:dyDescent="0.5">
      <c r="A909" s="6" t="s">
        <v>907</v>
      </c>
      <c r="B909">
        <v>1.0142620820339561</v>
      </c>
      <c r="C909">
        <v>1.0962716038143789</v>
      </c>
      <c r="D909">
        <v>1.143699557169602</v>
      </c>
      <c r="E909">
        <v>1.180287156062966</v>
      </c>
      <c r="F909">
        <v>1.2247582594146731</v>
      </c>
      <c r="G909">
        <v>0.92882483751480605</v>
      </c>
      <c r="H909">
        <v>1.1420555111297139</v>
      </c>
    </row>
    <row r="910" spans="1:8" x14ac:dyDescent="0.5">
      <c r="A910" s="6" t="s">
        <v>908</v>
      </c>
      <c r="B910">
        <v>1.0032411998151729</v>
      </c>
      <c r="C910">
        <v>1.065332260345119</v>
      </c>
      <c r="D910">
        <v>1.113127960902174</v>
      </c>
      <c r="E910">
        <v>1.1438608196249129</v>
      </c>
      <c r="F910">
        <v>1.1922125228170859</v>
      </c>
      <c r="G910">
        <v>0.91174336561197966</v>
      </c>
      <c r="H910">
        <v>1.113281450504964</v>
      </c>
    </row>
    <row r="911" spans="1:8" x14ac:dyDescent="0.5">
      <c r="A911" s="6" t="s">
        <v>909</v>
      </c>
      <c r="B911">
        <v>0.98383188394979604</v>
      </c>
      <c r="C911">
        <v>1.0431449060147431</v>
      </c>
      <c r="D911">
        <v>1.0815391701366741</v>
      </c>
      <c r="E911">
        <v>1.114891658561235</v>
      </c>
      <c r="F911">
        <v>1.1555543096114289</v>
      </c>
      <c r="G911">
        <v>0.88727099335441928</v>
      </c>
      <c r="H911">
        <v>1.0823850858091999</v>
      </c>
    </row>
    <row r="912" spans="1:8" x14ac:dyDescent="0.5">
      <c r="A912" s="6" t="s">
        <v>910</v>
      </c>
      <c r="B912">
        <v>0.99432557353062401</v>
      </c>
      <c r="C912">
        <v>1.0366489610196301</v>
      </c>
      <c r="D912">
        <v>1.064744218715812</v>
      </c>
      <c r="E912">
        <v>1.086750437180134</v>
      </c>
      <c r="F912">
        <v>1.119855996259975</v>
      </c>
      <c r="G912">
        <v>0.87697997146559714</v>
      </c>
      <c r="H912">
        <v>1.048173111337229</v>
      </c>
    </row>
    <row r="913" spans="1:8" x14ac:dyDescent="0.5">
      <c r="A913" s="6" t="s">
        <v>911</v>
      </c>
      <c r="B913">
        <v>0.9450947274449083</v>
      </c>
      <c r="C913">
        <v>1.000759793863214</v>
      </c>
      <c r="D913">
        <v>1.0371216770542</v>
      </c>
      <c r="E913">
        <v>1.0421232543551111</v>
      </c>
      <c r="F913">
        <v>1.0742130600479161</v>
      </c>
      <c r="G913">
        <v>0.8491091575027806</v>
      </c>
      <c r="H913">
        <v>1.007936173963339</v>
      </c>
    </row>
    <row r="914" spans="1:8" x14ac:dyDescent="0.5">
      <c r="A914" s="6" t="s">
        <v>912</v>
      </c>
      <c r="B914">
        <v>0.88099896603299077</v>
      </c>
      <c r="C914">
        <v>0.93564597345714695</v>
      </c>
      <c r="D914">
        <v>0.95562650017197903</v>
      </c>
      <c r="E914">
        <v>0.97617790378174463</v>
      </c>
      <c r="F914">
        <v>1.011560577677258</v>
      </c>
      <c r="G914">
        <v>0.81573698535121431</v>
      </c>
      <c r="H914">
        <v>0.93912130986546249</v>
      </c>
    </row>
    <row r="915" spans="1:8" x14ac:dyDescent="0.5">
      <c r="A915" s="6" t="s">
        <v>913</v>
      </c>
      <c r="B915">
        <v>0.82724352907085974</v>
      </c>
      <c r="C915">
        <v>0.87516900650083096</v>
      </c>
      <c r="D915">
        <v>0.90920129958771057</v>
      </c>
      <c r="E915">
        <v>0.91866574035687087</v>
      </c>
      <c r="F915">
        <v>0.95603067296690747</v>
      </c>
      <c r="G915">
        <v>0.77640561162609156</v>
      </c>
      <c r="H915">
        <v>0.89270142035097155</v>
      </c>
    </row>
    <row r="916" spans="1:8" x14ac:dyDescent="0.5">
      <c r="A916" s="6" t="s">
        <v>914</v>
      </c>
      <c r="B916">
        <v>0.79571006057526938</v>
      </c>
      <c r="C916">
        <v>0.84275513819684367</v>
      </c>
      <c r="D916">
        <v>0.87446229373652251</v>
      </c>
      <c r="E916">
        <v>0.87685162631158331</v>
      </c>
      <c r="F916">
        <v>0.91433841892208489</v>
      </c>
      <c r="G916">
        <v>0.74340255559916135</v>
      </c>
      <c r="H916">
        <v>0.8665790900645356</v>
      </c>
    </row>
    <row r="917" spans="1:8" x14ac:dyDescent="0.5">
      <c r="A917" s="6" t="s">
        <v>915</v>
      </c>
      <c r="B917">
        <v>0.77841654449688669</v>
      </c>
      <c r="C917">
        <v>0.82855094167890564</v>
      </c>
      <c r="D917">
        <v>0.85576066474190915</v>
      </c>
      <c r="E917">
        <v>0.85767538757847173</v>
      </c>
      <c r="F917">
        <v>0.89001612626413795</v>
      </c>
      <c r="G917">
        <v>0.72604793240294052</v>
      </c>
      <c r="H917">
        <v>0.846348351627499</v>
      </c>
    </row>
    <row r="918" spans="1:8" x14ac:dyDescent="0.5">
      <c r="A918" s="6" t="s">
        <v>916</v>
      </c>
      <c r="B918">
        <v>0.77520578157639397</v>
      </c>
      <c r="C918">
        <v>0.82297940684447002</v>
      </c>
      <c r="D918">
        <v>0.84769415947824234</v>
      </c>
      <c r="E918">
        <v>0.84982275137425078</v>
      </c>
      <c r="F918">
        <v>0.87953118241641925</v>
      </c>
      <c r="G918">
        <v>0.72257336217234192</v>
      </c>
      <c r="H918">
        <v>0.84774834188466874</v>
      </c>
    </row>
    <row r="919" spans="1:8" x14ac:dyDescent="0.5">
      <c r="A919" s="6" t="s">
        <v>917</v>
      </c>
      <c r="B919">
        <v>0.79738046246086358</v>
      </c>
      <c r="C919">
        <v>0.83263465950636872</v>
      </c>
      <c r="D919">
        <v>0.85156537449551406</v>
      </c>
      <c r="E919">
        <v>0.86782314120157156</v>
      </c>
      <c r="F919">
        <v>0.87732431831765234</v>
      </c>
      <c r="G919">
        <v>0.73003234930678385</v>
      </c>
      <c r="H919">
        <v>0.85700207458742161</v>
      </c>
    </row>
    <row r="920" spans="1:8" x14ac:dyDescent="0.5">
      <c r="A920" s="6" t="s">
        <v>918</v>
      </c>
      <c r="B920">
        <v>0.83223524457557241</v>
      </c>
      <c r="C920">
        <v>0.869850022939051</v>
      </c>
      <c r="D920">
        <v>0.89630034738154218</v>
      </c>
      <c r="E920">
        <v>0.90494589800512237</v>
      </c>
      <c r="F920">
        <v>0.88707575378621584</v>
      </c>
      <c r="G920">
        <v>0.75663229940111809</v>
      </c>
      <c r="H920">
        <v>0.88986897629443673</v>
      </c>
    </row>
    <row r="921" spans="1:8" x14ac:dyDescent="0.5">
      <c r="A921" s="6" t="s">
        <v>919</v>
      </c>
      <c r="B921">
        <v>0.89384585184323762</v>
      </c>
      <c r="C921">
        <v>0.93743769785681286</v>
      </c>
      <c r="D921">
        <v>0.97592811945135804</v>
      </c>
      <c r="E921">
        <v>0.96817328301201966</v>
      </c>
      <c r="F921">
        <v>0.9240741579150451</v>
      </c>
      <c r="G921">
        <v>0.81280282042727259</v>
      </c>
      <c r="H921">
        <v>0.94921611884059032</v>
      </c>
    </row>
    <row r="922" spans="1:8" x14ac:dyDescent="0.5">
      <c r="A922" s="6" t="s">
        <v>920</v>
      </c>
      <c r="B922">
        <v>1.0455955368378129</v>
      </c>
      <c r="C922">
        <v>1.0585278765349559</v>
      </c>
      <c r="D922">
        <v>1.08038317190957</v>
      </c>
      <c r="E922">
        <v>1.08818962567962</v>
      </c>
      <c r="F922">
        <v>1.025341781401675</v>
      </c>
      <c r="G922">
        <v>0.94369027237887604</v>
      </c>
      <c r="H922">
        <v>1.0885812938961981</v>
      </c>
    </row>
    <row r="923" spans="1:8" x14ac:dyDescent="0.5">
      <c r="A923" s="6" t="s">
        <v>921</v>
      </c>
      <c r="B923">
        <v>1.1746280117968591</v>
      </c>
      <c r="C923">
        <v>1.1376311040392739</v>
      </c>
      <c r="D923">
        <v>1.1423010271567799</v>
      </c>
      <c r="E923">
        <v>1.1886706848880759</v>
      </c>
      <c r="F923">
        <v>1.120194376051346</v>
      </c>
      <c r="G923">
        <v>1.0303172966476151</v>
      </c>
      <c r="H923">
        <v>1.177093953280073</v>
      </c>
    </row>
    <row r="924" spans="1:8" x14ac:dyDescent="0.5">
      <c r="A924" s="6" t="s">
        <v>922</v>
      </c>
      <c r="B924">
        <v>1.203069255837824</v>
      </c>
      <c r="C924">
        <v>1.163089843216047</v>
      </c>
      <c r="D924">
        <v>1.138075158119108</v>
      </c>
      <c r="E924">
        <v>1.208966192134276</v>
      </c>
      <c r="F924">
        <v>1.16538573673451</v>
      </c>
      <c r="G924">
        <v>1.0772363254373361</v>
      </c>
      <c r="H924">
        <v>1.20804685864516</v>
      </c>
    </row>
    <row r="925" spans="1:8" x14ac:dyDescent="0.5">
      <c r="A925" s="6" t="s">
        <v>923</v>
      </c>
      <c r="B925">
        <v>1.2152659373945931</v>
      </c>
      <c r="C925">
        <v>1.172939947039265</v>
      </c>
      <c r="D925">
        <v>1.1407127287627969</v>
      </c>
      <c r="E925">
        <v>1.22803709502991</v>
      </c>
      <c r="F925">
        <v>1.186480592524173</v>
      </c>
      <c r="G925">
        <v>1.102032780043978</v>
      </c>
      <c r="H925">
        <v>1.241250028543414</v>
      </c>
    </row>
    <row r="926" spans="1:8" x14ac:dyDescent="0.5">
      <c r="A926" s="6" t="s">
        <v>924</v>
      </c>
      <c r="B926">
        <v>1.157264522877439</v>
      </c>
      <c r="C926">
        <v>1.1219641643847349</v>
      </c>
      <c r="D926">
        <v>1.079997639305821</v>
      </c>
      <c r="E926">
        <v>1.183549557429429</v>
      </c>
      <c r="F926">
        <v>1.1685497839897789</v>
      </c>
      <c r="G926">
        <v>1.0726166106283459</v>
      </c>
      <c r="H926">
        <v>1.211503684829917</v>
      </c>
    </row>
    <row r="927" spans="1:8" x14ac:dyDescent="0.5">
      <c r="A927" s="6" t="s">
        <v>925</v>
      </c>
      <c r="B927">
        <v>1.159884510532732</v>
      </c>
      <c r="C927">
        <v>1.1261678138572271</v>
      </c>
      <c r="D927">
        <v>1.073585386691833</v>
      </c>
      <c r="E927">
        <v>1.1493882424566899</v>
      </c>
      <c r="F927">
        <v>1.162400085961578</v>
      </c>
      <c r="G927">
        <v>1.076811453209632</v>
      </c>
      <c r="H927">
        <v>1.218271792318588</v>
      </c>
    </row>
    <row r="928" spans="1:8" x14ac:dyDescent="0.5">
      <c r="A928" s="6" t="s">
        <v>926</v>
      </c>
      <c r="B928">
        <v>1.1669891502282319</v>
      </c>
      <c r="C928">
        <v>1.129703229579583</v>
      </c>
      <c r="D928">
        <v>1.0903047905107159</v>
      </c>
      <c r="E928">
        <v>1.188654734032687</v>
      </c>
      <c r="F928">
        <v>1.155189668408952</v>
      </c>
      <c r="G928">
        <v>1.078229212965043</v>
      </c>
      <c r="H928">
        <v>1.232826009873268</v>
      </c>
    </row>
    <row r="929" spans="1:8" x14ac:dyDescent="0.5">
      <c r="A929" s="6" t="s">
        <v>927</v>
      </c>
      <c r="B929">
        <v>1.1572712326019221</v>
      </c>
      <c r="C929">
        <v>1.112305286584951</v>
      </c>
      <c r="D929">
        <v>1.0849702903932119</v>
      </c>
      <c r="E929">
        <v>1.189593426824384</v>
      </c>
      <c r="F929">
        <v>1.135288348475741</v>
      </c>
      <c r="G929">
        <v>1.060621006723139</v>
      </c>
      <c r="H929">
        <v>1.2255639154841931</v>
      </c>
    </row>
    <row r="930" spans="1:8" x14ac:dyDescent="0.5">
      <c r="A930" s="6" t="s">
        <v>928</v>
      </c>
      <c r="B930">
        <v>1.1673083414072121</v>
      </c>
      <c r="C930">
        <v>1.110580023046511</v>
      </c>
      <c r="D930">
        <v>1.0995326902587721</v>
      </c>
      <c r="E930">
        <v>1.1987031710090219</v>
      </c>
      <c r="F930">
        <v>1.130520544011232</v>
      </c>
      <c r="G930">
        <v>1.0475906982129251</v>
      </c>
      <c r="H930">
        <v>1.2156825542989991</v>
      </c>
    </row>
    <row r="931" spans="1:8" x14ac:dyDescent="0.5">
      <c r="A931" s="6" t="s">
        <v>929</v>
      </c>
      <c r="B931">
        <v>1.207321304095951</v>
      </c>
      <c r="C931">
        <v>1.1003390085213589</v>
      </c>
      <c r="D931">
        <v>1.1181758597994731</v>
      </c>
      <c r="E931">
        <v>1.2000740416939151</v>
      </c>
      <c r="F931">
        <v>1.1441870427216241</v>
      </c>
      <c r="G931">
        <v>1.042546915350794</v>
      </c>
      <c r="H931">
        <v>1.204098750855183</v>
      </c>
    </row>
    <row r="932" spans="1:8" x14ac:dyDescent="0.5">
      <c r="A932" s="6" t="s">
        <v>930</v>
      </c>
      <c r="B932">
        <v>1.187317378837099</v>
      </c>
      <c r="C932">
        <v>1.111200525814495</v>
      </c>
      <c r="D932">
        <v>1.139498870665923</v>
      </c>
      <c r="E932">
        <v>1.1945923647115571</v>
      </c>
      <c r="F932">
        <v>1.192916751232135</v>
      </c>
      <c r="G932">
        <v>1.041223512077498</v>
      </c>
      <c r="H932">
        <v>1.1840714506159029</v>
      </c>
    </row>
    <row r="933" spans="1:8" x14ac:dyDescent="0.5">
      <c r="A933" s="6" t="s">
        <v>931</v>
      </c>
      <c r="B933">
        <v>1.1414519388456761</v>
      </c>
      <c r="C933">
        <v>1.1060087241735139</v>
      </c>
      <c r="D933">
        <v>1.1428181684798491</v>
      </c>
      <c r="E933">
        <v>1.1748581469993471</v>
      </c>
      <c r="F933">
        <v>1.1994941782205271</v>
      </c>
      <c r="G933">
        <v>1.033774443096005</v>
      </c>
      <c r="H933">
        <v>1.1670548733857129</v>
      </c>
    </row>
    <row r="934" spans="1:8" x14ac:dyDescent="0.5">
      <c r="A934" s="6" t="s">
        <v>932</v>
      </c>
      <c r="B934">
        <v>1.110077906184231</v>
      </c>
      <c r="C934">
        <v>1.081346911141795</v>
      </c>
      <c r="D934">
        <v>1.114579853903696</v>
      </c>
      <c r="E934">
        <v>1.1380556111417299</v>
      </c>
      <c r="F934">
        <v>1.167259050726706</v>
      </c>
      <c r="G934">
        <v>0.99692287566645932</v>
      </c>
      <c r="H934">
        <v>1.1361779868152659</v>
      </c>
    </row>
    <row r="935" spans="1:8" x14ac:dyDescent="0.5">
      <c r="A935" s="6" t="s">
        <v>933</v>
      </c>
      <c r="B935">
        <v>1.082568035803654</v>
      </c>
      <c r="C935">
        <v>1.0535487496498961</v>
      </c>
      <c r="D935">
        <v>1.0809093069947791</v>
      </c>
      <c r="E935">
        <v>1.1110441918574649</v>
      </c>
      <c r="F935">
        <v>1.136921083793786</v>
      </c>
      <c r="G935">
        <v>0.97538842114747004</v>
      </c>
      <c r="H935">
        <v>1.1062052098949571</v>
      </c>
    </row>
    <row r="936" spans="1:8" x14ac:dyDescent="0.5">
      <c r="A936" s="6" t="s">
        <v>934</v>
      </c>
      <c r="B936">
        <v>1.0793425753914361</v>
      </c>
      <c r="C936">
        <v>1.04582025777388</v>
      </c>
      <c r="D936">
        <v>1.0676707889162771</v>
      </c>
      <c r="E936">
        <v>1.086198778351285</v>
      </c>
      <c r="F936">
        <v>1.0962195188437731</v>
      </c>
      <c r="G936">
        <v>0.95630133788333072</v>
      </c>
      <c r="H936">
        <v>1.0657201969527921</v>
      </c>
    </row>
    <row r="937" spans="1:8" x14ac:dyDescent="0.5">
      <c r="A937" s="6" t="s">
        <v>935</v>
      </c>
      <c r="B937">
        <v>1.021900304581205</v>
      </c>
      <c r="C937">
        <v>1.005559174328142</v>
      </c>
      <c r="D937">
        <v>1.029263227488046</v>
      </c>
      <c r="E937">
        <v>1.0477238103540509</v>
      </c>
      <c r="F937">
        <v>1.0567335251871171</v>
      </c>
      <c r="G937">
        <v>0.92506746589605104</v>
      </c>
      <c r="H937">
        <v>1.0201351615317551</v>
      </c>
    </row>
    <row r="938" spans="1:8" x14ac:dyDescent="0.5">
      <c r="A938" s="6" t="s">
        <v>936</v>
      </c>
      <c r="B938">
        <v>0.9496522279223597</v>
      </c>
      <c r="C938">
        <v>0.93712865485211572</v>
      </c>
      <c r="D938">
        <v>0.96260985668187815</v>
      </c>
      <c r="E938">
        <v>0.98479226857069968</v>
      </c>
      <c r="F938">
        <v>0.98279708798947152</v>
      </c>
      <c r="G938">
        <v>0.87900890388925101</v>
      </c>
      <c r="H938">
        <v>0.96541759063216126</v>
      </c>
    </row>
    <row r="939" spans="1:8" x14ac:dyDescent="0.5">
      <c r="A939" s="6" t="s">
        <v>937</v>
      </c>
      <c r="B939">
        <v>0.8915476114524421</v>
      </c>
      <c r="C939">
        <v>0.8804133726411445</v>
      </c>
      <c r="D939">
        <v>0.9087051437096354</v>
      </c>
      <c r="E939">
        <v>0.929778972170341</v>
      </c>
      <c r="F939">
        <v>0.92466247389486955</v>
      </c>
      <c r="G939">
        <v>0.83552101990370076</v>
      </c>
      <c r="H939">
        <v>0.9169297734798334</v>
      </c>
    </row>
    <row r="940" spans="1:8" x14ac:dyDescent="0.5">
      <c r="A940" s="6" t="s">
        <v>938</v>
      </c>
      <c r="B940">
        <v>0.86187177810659255</v>
      </c>
      <c r="C940">
        <v>0.84717961898549754</v>
      </c>
      <c r="D940">
        <v>0.86927559111019115</v>
      </c>
      <c r="E940">
        <v>0.88381522804748958</v>
      </c>
      <c r="F940">
        <v>0.87555665368047819</v>
      </c>
      <c r="G940">
        <v>0.80145082423103586</v>
      </c>
      <c r="H940">
        <v>0.88210991918025639</v>
      </c>
    </row>
    <row r="941" spans="1:8" x14ac:dyDescent="0.5">
      <c r="A941" s="6" t="s">
        <v>939</v>
      </c>
      <c r="B941">
        <v>0.84930510317118613</v>
      </c>
      <c r="C941">
        <v>0.82960857565685719</v>
      </c>
      <c r="D941">
        <v>0.84812975735790586</v>
      </c>
      <c r="E941">
        <v>0.85798447302158587</v>
      </c>
      <c r="F941">
        <v>0.84804344864555603</v>
      </c>
      <c r="G941">
        <v>0.78482129843288395</v>
      </c>
      <c r="H941">
        <v>0.86353103398192088</v>
      </c>
    </row>
    <row r="942" spans="1:8" x14ac:dyDescent="0.5">
      <c r="A942" s="6" t="s">
        <v>940</v>
      </c>
      <c r="B942">
        <v>0.84227363142362088</v>
      </c>
      <c r="C942">
        <v>0.82607587878791555</v>
      </c>
      <c r="D942">
        <v>0.84510725369461048</v>
      </c>
      <c r="E942">
        <v>0.84932315854506912</v>
      </c>
      <c r="F942">
        <v>0.83418164955602281</v>
      </c>
      <c r="G942">
        <v>0.77910442146112213</v>
      </c>
      <c r="H942">
        <v>0.8572533965099165</v>
      </c>
    </row>
    <row r="943" spans="1:8" x14ac:dyDescent="0.5">
      <c r="A943" s="6" t="s">
        <v>941</v>
      </c>
      <c r="B943">
        <v>0.86214495974626026</v>
      </c>
      <c r="C943">
        <v>0.83393608400708719</v>
      </c>
      <c r="D943">
        <v>0.85957072217662656</v>
      </c>
      <c r="E943">
        <v>0.8529382844873159</v>
      </c>
      <c r="F943">
        <v>0.83464529929692077</v>
      </c>
      <c r="G943">
        <v>0.78352979408393908</v>
      </c>
      <c r="H943">
        <v>0.86428716398555161</v>
      </c>
    </row>
    <row r="944" spans="1:8" x14ac:dyDescent="0.5">
      <c r="A944" s="6" t="s">
        <v>942</v>
      </c>
      <c r="B944">
        <v>0.89195115345349518</v>
      </c>
      <c r="C944">
        <v>0.8653107461173718</v>
      </c>
      <c r="D944">
        <v>0.89663941221423282</v>
      </c>
      <c r="E944">
        <v>0.87715860503794796</v>
      </c>
      <c r="F944">
        <v>0.84412174458712619</v>
      </c>
      <c r="G944">
        <v>0.8058027489103885</v>
      </c>
      <c r="H944">
        <v>0.89667793374036997</v>
      </c>
    </row>
    <row r="945" spans="1:8" x14ac:dyDescent="0.5">
      <c r="A945" s="6" t="s">
        <v>943</v>
      </c>
      <c r="B945">
        <v>0.92723919206339622</v>
      </c>
      <c r="C945">
        <v>0.94563745765788021</v>
      </c>
      <c r="D945">
        <v>0.97463181853486436</v>
      </c>
      <c r="E945">
        <v>0.89434128780690347</v>
      </c>
      <c r="F945">
        <v>0.84405020488101112</v>
      </c>
      <c r="G945">
        <v>0.84360190203389862</v>
      </c>
      <c r="H945">
        <v>0.9691514390436502</v>
      </c>
    </row>
    <row r="946" spans="1:8" x14ac:dyDescent="0.5">
      <c r="A946" s="6" t="s">
        <v>944</v>
      </c>
      <c r="B946">
        <v>1.0827108570819359</v>
      </c>
      <c r="C946">
        <v>1.0720091601396591</v>
      </c>
      <c r="D946">
        <v>1.0868706723334649</v>
      </c>
      <c r="E946">
        <v>0.98031399068020431</v>
      </c>
      <c r="F946">
        <v>0.83829503172999309</v>
      </c>
      <c r="G946">
        <v>0.96061305383450946</v>
      </c>
      <c r="H946">
        <v>1.108691646697594</v>
      </c>
    </row>
    <row r="947" spans="1:8" x14ac:dyDescent="0.5">
      <c r="A947" s="6" t="s">
        <v>945</v>
      </c>
      <c r="B947">
        <v>1.169156391236263</v>
      </c>
      <c r="C947">
        <v>1.1571817747479529</v>
      </c>
      <c r="D947">
        <v>1.1604654287595439</v>
      </c>
      <c r="E947">
        <v>1.0708287748655589</v>
      </c>
      <c r="F947">
        <v>0.86784123221084553</v>
      </c>
      <c r="G947">
        <v>1.0344252883760461</v>
      </c>
      <c r="H947">
        <v>1.1890941016525429</v>
      </c>
    </row>
    <row r="948" spans="1:8" x14ac:dyDescent="0.5">
      <c r="A948" s="6" t="s">
        <v>946</v>
      </c>
      <c r="B948">
        <v>1.189151050685114</v>
      </c>
      <c r="C948">
        <v>1.1799449218123981</v>
      </c>
      <c r="D948">
        <v>1.154464790659512</v>
      </c>
      <c r="E948">
        <v>1.113754633435543</v>
      </c>
      <c r="F948">
        <v>0.90318909155892546</v>
      </c>
      <c r="G948">
        <v>1.0671739571827299</v>
      </c>
      <c r="H948">
        <v>1.2190062799607551</v>
      </c>
    </row>
    <row r="949" spans="1:8" x14ac:dyDescent="0.5">
      <c r="A949" s="6" t="s">
        <v>947</v>
      </c>
      <c r="B949">
        <v>1.191592112354193</v>
      </c>
      <c r="C949">
        <v>1.189393239520028</v>
      </c>
      <c r="D949">
        <v>1.150632248819444</v>
      </c>
      <c r="E949">
        <v>1.12867951776804</v>
      </c>
      <c r="F949">
        <v>0.93390558503812549</v>
      </c>
      <c r="G949">
        <v>1.0886537278314019</v>
      </c>
      <c r="H949">
        <v>1.240412198625259</v>
      </c>
    </row>
    <row r="950" spans="1:8" x14ac:dyDescent="0.5">
      <c r="A950" s="6" t="s">
        <v>948</v>
      </c>
      <c r="B950">
        <v>1.1225944179413601</v>
      </c>
      <c r="C950">
        <v>1.1517053997829989</v>
      </c>
      <c r="D950">
        <v>1.080781595572387</v>
      </c>
      <c r="E950">
        <v>1.113111783867391</v>
      </c>
      <c r="F950">
        <v>0.9404033222273005</v>
      </c>
      <c r="G950">
        <v>1.0507167927993499</v>
      </c>
      <c r="H950">
        <v>1.2033510072666189</v>
      </c>
    </row>
    <row r="951" spans="1:8" x14ac:dyDescent="0.5">
      <c r="A951" s="6" t="s">
        <v>949</v>
      </c>
      <c r="B951">
        <v>1.138046593915174</v>
      </c>
      <c r="C951">
        <v>1.157737931318479</v>
      </c>
      <c r="D951">
        <v>1.023945815518609</v>
      </c>
      <c r="E951">
        <v>1.114067631352621</v>
      </c>
      <c r="F951">
        <v>0.9453455990552464</v>
      </c>
      <c r="G951">
        <v>1.051112982800956</v>
      </c>
      <c r="H951">
        <v>1.2108408875100971</v>
      </c>
    </row>
    <row r="952" spans="1:8" x14ac:dyDescent="0.5">
      <c r="A952" s="6" t="s">
        <v>950</v>
      </c>
      <c r="B952">
        <v>1.1475306297166461</v>
      </c>
      <c r="C952">
        <v>1.163923020739952</v>
      </c>
      <c r="D952">
        <v>1.0582201436592129</v>
      </c>
      <c r="E952">
        <v>1.107586166792828</v>
      </c>
      <c r="F952">
        <v>0.94389820289144011</v>
      </c>
      <c r="G952">
        <v>1.0593329871306361</v>
      </c>
      <c r="H952">
        <v>1.198018870461051</v>
      </c>
    </row>
    <row r="953" spans="1:8" x14ac:dyDescent="0.5">
      <c r="A953" s="6" t="s">
        <v>951</v>
      </c>
      <c r="B953">
        <v>1.129536426695817</v>
      </c>
      <c r="C953">
        <v>1.1509812784904681</v>
      </c>
      <c r="D953">
        <v>1.059610279494037</v>
      </c>
      <c r="E953">
        <v>1.087439333557241</v>
      </c>
      <c r="F953">
        <v>0.94752257947930696</v>
      </c>
      <c r="G953">
        <v>1.036948252039863</v>
      </c>
      <c r="H953">
        <v>1.202591630908769</v>
      </c>
    </row>
    <row r="954" spans="1:8" x14ac:dyDescent="0.5">
      <c r="A954" s="6" t="s">
        <v>952</v>
      </c>
      <c r="B954">
        <v>1.1392207956997109</v>
      </c>
      <c r="C954">
        <v>1.1432283169337289</v>
      </c>
      <c r="D954">
        <v>1.0758823935424751</v>
      </c>
      <c r="E954">
        <v>1.0813969689599641</v>
      </c>
      <c r="F954">
        <v>0.96968147520169612</v>
      </c>
      <c r="G954">
        <v>1.027829180548216</v>
      </c>
      <c r="H954">
        <v>1.1971539875910659</v>
      </c>
    </row>
    <row r="955" spans="1:8" x14ac:dyDescent="0.5">
      <c r="A955" s="6" t="s">
        <v>953</v>
      </c>
      <c r="B955">
        <v>1.1779908618056349</v>
      </c>
      <c r="C955">
        <v>1.129708063096762</v>
      </c>
      <c r="D955">
        <v>1.0933896509248511</v>
      </c>
      <c r="E955">
        <v>1.0810096340375801</v>
      </c>
      <c r="F955">
        <v>1.021334652293326</v>
      </c>
      <c r="G955">
        <v>1.0289376011548761</v>
      </c>
      <c r="H955">
        <v>1.187577242643471</v>
      </c>
    </row>
    <row r="956" spans="1:8" x14ac:dyDescent="0.5">
      <c r="A956" s="6" t="s">
        <v>954</v>
      </c>
      <c r="B956">
        <v>1.1650398155105559</v>
      </c>
      <c r="C956">
        <v>1.1245561379725171</v>
      </c>
      <c r="D956">
        <v>1.117649125130121</v>
      </c>
      <c r="E956">
        <v>1.123716093106075</v>
      </c>
      <c r="F956">
        <v>1.1023046198377611</v>
      </c>
      <c r="G956">
        <v>1.0306354817165639</v>
      </c>
      <c r="H956">
        <v>1.1664667422129431</v>
      </c>
    </row>
    <row r="957" spans="1:8" x14ac:dyDescent="0.5">
      <c r="A957" s="6" t="s">
        <v>955</v>
      </c>
      <c r="B957">
        <v>1.1268701099905221</v>
      </c>
      <c r="C957">
        <v>1.11573225026558</v>
      </c>
      <c r="D957">
        <v>1.1284881074695821</v>
      </c>
      <c r="E957">
        <v>1.123698336493471</v>
      </c>
      <c r="F957">
        <v>1.1384234176222039</v>
      </c>
      <c r="G957">
        <v>1.0346405391008699</v>
      </c>
      <c r="H957">
        <v>1.1635420475906699</v>
      </c>
    </row>
    <row r="958" spans="1:8" x14ac:dyDescent="0.5">
      <c r="A958" s="6" t="s">
        <v>956</v>
      </c>
      <c r="B958">
        <v>1.0997682547606531</v>
      </c>
      <c r="C958">
        <v>1.0895768804252379</v>
      </c>
      <c r="D958">
        <v>1.098986768896854</v>
      </c>
      <c r="E958">
        <v>1.094642800043061</v>
      </c>
      <c r="F958">
        <v>1.120201318723248</v>
      </c>
      <c r="G958">
        <v>1.000151368480634</v>
      </c>
      <c r="H958">
        <v>1.136551047020993</v>
      </c>
    </row>
    <row r="959" spans="1:8" x14ac:dyDescent="0.5">
      <c r="A959" s="6" t="s">
        <v>957</v>
      </c>
      <c r="B959">
        <v>1.0652262736111311</v>
      </c>
      <c r="C959">
        <v>1.0621789945748079</v>
      </c>
      <c r="D959">
        <v>1.0684118749166409</v>
      </c>
      <c r="E959">
        <v>1.069996320789947</v>
      </c>
      <c r="F959">
        <v>1.0974999890266439</v>
      </c>
      <c r="G959">
        <v>0.98162157818898443</v>
      </c>
      <c r="H959">
        <v>1.092222891741949</v>
      </c>
    </row>
    <row r="960" spans="1:8" x14ac:dyDescent="0.5">
      <c r="A960" s="6" t="s">
        <v>958</v>
      </c>
      <c r="B960">
        <v>1.073984381125672</v>
      </c>
      <c r="C960">
        <v>1.045272257763596</v>
      </c>
      <c r="D960">
        <v>1.0542032296952679</v>
      </c>
      <c r="E960">
        <v>1.043300909018116</v>
      </c>
      <c r="F960">
        <v>1.06444924851205</v>
      </c>
      <c r="G960">
        <v>0.961290972991521</v>
      </c>
      <c r="H960">
        <v>1.072930890733391</v>
      </c>
    </row>
    <row r="961" spans="1:8" x14ac:dyDescent="0.5">
      <c r="A961" s="6" t="s">
        <v>959</v>
      </c>
      <c r="B961">
        <v>1.0180776786899941</v>
      </c>
      <c r="C961">
        <v>1.0127351347715181</v>
      </c>
      <c r="D961">
        <v>1.021492916790868</v>
      </c>
      <c r="E961">
        <v>1.016143223399524</v>
      </c>
      <c r="F961">
        <v>1.017252964925863</v>
      </c>
      <c r="G961">
        <v>0.92632144209870049</v>
      </c>
      <c r="H961">
        <v>1.028252940787193</v>
      </c>
    </row>
    <row r="962" spans="1:8" x14ac:dyDescent="0.5">
      <c r="A962" s="6" t="s">
        <v>960</v>
      </c>
      <c r="B962">
        <v>0.94475988024213431</v>
      </c>
      <c r="C962">
        <v>0.94466259766163652</v>
      </c>
      <c r="D962">
        <v>0.96414808979994682</v>
      </c>
      <c r="E962">
        <v>0.94191396160734819</v>
      </c>
      <c r="F962">
        <v>0.95595279429949098</v>
      </c>
      <c r="G962">
        <v>0.88364979529507981</v>
      </c>
      <c r="H962">
        <v>0.9609408681634376</v>
      </c>
    </row>
    <row r="963" spans="1:8" x14ac:dyDescent="0.5">
      <c r="A963" s="6" t="s">
        <v>961</v>
      </c>
      <c r="B963">
        <v>0.884661197557987</v>
      </c>
      <c r="C963">
        <v>0.8910815492470795</v>
      </c>
      <c r="D963">
        <v>0.9121920252914435</v>
      </c>
      <c r="E963">
        <v>0.88346581402659807</v>
      </c>
      <c r="F963">
        <v>0.89562972927942597</v>
      </c>
      <c r="G963">
        <v>0.83991502971854204</v>
      </c>
      <c r="H963">
        <v>0.91278147384631847</v>
      </c>
    </row>
    <row r="964" spans="1:8" x14ac:dyDescent="0.5">
      <c r="A964" s="6" t="s">
        <v>962</v>
      </c>
      <c r="B964">
        <v>0.85686536511015499</v>
      </c>
      <c r="C964">
        <v>0.85884289594086771</v>
      </c>
      <c r="D964">
        <v>0.8729576373304444</v>
      </c>
      <c r="E964">
        <v>0.83670573097241252</v>
      </c>
      <c r="F964">
        <v>0.86011796250341122</v>
      </c>
      <c r="G964">
        <v>0.80703018735244303</v>
      </c>
      <c r="H964">
        <v>0.8833911469788952</v>
      </c>
    </row>
    <row r="965" spans="1:8" x14ac:dyDescent="0.5">
      <c r="A965" s="6" t="s">
        <v>963</v>
      </c>
      <c r="B965">
        <v>0.83884815731967011</v>
      </c>
      <c r="C965">
        <v>0.83838382609716988</v>
      </c>
      <c r="D965">
        <v>0.84514682624802795</v>
      </c>
      <c r="E965">
        <v>0.80916823441982877</v>
      </c>
      <c r="F965">
        <v>0.84265925565831667</v>
      </c>
      <c r="G965">
        <v>0.78513733903633065</v>
      </c>
      <c r="H965">
        <v>0.86267940705833235</v>
      </c>
    </row>
    <row r="966" spans="1:8" x14ac:dyDescent="0.5">
      <c r="A966" s="6" t="s">
        <v>964</v>
      </c>
      <c r="B966">
        <v>0.83639527375507439</v>
      </c>
      <c r="C966">
        <v>0.83160542244184987</v>
      </c>
      <c r="D966">
        <v>0.83655748361193638</v>
      </c>
      <c r="E966">
        <v>0.7978046042726965</v>
      </c>
      <c r="F966">
        <v>0.83662999789484083</v>
      </c>
      <c r="G966">
        <v>0.78210801345571068</v>
      </c>
      <c r="H966">
        <v>0.85804604799851691</v>
      </c>
    </row>
    <row r="967" spans="1:8" x14ac:dyDescent="0.5">
      <c r="A967" s="6" t="s">
        <v>965</v>
      </c>
      <c r="B967">
        <v>0.8514979050343906</v>
      </c>
      <c r="C967">
        <v>0.84184885372559126</v>
      </c>
      <c r="D967">
        <v>0.84588131682282208</v>
      </c>
      <c r="E967">
        <v>0.79589682177620125</v>
      </c>
      <c r="F967">
        <v>0.85297395311679935</v>
      </c>
      <c r="G967">
        <v>0.78960077592181876</v>
      </c>
      <c r="H967">
        <v>0.86329810806666996</v>
      </c>
    </row>
    <row r="968" spans="1:8" x14ac:dyDescent="0.5">
      <c r="A968" s="6" t="s">
        <v>966</v>
      </c>
      <c r="B968">
        <v>0.88467589504971178</v>
      </c>
      <c r="C968">
        <v>0.88036111023663566</v>
      </c>
      <c r="D968">
        <v>0.86443964520733274</v>
      </c>
      <c r="E968">
        <v>0.8042318961160716</v>
      </c>
      <c r="F968">
        <v>0.89383127540164531</v>
      </c>
      <c r="G968">
        <v>0.8104573112837965</v>
      </c>
      <c r="H968">
        <v>0.89548002903336565</v>
      </c>
    </row>
    <row r="969" spans="1:8" x14ac:dyDescent="0.5">
      <c r="A969" s="6" t="s">
        <v>967</v>
      </c>
      <c r="B969">
        <v>0.93132413623082588</v>
      </c>
      <c r="C969">
        <v>0.950079157851488</v>
      </c>
      <c r="D969">
        <v>0.89275230821717988</v>
      </c>
      <c r="E969">
        <v>0.80238641224345608</v>
      </c>
      <c r="F969">
        <v>0.9826292564426361</v>
      </c>
      <c r="G969">
        <v>0.8497972628709296</v>
      </c>
      <c r="H969">
        <v>0.96381308005916155</v>
      </c>
    </row>
    <row r="970" spans="1:8" x14ac:dyDescent="0.5">
      <c r="A970" s="6" t="s">
        <v>968</v>
      </c>
      <c r="B970">
        <v>1.0813816926129101</v>
      </c>
      <c r="C970">
        <v>1.076204048862262</v>
      </c>
      <c r="D970">
        <v>0.98144819086102464</v>
      </c>
      <c r="E970">
        <v>0.80549622712534386</v>
      </c>
      <c r="F970">
        <v>1.1426204137142919</v>
      </c>
      <c r="G970">
        <v>0.96433638206341044</v>
      </c>
      <c r="H970">
        <v>1.0935014142454049</v>
      </c>
    </row>
    <row r="971" spans="1:8" x14ac:dyDescent="0.5">
      <c r="A971" s="6" t="s">
        <v>969</v>
      </c>
      <c r="B971">
        <v>1.166116886045433</v>
      </c>
      <c r="C971">
        <v>1.154966513405389</v>
      </c>
      <c r="D971">
        <v>1.0662911458039499</v>
      </c>
      <c r="E971">
        <v>0.84821893800876358</v>
      </c>
      <c r="F971">
        <v>1.2334127527228049</v>
      </c>
      <c r="G971">
        <v>1.0411822311165719</v>
      </c>
      <c r="H971">
        <v>1.183988127524269</v>
      </c>
    </row>
    <row r="972" spans="1:8" x14ac:dyDescent="0.5">
      <c r="A972" s="6" t="s">
        <v>970</v>
      </c>
      <c r="B972">
        <v>1.173036529051614</v>
      </c>
      <c r="C972">
        <v>1.1809759714458601</v>
      </c>
      <c r="D972">
        <v>1.098831176811826</v>
      </c>
      <c r="E972">
        <v>0.88975255776682383</v>
      </c>
      <c r="F972">
        <v>1.2481574785650249</v>
      </c>
      <c r="G972">
        <v>1.0675339593289801</v>
      </c>
      <c r="H972">
        <v>1.2059424095223541</v>
      </c>
    </row>
    <row r="973" spans="1:8" x14ac:dyDescent="0.5">
      <c r="A973" s="6" t="s">
        <v>971</v>
      </c>
      <c r="B973">
        <v>1.1777451580852789</v>
      </c>
      <c r="C973">
        <v>1.1923477268963101</v>
      </c>
      <c r="D973">
        <v>1.1129498844117951</v>
      </c>
      <c r="E973">
        <v>0.91606544996884121</v>
      </c>
      <c r="F973">
        <v>1.2508509334074951</v>
      </c>
      <c r="G973">
        <v>1.091784647465208</v>
      </c>
      <c r="H973">
        <v>1.2196057733732939</v>
      </c>
    </row>
    <row r="974" spans="1:8" x14ac:dyDescent="0.5">
      <c r="A974" s="6" t="s">
        <v>972</v>
      </c>
      <c r="B974">
        <v>1.1157003357903521</v>
      </c>
      <c r="C974">
        <v>1.1480708969584541</v>
      </c>
      <c r="D974">
        <v>1.0825009031015469</v>
      </c>
      <c r="E974">
        <v>0.92468673682711622</v>
      </c>
      <c r="F974">
        <v>1.20721292009846</v>
      </c>
      <c r="G974">
        <v>1.0576249203578101</v>
      </c>
      <c r="H974">
        <v>1.1813069094684601</v>
      </c>
    </row>
    <row r="975" spans="1:8" x14ac:dyDescent="0.5">
      <c r="A975" s="6" t="s">
        <v>973</v>
      </c>
      <c r="B975">
        <v>1.133914362165674</v>
      </c>
      <c r="C975">
        <v>1.0985439610786321</v>
      </c>
      <c r="D975">
        <v>1.081374884081578</v>
      </c>
      <c r="E975">
        <v>0.92696680626921268</v>
      </c>
      <c r="F975">
        <v>1.203876513466855</v>
      </c>
      <c r="G975">
        <v>1.059343441399961</v>
      </c>
      <c r="H975">
        <v>1.1874622675981961</v>
      </c>
    </row>
    <row r="976" spans="1:8" x14ac:dyDescent="0.5">
      <c r="A976" s="6" t="s">
        <v>974</v>
      </c>
      <c r="B976">
        <v>1.149732697389851</v>
      </c>
      <c r="C976">
        <v>1.136695214275294</v>
      </c>
      <c r="D976">
        <v>1.0681051876276551</v>
      </c>
      <c r="E976">
        <v>0.91624602569023217</v>
      </c>
      <c r="F976">
        <v>1.214296256569759</v>
      </c>
      <c r="G976">
        <v>1.060735467569341</v>
      </c>
      <c r="H976">
        <v>1.1872458439835609</v>
      </c>
    </row>
    <row r="977" spans="1:8" x14ac:dyDescent="0.5">
      <c r="A977" s="6" t="s">
        <v>975</v>
      </c>
      <c r="B977">
        <v>1.1369152065630539</v>
      </c>
      <c r="C977">
        <v>1.134539163518185</v>
      </c>
      <c r="D977">
        <v>1.048386963719113</v>
      </c>
      <c r="E977">
        <v>0.9110219700703921</v>
      </c>
      <c r="F977">
        <v>1.2079817455477231</v>
      </c>
      <c r="G977">
        <v>1.0396567119696549</v>
      </c>
      <c r="H977">
        <v>1.1779536960892101</v>
      </c>
    </row>
    <row r="978" spans="1:8" x14ac:dyDescent="0.5">
      <c r="A978" s="6" t="s">
        <v>976</v>
      </c>
      <c r="B978">
        <v>1.153580245114856</v>
      </c>
      <c r="C978">
        <v>1.1262681093387119</v>
      </c>
      <c r="D978">
        <v>1.0427865480343259</v>
      </c>
      <c r="E978">
        <v>0.91733218865439869</v>
      </c>
      <c r="F978">
        <v>1.221619266149309</v>
      </c>
      <c r="G978">
        <v>1.030032082735769</v>
      </c>
      <c r="H978">
        <v>1.1698597234313819</v>
      </c>
    </row>
    <row r="979" spans="1:8" x14ac:dyDescent="0.5">
      <c r="A979" s="6" t="s">
        <v>977</v>
      </c>
      <c r="B979">
        <v>1.183207512835875</v>
      </c>
      <c r="C979">
        <v>1.121634276837199</v>
      </c>
      <c r="D979">
        <v>1.0563773217966581</v>
      </c>
      <c r="E979">
        <v>0.94895822049880907</v>
      </c>
      <c r="F979">
        <v>1.255821886488947</v>
      </c>
      <c r="G979">
        <v>1.02213616075517</v>
      </c>
      <c r="H979">
        <v>1.162129883505177</v>
      </c>
    </row>
    <row r="980" spans="1:8" x14ac:dyDescent="0.5">
      <c r="A980" s="6" t="s">
        <v>978</v>
      </c>
      <c r="B980">
        <v>1.1554989068063231</v>
      </c>
      <c r="C980">
        <v>1.1224973617486551</v>
      </c>
      <c r="D980">
        <v>1.096957476365922</v>
      </c>
      <c r="E980">
        <v>1.0173937102701569</v>
      </c>
      <c r="F980">
        <v>1.271845271382237</v>
      </c>
      <c r="G980">
        <v>1.026387295555901</v>
      </c>
      <c r="H980">
        <v>1.159092648603294</v>
      </c>
    </row>
    <row r="981" spans="1:8" x14ac:dyDescent="0.5">
      <c r="A981" s="6" t="s">
        <v>979</v>
      </c>
      <c r="B981">
        <v>1.1118090151008631</v>
      </c>
      <c r="C981">
        <v>1.1121201024579921</v>
      </c>
      <c r="D981">
        <v>1.1001550585988831</v>
      </c>
      <c r="E981">
        <v>1.055257429450482</v>
      </c>
      <c r="F981">
        <v>1.262729543175608</v>
      </c>
      <c r="G981">
        <v>1.030908364951771</v>
      </c>
      <c r="H981">
        <v>1.158570256103469</v>
      </c>
    </row>
    <row r="982" spans="1:8" x14ac:dyDescent="0.5">
      <c r="A982" s="6" t="s">
        <v>980</v>
      </c>
      <c r="B982">
        <v>1.0858772080165651</v>
      </c>
      <c r="C982">
        <v>1.085800695128353</v>
      </c>
      <c r="D982">
        <v>1.0737142972825111</v>
      </c>
      <c r="E982">
        <v>1.0384963909909739</v>
      </c>
      <c r="F982">
        <v>1.2324440990648999</v>
      </c>
      <c r="G982">
        <v>1.004630620799204</v>
      </c>
      <c r="H982">
        <v>1.1362740247942611</v>
      </c>
    </row>
    <row r="983" spans="1:8" x14ac:dyDescent="0.5">
      <c r="A983" s="6" t="s">
        <v>981</v>
      </c>
      <c r="B983">
        <v>1.056577758263147</v>
      </c>
      <c r="C983">
        <v>1.0538605115080071</v>
      </c>
      <c r="D983">
        <v>1.0341810166263821</v>
      </c>
      <c r="E983">
        <v>1.018767289590871</v>
      </c>
      <c r="F983">
        <v>1.196181014447026</v>
      </c>
      <c r="G983">
        <v>0.98204591430031274</v>
      </c>
      <c r="H983">
        <v>1.10457797484242</v>
      </c>
    </row>
    <row r="984" spans="1:8" x14ac:dyDescent="0.5">
      <c r="A984" s="6" t="s">
        <v>982</v>
      </c>
      <c r="B984">
        <v>1.0634635331362221</v>
      </c>
      <c r="C984">
        <v>1.043662092353004</v>
      </c>
      <c r="D984">
        <v>1.0234430642149639</v>
      </c>
      <c r="E984">
        <v>0.99777144950520968</v>
      </c>
      <c r="F984">
        <v>1.158022882255352</v>
      </c>
      <c r="G984">
        <v>0.96810072319504881</v>
      </c>
      <c r="H984">
        <v>1.0758136532803291</v>
      </c>
    </row>
    <row r="985" spans="1:8" x14ac:dyDescent="0.5">
      <c r="A985" s="6" t="s">
        <v>983</v>
      </c>
      <c r="B985">
        <v>1.0146553996929399</v>
      </c>
      <c r="C985">
        <v>1.020036464566751</v>
      </c>
      <c r="D985">
        <v>0.98357101851821516</v>
      </c>
      <c r="E985">
        <v>0.95900244404164481</v>
      </c>
      <c r="F985">
        <v>1.1071358139152829</v>
      </c>
      <c r="G985">
        <v>0.93856607206039711</v>
      </c>
      <c r="H985">
        <v>1.0375128956688671</v>
      </c>
    </row>
    <row r="986" spans="1:8" x14ac:dyDescent="0.5">
      <c r="A986" s="6" t="s">
        <v>984</v>
      </c>
      <c r="B986">
        <v>0.9387393403166846</v>
      </c>
      <c r="C986">
        <v>0.95670590990528503</v>
      </c>
      <c r="D986">
        <v>0.9326984025555507</v>
      </c>
      <c r="E986">
        <v>0.90737825297225838</v>
      </c>
      <c r="F986">
        <v>1.033039091553303</v>
      </c>
      <c r="G986">
        <v>0.89138166566472854</v>
      </c>
      <c r="H986">
        <v>0.96882626256266136</v>
      </c>
    </row>
    <row r="987" spans="1:8" x14ac:dyDescent="0.5">
      <c r="A987" s="6" t="s">
        <v>985</v>
      </c>
      <c r="B987">
        <v>0.88749397933260021</v>
      </c>
      <c r="C987">
        <v>0.89939338622775844</v>
      </c>
      <c r="D987">
        <v>0.86581898852758887</v>
      </c>
      <c r="E987">
        <v>0.84786741727112247</v>
      </c>
      <c r="F987">
        <v>0.97301154287200076</v>
      </c>
      <c r="G987">
        <v>0.85009266299391373</v>
      </c>
      <c r="H987">
        <v>0.91618013618464167</v>
      </c>
    </row>
    <row r="988" spans="1:8" x14ac:dyDescent="0.5">
      <c r="A988" s="6" t="s">
        <v>986</v>
      </c>
      <c r="B988">
        <v>0.85805554242917537</v>
      </c>
      <c r="C988">
        <v>0.85759464012912934</v>
      </c>
      <c r="D988">
        <v>0.81880319756277165</v>
      </c>
      <c r="E988">
        <v>0.81224313799558101</v>
      </c>
      <c r="F988">
        <v>0.93153119124782302</v>
      </c>
      <c r="G988">
        <v>0.81599753790978102</v>
      </c>
      <c r="H988">
        <v>0.88156940120270566</v>
      </c>
    </row>
    <row r="989" spans="1:8" x14ac:dyDescent="0.5">
      <c r="A989" s="6" t="s">
        <v>987</v>
      </c>
      <c r="B989">
        <v>0.84363634451506297</v>
      </c>
      <c r="C989">
        <v>0.8351988403703654</v>
      </c>
      <c r="D989">
        <v>0.79391026271075138</v>
      </c>
      <c r="E989">
        <v>0.79118951367907486</v>
      </c>
      <c r="F989">
        <v>0.90443032055278827</v>
      </c>
      <c r="G989">
        <v>0.79249151541933271</v>
      </c>
      <c r="H989">
        <v>0.86190975057878694</v>
      </c>
    </row>
    <row r="990" spans="1:8" x14ac:dyDescent="0.5">
      <c r="A990" s="6" t="s">
        <v>988</v>
      </c>
      <c r="B990">
        <v>0.83425199604876865</v>
      </c>
      <c r="C990">
        <v>0.82627375089747235</v>
      </c>
      <c r="D990">
        <v>0.7855730452066606</v>
      </c>
      <c r="E990">
        <v>0.78549535926454706</v>
      </c>
      <c r="F990">
        <v>0.89816561565526254</v>
      </c>
      <c r="G990">
        <v>0.78866578896268213</v>
      </c>
      <c r="H990">
        <v>0.85472556869098049</v>
      </c>
    </row>
    <row r="991" spans="1:8" x14ac:dyDescent="0.5">
      <c r="A991" s="6" t="s">
        <v>989</v>
      </c>
      <c r="B991">
        <v>0.85309705603618835</v>
      </c>
      <c r="C991">
        <v>0.82965056683735861</v>
      </c>
      <c r="D991">
        <v>0.783324904463648</v>
      </c>
      <c r="E991">
        <v>0.79960253653867897</v>
      </c>
      <c r="F991">
        <v>0.91085651803584811</v>
      </c>
      <c r="G991">
        <v>0.79257917044675175</v>
      </c>
      <c r="H991">
        <v>0.86285416912715007</v>
      </c>
    </row>
    <row r="992" spans="1:8" x14ac:dyDescent="0.5">
      <c r="A992" s="6" t="s">
        <v>990</v>
      </c>
      <c r="B992">
        <v>0.87586730484620268</v>
      </c>
      <c r="C992">
        <v>0.846021387431237</v>
      </c>
      <c r="D992">
        <v>0.78698596523890729</v>
      </c>
      <c r="E992">
        <v>0.84687575560115047</v>
      </c>
      <c r="F992">
        <v>0.95187533290622817</v>
      </c>
      <c r="G992">
        <v>0.81391016880118106</v>
      </c>
      <c r="H992">
        <v>0.89699174798159065</v>
      </c>
    </row>
    <row r="993" spans="1:8" x14ac:dyDescent="0.5">
      <c r="A993" s="6" t="s">
        <v>991</v>
      </c>
      <c r="B993">
        <v>0.92544290296607223</v>
      </c>
      <c r="C993">
        <v>0.88178548733062045</v>
      </c>
      <c r="D993">
        <v>0.7759892922699192</v>
      </c>
      <c r="E993">
        <v>0.93547854385651052</v>
      </c>
      <c r="F993">
        <v>1.0211755745501929</v>
      </c>
      <c r="G993">
        <v>0.85655527784420704</v>
      </c>
      <c r="H993">
        <v>0.96017743386281285</v>
      </c>
    </row>
    <row r="994" spans="1:8" x14ac:dyDescent="0.5">
      <c r="A994" s="6" t="s">
        <v>992</v>
      </c>
      <c r="B994">
        <v>1.076389018576128</v>
      </c>
      <c r="C994">
        <v>0.9782262388648193</v>
      </c>
      <c r="D994">
        <v>0.7732557881633999</v>
      </c>
      <c r="E994">
        <v>1.075016325844615</v>
      </c>
      <c r="F994">
        <v>1.1604298764180609</v>
      </c>
      <c r="G994">
        <v>0.97402427302962435</v>
      </c>
      <c r="H994">
        <v>1.097671356240383</v>
      </c>
    </row>
    <row r="995" spans="1:8" x14ac:dyDescent="0.5">
      <c r="A995" s="6" t="s">
        <v>993</v>
      </c>
      <c r="B995">
        <v>1.176465198262461</v>
      </c>
      <c r="C995">
        <v>1.0713950013629729</v>
      </c>
      <c r="D995">
        <v>0.81730213866154966</v>
      </c>
      <c r="E995">
        <v>1.1317267330665131</v>
      </c>
      <c r="F995">
        <v>1.2528464987962169</v>
      </c>
      <c r="G995">
        <v>1.0377543030106551</v>
      </c>
      <c r="H995">
        <v>1.176582923020016</v>
      </c>
    </row>
    <row r="996" spans="1:8" x14ac:dyDescent="0.5">
      <c r="A996" s="6" t="s">
        <v>994</v>
      </c>
      <c r="B996">
        <v>1.1931752878215069</v>
      </c>
      <c r="C996">
        <v>1.1151905942465949</v>
      </c>
      <c r="D996">
        <v>0.84640175585867616</v>
      </c>
      <c r="E996">
        <v>1.1128123291294181</v>
      </c>
      <c r="F996">
        <v>1.2745625727934129</v>
      </c>
      <c r="G996">
        <v>1.068410241544983</v>
      </c>
      <c r="H996">
        <v>1.196095135056465</v>
      </c>
    </row>
    <row r="997" spans="1:8" x14ac:dyDescent="0.5">
      <c r="A997" s="6" t="s">
        <v>995</v>
      </c>
      <c r="B997">
        <v>1.2104010676336789</v>
      </c>
      <c r="C997">
        <v>1.1355593377379909</v>
      </c>
      <c r="D997">
        <v>0.87726654877187904</v>
      </c>
      <c r="E997">
        <v>1.120557522779412</v>
      </c>
      <c r="F997">
        <v>1.289160898815102</v>
      </c>
      <c r="G997">
        <v>1.0809612620153639</v>
      </c>
      <c r="H997">
        <v>1.204331676770434</v>
      </c>
    </row>
    <row r="998" spans="1:8" x14ac:dyDescent="0.5">
      <c r="A998" s="6" t="s">
        <v>996</v>
      </c>
      <c r="B998">
        <v>1.1638713649184329</v>
      </c>
      <c r="C998">
        <v>1.1011875928812751</v>
      </c>
      <c r="D998">
        <v>0.87309014542597863</v>
      </c>
      <c r="E998">
        <v>1.0656008067717551</v>
      </c>
      <c r="F998">
        <v>1.249677320000846</v>
      </c>
      <c r="G998">
        <v>1.0486219180614911</v>
      </c>
      <c r="H998">
        <v>1.1495605410262171</v>
      </c>
    </row>
    <row r="999" spans="1:8" x14ac:dyDescent="0.5">
      <c r="A999" s="6" t="s">
        <v>997</v>
      </c>
      <c r="B999">
        <v>1.1777017046314839</v>
      </c>
      <c r="C999">
        <v>1.0970972289676899</v>
      </c>
      <c r="D999">
        <v>0.88674207677086503</v>
      </c>
      <c r="E999">
        <v>1.053223845868084</v>
      </c>
      <c r="F999">
        <v>1.248836954845469</v>
      </c>
      <c r="G999">
        <v>1.0524554182055881</v>
      </c>
      <c r="H999">
        <v>1.1050881935139221</v>
      </c>
    </row>
    <row r="1000" spans="1:8" x14ac:dyDescent="0.5">
      <c r="A1000" s="6" t="s">
        <v>998</v>
      </c>
      <c r="B1000">
        <v>1.1809766892005999</v>
      </c>
      <c r="C1000">
        <v>1.0889606069847859</v>
      </c>
      <c r="D1000">
        <v>0.88514208648609938</v>
      </c>
      <c r="E1000">
        <v>1.065924037313045</v>
      </c>
      <c r="F1000">
        <v>1.2608067249142021</v>
      </c>
      <c r="G1000">
        <v>1.0583982682296871</v>
      </c>
      <c r="H1000">
        <v>1.13466166886523</v>
      </c>
    </row>
    <row r="1001" spans="1:8" x14ac:dyDescent="0.5">
      <c r="A1001" s="6" t="s">
        <v>999</v>
      </c>
      <c r="B1001">
        <v>1.1610539196569241</v>
      </c>
      <c r="C1001">
        <v>1.066456355184296</v>
      </c>
      <c r="D1001">
        <v>0.88586668392253909</v>
      </c>
      <c r="E1001">
        <v>1.0629806530543731</v>
      </c>
      <c r="F1001">
        <v>1.2523206668635061</v>
      </c>
      <c r="G1001">
        <v>1.0359111349111649</v>
      </c>
      <c r="H1001">
        <v>1.1192076701327049</v>
      </c>
    </row>
    <row r="1002" spans="1:8" x14ac:dyDescent="0.5">
      <c r="A1002" s="6" t="s">
        <v>1000</v>
      </c>
      <c r="B1002">
        <v>1.163878074642916</v>
      </c>
      <c r="C1002">
        <v>1.0507002975567501</v>
      </c>
      <c r="D1002">
        <v>0.89942088305216727</v>
      </c>
      <c r="E1002">
        <v>1.0784812729785711</v>
      </c>
      <c r="F1002">
        <v>1.259092186809839</v>
      </c>
      <c r="G1002">
        <v>1.0242203131655161</v>
      </c>
      <c r="H1002">
        <v>1.108599666661374</v>
      </c>
    </row>
    <row r="1003" spans="1:8" x14ac:dyDescent="0.5">
      <c r="A1003" s="6" t="s">
        <v>1001</v>
      </c>
      <c r="B1003">
        <v>1.1731144896598931</v>
      </c>
      <c r="C1003">
        <v>1.050172235804834</v>
      </c>
      <c r="D1003">
        <v>0.93317986862212998</v>
      </c>
      <c r="E1003">
        <v>1.1078154979589949</v>
      </c>
      <c r="F1003">
        <v>1.258221032413855</v>
      </c>
      <c r="G1003">
        <v>1.0252075714712789</v>
      </c>
      <c r="H1003">
        <v>1.1048444464179401</v>
      </c>
    </row>
    <row r="1004" spans="1:8" x14ac:dyDescent="0.5">
      <c r="A1004" s="6" t="s">
        <v>1002</v>
      </c>
      <c r="B1004">
        <v>1.157113074810536</v>
      </c>
      <c r="C1004">
        <v>1.080098051140409</v>
      </c>
      <c r="D1004">
        <v>0.99401397553142978</v>
      </c>
      <c r="E1004">
        <v>1.137038668870763</v>
      </c>
      <c r="F1004">
        <v>1.255521540465383</v>
      </c>
      <c r="G1004">
        <v>1.037758591941661</v>
      </c>
      <c r="H1004">
        <v>1.117546618890382</v>
      </c>
    </row>
    <row r="1005" spans="1:8" x14ac:dyDescent="0.5">
      <c r="A1005" s="6" t="s">
        <v>1003</v>
      </c>
      <c r="B1005">
        <v>1.1156492140800049</v>
      </c>
      <c r="C1005">
        <v>1.084784448141255</v>
      </c>
      <c r="D1005">
        <v>1.021122973374829</v>
      </c>
      <c r="E1005">
        <v>1.1589960746728309</v>
      </c>
      <c r="F1005">
        <v>1.252024244958843</v>
      </c>
      <c r="G1005">
        <v>1.0435435556931301</v>
      </c>
      <c r="H1005">
        <v>1.1283047662443659</v>
      </c>
    </row>
    <row r="1006" spans="1:8" x14ac:dyDescent="0.5">
      <c r="A1006" s="6" t="s">
        <v>1004</v>
      </c>
      <c r="B1006">
        <v>1.084349627409253</v>
      </c>
      <c r="C1006">
        <v>1.0562301433055079</v>
      </c>
      <c r="D1006">
        <v>1.0097899337017919</v>
      </c>
      <c r="E1006">
        <v>1.1277245731614181</v>
      </c>
      <c r="F1006">
        <v>1.216407432538406</v>
      </c>
      <c r="G1006">
        <v>1.0129540955893841</v>
      </c>
      <c r="H1006">
        <v>1.1056782183933209</v>
      </c>
    </row>
    <row r="1007" spans="1:8" x14ac:dyDescent="0.5">
      <c r="A1007" s="6" t="s">
        <v>1005</v>
      </c>
      <c r="B1007">
        <v>1.0597968284615711</v>
      </c>
      <c r="C1007">
        <v>1.031014590461854</v>
      </c>
      <c r="D1007">
        <v>0.98745842230733938</v>
      </c>
      <c r="E1007">
        <v>1.1050620191673191</v>
      </c>
      <c r="F1007">
        <v>1.1862309581910211</v>
      </c>
      <c r="G1007">
        <v>0.98890337886127355</v>
      </c>
      <c r="H1007">
        <v>1.079822630211922</v>
      </c>
    </row>
    <row r="1008" spans="1:8" x14ac:dyDescent="0.5">
      <c r="A1008" s="6" t="s">
        <v>1006</v>
      </c>
      <c r="B1008">
        <v>1.069232937659591</v>
      </c>
      <c r="C1008">
        <v>1.017333320083829</v>
      </c>
      <c r="D1008">
        <v>0.97641887907214897</v>
      </c>
      <c r="E1008">
        <v>1.0701365679335599</v>
      </c>
      <c r="F1008">
        <v>1.1465300435607191</v>
      </c>
      <c r="G1008">
        <v>0.97045936718972836</v>
      </c>
      <c r="H1008">
        <v>1.0585811934945411</v>
      </c>
    </row>
    <row r="1009" spans="1:8" x14ac:dyDescent="0.5">
      <c r="A1009" s="6" t="s">
        <v>1007</v>
      </c>
      <c r="B1009">
        <v>1.016152307274043</v>
      </c>
      <c r="C1009">
        <v>0.97927632047217694</v>
      </c>
      <c r="D1009">
        <v>0.94458186047157588</v>
      </c>
      <c r="E1009">
        <v>1.029991575472996</v>
      </c>
      <c r="F1009">
        <v>1.092173148546417</v>
      </c>
      <c r="G1009">
        <v>0.93882287180433432</v>
      </c>
      <c r="H1009">
        <v>1.0246335263619419</v>
      </c>
    </row>
    <row r="1010" spans="1:8" x14ac:dyDescent="0.5">
      <c r="A1010" s="6" t="s">
        <v>1008</v>
      </c>
      <c r="B1010">
        <v>0.94046054440193638</v>
      </c>
      <c r="C1010">
        <v>0.9193065707249386</v>
      </c>
      <c r="D1010">
        <v>0.88810583090341133</v>
      </c>
      <c r="E1010">
        <v>0.95911650770565671</v>
      </c>
      <c r="F1010">
        <v>1.017275604073367</v>
      </c>
      <c r="G1010">
        <v>0.88990252058430552</v>
      </c>
      <c r="H1010">
        <v>0.96058917978965586</v>
      </c>
    </row>
    <row r="1011" spans="1:8" x14ac:dyDescent="0.5">
      <c r="A1011" s="6" t="s">
        <v>1009</v>
      </c>
      <c r="B1011">
        <v>0.88196420782648344</v>
      </c>
      <c r="C1011">
        <v>0.86078445937311387</v>
      </c>
      <c r="D1011">
        <v>0.83248780624343466</v>
      </c>
      <c r="E1011">
        <v>0.90599052855336903</v>
      </c>
      <c r="F1011">
        <v>0.96027747518350604</v>
      </c>
      <c r="G1011">
        <v>0.84827764100414482</v>
      </c>
      <c r="H1011">
        <v>0.9068365876818153</v>
      </c>
    </row>
    <row r="1012" spans="1:8" x14ac:dyDescent="0.5">
      <c r="A1012" s="6" t="s">
        <v>1010</v>
      </c>
      <c r="B1012">
        <v>0.84899198269530973</v>
      </c>
      <c r="C1012">
        <v>0.81256076056295323</v>
      </c>
      <c r="D1012">
        <v>0.79873691505939803</v>
      </c>
      <c r="E1012">
        <v>0.86754595746923657</v>
      </c>
      <c r="F1012">
        <v>0.92268139756055034</v>
      </c>
      <c r="G1012">
        <v>0.81140945396695385</v>
      </c>
      <c r="H1012">
        <v>0.87202674297441496</v>
      </c>
    </row>
    <row r="1013" spans="1:8" x14ac:dyDescent="0.5">
      <c r="A1013" s="6" t="s">
        <v>1011</v>
      </c>
      <c r="B1013">
        <v>0.83489037840672908</v>
      </c>
      <c r="C1013">
        <v>0.78515109301439756</v>
      </c>
      <c r="D1013">
        <v>0.78056321990242239</v>
      </c>
      <c r="E1013">
        <v>0.84442444018326845</v>
      </c>
      <c r="F1013">
        <v>0.90176071227902321</v>
      </c>
      <c r="G1013">
        <v>0.79481423961684361</v>
      </c>
      <c r="H1013">
        <v>0.85393129402527035</v>
      </c>
    </row>
    <row r="1014" spans="1:8" x14ac:dyDescent="0.5">
      <c r="A1014" s="6" t="s">
        <v>1012</v>
      </c>
      <c r="B1014">
        <v>0.83374621062702126</v>
      </c>
      <c r="C1014">
        <v>0.77538708621594854</v>
      </c>
      <c r="D1014">
        <v>0.77697650756085668</v>
      </c>
      <c r="E1014">
        <v>0.84344361305658</v>
      </c>
      <c r="F1014">
        <v>0.89762589837874829</v>
      </c>
      <c r="G1014">
        <v>0.78308240496845771</v>
      </c>
      <c r="H1014">
        <v>0.84611650783032133</v>
      </c>
    </row>
    <row r="1015" spans="1:8" x14ac:dyDescent="0.5">
      <c r="A1015" s="6" t="s">
        <v>1013</v>
      </c>
      <c r="B1015">
        <v>0.85201040018062102</v>
      </c>
      <c r="C1015">
        <v>0.77320052388164051</v>
      </c>
      <c r="D1015">
        <v>0.79321924198630234</v>
      </c>
      <c r="E1015">
        <v>0.85091312777191641</v>
      </c>
      <c r="F1015">
        <v>0.90928264450131502</v>
      </c>
      <c r="G1015">
        <v>0.79059956072965787</v>
      </c>
      <c r="H1015">
        <v>0.85059891141892896</v>
      </c>
    </row>
    <row r="1016" spans="1:8" x14ac:dyDescent="0.5">
      <c r="A1016" s="6" t="s">
        <v>1014</v>
      </c>
      <c r="B1016">
        <v>0.87591970459930846</v>
      </c>
      <c r="C1016">
        <v>0.78272164644179376</v>
      </c>
      <c r="D1016">
        <v>0.83444035200410149</v>
      </c>
      <c r="E1016">
        <v>0.90170907819918966</v>
      </c>
      <c r="F1016">
        <v>0.95287326652823934</v>
      </c>
      <c r="G1016">
        <v>0.81353756792010323</v>
      </c>
      <c r="H1016">
        <v>0.87285456330039357</v>
      </c>
    </row>
    <row r="1017" spans="1:8" x14ac:dyDescent="0.5">
      <c r="A1017" s="6" t="s">
        <v>1015</v>
      </c>
      <c r="B1017">
        <v>0.92034447089100979</v>
      </c>
      <c r="C1017">
        <v>0.78045593526366297</v>
      </c>
      <c r="D1017">
        <v>0.92534510262961256</v>
      </c>
      <c r="E1017">
        <v>0.95954687984163844</v>
      </c>
      <c r="F1017">
        <v>1.0262998701240771</v>
      </c>
      <c r="G1017">
        <v>0.85721389681169513</v>
      </c>
      <c r="H1017">
        <v>0.89822346887838167</v>
      </c>
    </row>
    <row r="1018" spans="1:8" x14ac:dyDescent="0.5">
      <c r="A1018" s="6" t="s">
        <v>1016</v>
      </c>
      <c r="B1018">
        <v>1.059273789462581</v>
      </c>
      <c r="C1018">
        <v>0.79479486607299366</v>
      </c>
      <c r="D1018">
        <v>1.0662854497545939</v>
      </c>
      <c r="E1018">
        <v>1.06839732277703</v>
      </c>
      <c r="F1018">
        <v>1.1715130974705059</v>
      </c>
      <c r="G1018">
        <v>0.9749469293121209</v>
      </c>
      <c r="H1018">
        <v>0.99196275855569005</v>
      </c>
    </row>
    <row r="1019" spans="1:8" x14ac:dyDescent="0.5">
      <c r="A1019" s="6" t="s">
        <v>1017</v>
      </c>
      <c r="B1019">
        <v>1.1406081111142581</v>
      </c>
      <c r="C1019">
        <v>0.84456831132899579</v>
      </c>
      <c r="D1019">
        <v>1.144601931304349</v>
      </c>
      <c r="E1019">
        <v>1.114580466401371</v>
      </c>
      <c r="F1019">
        <v>1.265832313804965</v>
      </c>
      <c r="G1019">
        <v>1.0566966348533691</v>
      </c>
      <c r="H1019">
        <v>1.067052825359907</v>
      </c>
    </row>
    <row r="1020" spans="1:8" x14ac:dyDescent="0.5">
      <c r="A1020" s="6" t="s">
        <v>1018</v>
      </c>
      <c r="B1020">
        <v>1.171157167174975</v>
      </c>
      <c r="C1020">
        <v>0.89823575886314544</v>
      </c>
      <c r="D1020">
        <v>1.1614193671305619</v>
      </c>
      <c r="E1020">
        <v>1.1058782214280061</v>
      </c>
      <c r="F1020">
        <v>1.294639874366561</v>
      </c>
      <c r="G1020">
        <v>1.097532619186758</v>
      </c>
      <c r="H1020">
        <v>1.104521975232134</v>
      </c>
    </row>
    <row r="1021" spans="1:8" x14ac:dyDescent="0.5">
      <c r="A1021" s="6" t="s">
        <v>1019</v>
      </c>
      <c r="B1021">
        <v>1.176839664790754</v>
      </c>
      <c r="C1021">
        <v>0.94241531426775438</v>
      </c>
      <c r="D1021">
        <v>1.1738070753105889</v>
      </c>
      <c r="E1021">
        <v>1.095127043935924</v>
      </c>
      <c r="F1021">
        <v>1.3110405783849319</v>
      </c>
      <c r="G1021">
        <v>1.126521771909184</v>
      </c>
      <c r="H1021">
        <v>1.115615308659283</v>
      </c>
    </row>
    <row r="1022" spans="1:8" x14ac:dyDescent="0.5">
      <c r="A1022" s="6" t="s">
        <v>1020</v>
      </c>
      <c r="B1022">
        <v>1.0846442162651291</v>
      </c>
      <c r="C1022">
        <v>0.95014471242824183</v>
      </c>
      <c r="D1022">
        <v>1.124221166918135</v>
      </c>
      <c r="E1022">
        <v>1.048570409527839</v>
      </c>
      <c r="F1022">
        <v>1.261090167040962</v>
      </c>
      <c r="G1022">
        <v>1.095455168231108</v>
      </c>
      <c r="H1022">
        <v>1.0779194550507269</v>
      </c>
    </row>
    <row r="1023" spans="1:8" x14ac:dyDescent="0.5">
      <c r="A1023" s="6" t="s">
        <v>1021</v>
      </c>
      <c r="B1023">
        <v>1.1228644044741301</v>
      </c>
      <c r="C1023">
        <v>0.960202959585024</v>
      </c>
      <c r="D1023">
        <v>1.134650933080211</v>
      </c>
      <c r="E1023">
        <v>1.05898391042092</v>
      </c>
      <c r="F1023">
        <v>1.2622948715435161</v>
      </c>
      <c r="G1023">
        <v>1.066638376923454</v>
      </c>
      <c r="H1023">
        <v>1.068943556163261</v>
      </c>
    </row>
    <row r="1024" spans="1:8" x14ac:dyDescent="0.5">
      <c r="A1024" s="6" t="s">
        <v>1022</v>
      </c>
      <c r="B1024">
        <v>1.1410231555001391</v>
      </c>
      <c r="C1024">
        <v>0.95227115789262351</v>
      </c>
      <c r="D1024">
        <v>1.1518619958960989</v>
      </c>
      <c r="E1024">
        <v>1.0709979141245951</v>
      </c>
      <c r="F1024">
        <v>1.273389563097364</v>
      </c>
      <c r="G1024">
        <v>1.095415763677497</v>
      </c>
      <c r="H1024">
        <v>1.046579692474479</v>
      </c>
    </row>
    <row r="1025" spans="1:8" x14ac:dyDescent="0.5">
      <c r="A1025" s="6" t="s">
        <v>1023</v>
      </c>
      <c r="B1025">
        <v>1.1350738664584861</v>
      </c>
      <c r="C1025">
        <v>0.94278115109931659</v>
      </c>
      <c r="D1025">
        <v>1.1456583985637669</v>
      </c>
      <c r="E1025">
        <v>1.079619501942406</v>
      </c>
      <c r="F1025">
        <v>1.263722948968119</v>
      </c>
      <c r="G1025">
        <v>1.083524702465543</v>
      </c>
      <c r="H1025">
        <v>1.012745647739564</v>
      </c>
    </row>
    <row r="1026" spans="1:8" x14ac:dyDescent="0.5">
      <c r="A1026" s="6" t="s">
        <v>1024</v>
      </c>
      <c r="B1026">
        <v>1.139421448412824</v>
      </c>
      <c r="C1026">
        <v>0.94106374202629339</v>
      </c>
      <c r="D1026">
        <v>1.155952658709595</v>
      </c>
      <c r="E1026">
        <v>1.10515953005687</v>
      </c>
      <c r="F1026">
        <v>1.2723961573048539</v>
      </c>
      <c r="G1026">
        <v>1.069635803579722</v>
      </c>
      <c r="H1026">
        <v>0.99459906871146186</v>
      </c>
    </row>
    <row r="1027" spans="1:8" x14ac:dyDescent="0.5">
      <c r="A1027" s="6" t="s">
        <v>1025</v>
      </c>
      <c r="B1027">
        <v>1.1610433758041649</v>
      </c>
      <c r="C1027">
        <v>0.95454985914817569</v>
      </c>
      <c r="D1027">
        <v>1.1560563867662801</v>
      </c>
      <c r="E1027">
        <v>1.124660805088485</v>
      </c>
      <c r="F1027">
        <v>1.2653182542289561</v>
      </c>
      <c r="G1027">
        <v>1.0664174969766851</v>
      </c>
      <c r="H1027">
        <v>1.0025128687101059</v>
      </c>
    </row>
    <row r="1028" spans="1:8" x14ac:dyDescent="0.5">
      <c r="A1028" s="6" t="s">
        <v>1026</v>
      </c>
      <c r="B1028">
        <v>1.130391117790684</v>
      </c>
      <c r="C1028">
        <v>0.98204290486808665</v>
      </c>
      <c r="D1028">
        <v>1.160034627553022</v>
      </c>
      <c r="E1028">
        <v>1.1558823473169799</v>
      </c>
      <c r="F1028">
        <v>1.2540659942084751</v>
      </c>
      <c r="G1028">
        <v>1.0600441455029379</v>
      </c>
      <c r="H1028">
        <v>1.0564567251873811</v>
      </c>
    </row>
    <row r="1029" spans="1:8" x14ac:dyDescent="0.5">
      <c r="A1029" s="6" t="s">
        <v>1027</v>
      </c>
      <c r="B1029">
        <v>1.0893109893984469</v>
      </c>
      <c r="C1029">
        <v>1.011959959453774</v>
      </c>
      <c r="D1029">
        <v>1.1608137871464459</v>
      </c>
      <c r="E1029">
        <v>1.1577488983570909</v>
      </c>
      <c r="F1029">
        <v>1.251097549187647</v>
      </c>
      <c r="G1029">
        <v>1.059238362590333</v>
      </c>
      <c r="H1029">
        <v>1.07863230033143</v>
      </c>
    </row>
    <row r="1030" spans="1:8" x14ac:dyDescent="0.5">
      <c r="A1030" s="6" t="s">
        <v>1028</v>
      </c>
      <c r="B1030">
        <v>1.0602802481350411</v>
      </c>
      <c r="C1030">
        <v>1.0173426850233649</v>
      </c>
      <c r="D1030">
        <v>1.1321827449568309</v>
      </c>
      <c r="E1030">
        <v>1.126279064511684</v>
      </c>
      <c r="F1030">
        <v>1.2206475939384029</v>
      </c>
      <c r="G1030">
        <v>1.024642236753154</v>
      </c>
      <c r="H1030">
        <v>1.0623870027578961</v>
      </c>
    </row>
    <row r="1031" spans="1:8" x14ac:dyDescent="0.5">
      <c r="A1031" s="6" t="s">
        <v>1029</v>
      </c>
      <c r="B1031">
        <v>1.0338877066362391</v>
      </c>
      <c r="C1031">
        <v>0.99181174518371551</v>
      </c>
      <c r="D1031">
        <v>1.0984471431684339</v>
      </c>
      <c r="E1031">
        <v>1.096526204817168</v>
      </c>
      <c r="F1031">
        <v>1.1888933219375839</v>
      </c>
      <c r="G1031">
        <v>0.9961666835186026</v>
      </c>
      <c r="H1031">
        <v>1.0255519740765491</v>
      </c>
    </row>
    <row r="1032" spans="1:8" x14ac:dyDescent="0.5">
      <c r="A1032" s="6" t="s">
        <v>1030</v>
      </c>
      <c r="B1032">
        <v>1.0442417700456821</v>
      </c>
      <c r="C1032">
        <v>0.98099795887273267</v>
      </c>
      <c r="D1032">
        <v>1.0830591159383911</v>
      </c>
      <c r="E1032">
        <v>1.059063363738332</v>
      </c>
      <c r="F1032">
        <v>1.1506739131199959</v>
      </c>
      <c r="G1032">
        <v>0.97957736644862448</v>
      </c>
      <c r="H1032">
        <v>1.0068286261154451</v>
      </c>
    </row>
    <row r="1033" spans="1:8" x14ac:dyDescent="0.5">
      <c r="A1033" s="6" t="s">
        <v>1031</v>
      </c>
      <c r="B1033">
        <v>1.000492129841253</v>
      </c>
      <c r="C1033">
        <v>0.94378380381934546</v>
      </c>
      <c r="D1033">
        <v>1.043611875606737</v>
      </c>
      <c r="E1033">
        <v>1.017853877400168</v>
      </c>
      <c r="F1033">
        <v>1.090347527691631</v>
      </c>
      <c r="G1033">
        <v>0.95086243725234432</v>
      </c>
      <c r="H1033">
        <v>0.99706792109540987</v>
      </c>
    </row>
    <row r="1034" spans="1:8" x14ac:dyDescent="0.5">
      <c r="A1034" s="6" t="s">
        <v>1032</v>
      </c>
      <c r="B1034">
        <v>0.93166185902980692</v>
      </c>
      <c r="C1034">
        <v>0.88801015117400539</v>
      </c>
      <c r="D1034">
        <v>0.97446363518284018</v>
      </c>
      <c r="E1034">
        <v>0.95802823802474057</v>
      </c>
      <c r="F1034">
        <v>1.029834595687825</v>
      </c>
      <c r="G1034">
        <v>0.90205011348200925</v>
      </c>
      <c r="H1034">
        <v>0.92655250844553882</v>
      </c>
    </row>
    <row r="1035" spans="1:8" x14ac:dyDescent="0.5">
      <c r="A1035" s="6" t="s">
        <v>1033</v>
      </c>
      <c r="B1035">
        <v>0.87579190032344056</v>
      </c>
      <c r="C1035">
        <v>0.83268239048852144</v>
      </c>
      <c r="D1035">
        <v>0.91752022977544945</v>
      </c>
      <c r="E1035">
        <v>0.90623099522235462</v>
      </c>
      <c r="F1035">
        <v>0.97238126900546751</v>
      </c>
      <c r="G1035">
        <v>0.86275921654324828</v>
      </c>
      <c r="H1035">
        <v>0.87784772661953969</v>
      </c>
    </row>
    <row r="1036" spans="1:8" x14ac:dyDescent="0.5">
      <c r="A1036" s="6" t="s">
        <v>1034</v>
      </c>
      <c r="B1036">
        <v>0.84149594240496439</v>
      </c>
      <c r="C1036">
        <v>0.78712830363584629</v>
      </c>
      <c r="D1036">
        <v>0.88183418077088405</v>
      </c>
      <c r="E1036">
        <v>0.87148611970998691</v>
      </c>
      <c r="F1036">
        <v>0.93395176889903531</v>
      </c>
      <c r="G1036">
        <v>0.83255200741534174</v>
      </c>
      <c r="H1036">
        <v>0.84001606719279931</v>
      </c>
    </row>
    <row r="1037" spans="1:8" x14ac:dyDescent="0.5">
      <c r="A1037" s="6" t="s">
        <v>1035</v>
      </c>
      <c r="B1037">
        <v>0.81301667659192856</v>
      </c>
      <c r="C1037">
        <v>0.77964390437742082</v>
      </c>
      <c r="D1037">
        <v>0.86387993341013258</v>
      </c>
      <c r="E1037">
        <v>0.85099860028004148</v>
      </c>
      <c r="F1037">
        <v>0.90874775690960186</v>
      </c>
      <c r="G1037">
        <v>0.80568051437673993</v>
      </c>
      <c r="H1037">
        <v>0.81417806343009003</v>
      </c>
    </row>
    <row r="1038" spans="1:8" x14ac:dyDescent="0.5">
      <c r="A1038" s="6" t="s">
        <v>1036</v>
      </c>
      <c r="B1038">
        <v>0.81338155779953158</v>
      </c>
      <c r="C1038">
        <v>0.77610516561200416</v>
      </c>
      <c r="D1038">
        <v>0.86045360982673613</v>
      </c>
      <c r="E1038">
        <v>0.846441771950741</v>
      </c>
      <c r="F1038">
        <v>0.90146278109786027</v>
      </c>
      <c r="G1038">
        <v>0.79646547805385082</v>
      </c>
      <c r="H1038">
        <v>0.80156191934446508</v>
      </c>
    </row>
    <row r="1039" spans="1:8" x14ac:dyDescent="0.5">
      <c r="A1039" s="6" t="s">
        <v>1037</v>
      </c>
      <c r="B1039">
        <v>0.8231116168320487</v>
      </c>
      <c r="C1039">
        <v>0.7874098560115822</v>
      </c>
      <c r="D1039">
        <v>0.87117807159494332</v>
      </c>
      <c r="E1039">
        <v>0.85936377057347713</v>
      </c>
      <c r="F1039">
        <v>0.91537408445660406</v>
      </c>
      <c r="G1039">
        <v>0.79977546055712434</v>
      </c>
      <c r="H1039">
        <v>0.79862207506916794</v>
      </c>
    </row>
    <row r="1040" spans="1:8" x14ac:dyDescent="0.5">
      <c r="A1040" s="6" t="s">
        <v>1038</v>
      </c>
      <c r="B1040">
        <v>0.8279244063505462</v>
      </c>
      <c r="C1040">
        <v>0.82934545106537039</v>
      </c>
      <c r="D1040">
        <v>0.90640064205721016</v>
      </c>
      <c r="E1040">
        <v>0.90117577790201497</v>
      </c>
      <c r="F1040">
        <v>0.94800252940640861</v>
      </c>
      <c r="G1040">
        <v>0.80939687309275743</v>
      </c>
      <c r="H1040">
        <v>0.80611249637168281</v>
      </c>
    </row>
    <row r="1041" spans="1:8" x14ac:dyDescent="0.5">
      <c r="A1041" s="6" t="s">
        <v>1039</v>
      </c>
      <c r="B1041">
        <v>0.84392901630680051</v>
      </c>
      <c r="C1041">
        <v>0.91518992456168669</v>
      </c>
      <c r="D1041">
        <v>0.97322219621540251</v>
      </c>
      <c r="E1041">
        <v>0.95939609911427703</v>
      </c>
      <c r="F1041">
        <v>1.0172771133498679</v>
      </c>
      <c r="G1041">
        <v>0.81101755289635247</v>
      </c>
      <c r="H1041">
        <v>0.79882794803258939</v>
      </c>
    </row>
    <row r="1042" spans="1:8" x14ac:dyDescent="0.5">
      <c r="A1042" s="6" t="s">
        <v>1040</v>
      </c>
      <c r="B1042">
        <v>0.96118560528737362</v>
      </c>
      <c r="C1042">
        <v>1.083582110742727</v>
      </c>
      <c r="D1042">
        <v>1.1076093884528639</v>
      </c>
      <c r="E1042">
        <v>1.090748985570801</v>
      </c>
      <c r="F1042">
        <v>1.162117851256018</v>
      </c>
      <c r="G1042">
        <v>0.87134404806655874</v>
      </c>
      <c r="H1042">
        <v>0.80583709732205988</v>
      </c>
    </row>
    <row r="1043" spans="1:8" x14ac:dyDescent="0.5">
      <c r="A1043" s="6" t="s">
        <v>1041</v>
      </c>
      <c r="B1043">
        <v>1.0499268237469781</v>
      </c>
      <c r="C1043">
        <v>1.1846234643478271</v>
      </c>
      <c r="D1043">
        <v>1.1743607912663621</v>
      </c>
      <c r="E1043">
        <v>1.1646164940011241</v>
      </c>
      <c r="F1043">
        <v>1.2457867070383231</v>
      </c>
      <c r="G1043">
        <v>0.92233675713666929</v>
      </c>
      <c r="H1043">
        <v>0.8627673291517779</v>
      </c>
    </row>
    <row r="1044" spans="1:8" x14ac:dyDescent="0.5">
      <c r="A1044" s="6" t="s">
        <v>1042</v>
      </c>
      <c r="B1044">
        <v>1.090751024076789</v>
      </c>
      <c r="C1044">
        <v>1.2187296678544659</v>
      </c>
      <c r="D1044">
        <v>1.1738145701123719</v>
      </c>
      <c r="E1044">
        <v>1.169112528504223</v>
      </c>
      <c r="F1044">
        <v>1.259735138598975</v>
      </c>
      <c r="G1044">
        <v>0.96621412966913056</v>
      </c>
      <c r="H1044">
        <v>0.90664370013527185</v>
      </c>
    </row>
    <row r="1045" spans="1:8" x14ac:dyDescent="0.5">
      <c r="A1045" s="6" t="s">
        <v>1043</v>
      </c>
      <c r="B1045">
        <v>1.1088858118010729</v>
      </c>
      <c r="C1045">
        <v>1.24241571460547</v>
      </c>
      <c r="D1045">
        <v>1.1663791271588859</v>
      </c>
      <c r="E1045">
        <v>1.177629382403627</v>
      </c>
      <c r="F1045">
        <v>1.261903063364034</v>
      </c>
      <c r="G1045">
        <v>0.99755897774616986</v>
      </c>
      <c r="H1045">
        <v>0.93658103768868495</v>
      </c>
    </row>
    <row r="1046" spans="1:8" x14ac:dyDescent="0.5">
      <c r="A1046" s="6" t="s">
        <v>1044</v>
      </c>
      <c r="B1046">
        <v>1.070640382247587</v>
      </c>
      <c r="C1046">
        <v>1.190033378451556</v>
      </c>
      <c r="D1046">
        <v>1.112055005078832</v>
      </c>
      <c r="E1046">
        <v>1.143161690623594</v>
      </c>
      <c r="F1046">
        <v>1.209183431497278</v>
      </c>
      <c r="G1046">
        <v>0.99372681789301165</v>
      </c>
      <c r="H1046">
        <v>0.93344830586684435</v>
      </c>
    </row>
    <row r="1047" spans="1:8" x14ac:dyDescent="0.5">
      <c r="A1047" s="6" t="s">
        <v>1045</v>
      </c>
      <c r="B1047">
        <v>1.0645246281366161</v>
      </c>
      <c r="C1047">
        <v>1.201191854956438</v>
      </c>
      <c r="D1047">
        <v>1.116970395880597</v>
      </c>
      <c r="E1047">
        <v>1.1575343142081711</v>
      </c>
      <c r="F1047">
        <v>1.1982933978368731</v>
      </c>
      <c r="G1047">
        <v>1.0016905585951299</v>
      </c>
      <c r="H1047">
        <v>0.93436729464048796</v>
      </c>
    </row>
    <row r="1048" spans="1:8" x14ac:dyDescent="0.5">
      <c r="A1048" s="6" t="s">
        <v>1046</v>
      </c>
      <c r="B1048">
        <v>1.0502802025697531</v>
      </c>
      <c r="C1048">
        <v>1.2066470832837299</v>
      </c>
      <c r="D1048">
        <v>1.1233415769808099</v>
      </c>
      <c r="E1048">
        <v>1.1686818554087059</v>
      </c>
      <c r="F1048">
        <v>1.197254110038753</v>
      </c>
      <c r="G1048">
        <v>0.99724749413191638</v>
      </c>
      <c r="H1048">
        <v>0.92864018473821119</v>
      </c>
    </row>
    <row r="1049" spans="1:8" x14ac:dyDescent="0.5">
      <c r="A1049" s="6" t="s">
        <v>1047</v>
      </c>
      <c r="B1049">
        <v>1.0271121629511</v>
      </c>
      <c r="C1049">
        <v>1.1928041921749979</v>
      </c>
      <c r="D1049">
        <v>1.106691125338336</v>
      </c>
      <c r="E1049">
        <v>1.1692928032660781</v>
      </c>
      <c r="F1049">
        <v>1.1820372825072329</v>
      </c>
      <c r="G1049">
        <v>0.96917912128467221</v>
      </c>
      <c r="H1049">
        <v>0.92336161277726525</v>
      </c>
    </row>
    <row r="1050" spans="1:8" x14ac:dyDescent="0.5">
      <c r="A1050" s="6" t="s">
        <v>1048</v>
      </c>
      <c r="B1050">
        <v>1.0249685657341041</v>
      </c>
      <c r="C1050">
        <v>1.1892301083152019</v>
      </c>
      <c r="D1050">
        <v>1.120515137332174</v>
      </c>
      <c r="E1050">
        <v>1.180479469206247</v>
      </c>
      <c r="F1050">
        <v>1.191492899781734</v>
      </c>
      <c r="G1050">
        <v>0.96425676878162614</v>
      </c>
      <c r="H1050">
        <v>0.91640819256856332</v>
      </c>
    </row>
    <row r="1051" spans="1:8" x14ac:dyDescent="0.5">
      <c r="A1051" s="6" t="s">
        <v>1049</v>
      </c>
      <c r="B1051">
        <v>1.0538574442512969</v>
      </c>
      <c r="C1051">
        <v>1.1768079691625699</v>
      </c>
      <c r="D1051">
        <v>1.1360407691229639</v>
      </c>
      <c r="E1051">
        <v>1.1778900133615009</v>
      </c>
      <c r="F1051">
        <v>1.2079515600177171</v>
      </c>
      <c r="G1051">
        <v>0.97628185908749343</v>
      </c>
      <c r="H1051">
        <v>0.94688361333386251</v>
      </c>
    </row>
    <row r="1052" spans="1:8" x14ac:dyDescent="0.5">
      <c r="A1052" s="6" t="s">
        <v>1050</v>
      </c>
      <c r="B1052">
        <v>1.0598524233215729</v>
      </c>
      <c r="C1052">
        <v>1.1692867143356469</v>
      </c>
      <c r="D1052">
        <v>1.1567947746380021</v>
      </c>
      <c r="E1052">
        <v>1.1883643080807831</v>
      </c>
      <c r="F1052">
        <v>1.2289972133934699</v>
      </c>
      <c r="G1052">
        <v>1.0011724021180619</v>
      </c>
      <c r="H1052">
        <v>1.002149006508001</v>
      </c>
    </row>
    <row r="1053" spans="1:8" x14ac:dyDescent="0.5">
      <c r="A1053" s="6" t="s">
        <v>1051</v>
      </c>
      <c r="B1053">
        <v>1.0333164215231101</v>
      </c>
      <c r="C1053">
        <v>1.1657337771135139</v>
      </c>
      <c r="D1053">
        <v>1.1620798090637341</v>
      </c>
      <c r="E1053">
        <v>1.1744304834991861</v>
      </c>
      <c r="F1053">
        <v>1.2398772858289731</v>
      </c>
      <c r="G1053">
        <v>1.014903414731253</v>
      </c>
      <c r="H1053">
        <v>1.0320230401541339</v>
      </c>
    </row>
    <row r="1054" spans="1:8" x14ac:dyDescent="0.5">
      <c r="A1054" s="6" t="s">
        <v>1052</v>
      </c>
      <c r="B1054">
        <v>1.0041642661976291</v>
      </c>
      <c r="C1054">
        <v>1.13411351191152</v>
      </c>
      <c r="D1054">
        <v>1.1269474760149421</v>
      </c>
      <c r="E1054">
        <v>1.148479645618558</v>
      </c>
      <c r="F1054">
        <v>1.2131851272102241</v>
      </c>
      <c r="G1054">
        <v>0.99015360224929327</v>
      </c>
      <c r="H1054">
        <v>1.018791170884872</v>
      </c>
    </row>
    <row r="1055" spans="1:8" x14ac:dyDescent="0.5">
      <c r="A1055" s="6" t="s">
        <v>1053</v>
      </c>
      <c r="B1055">
        <v>0.98429709151395528</v>
      </c>
      <c r="C1055">
        <v>1.0983143690125821</v>
      </c>
      <c r="D1055">
        <v>1.104996100966954</v>
      </c>
      <c r="E1055">
        <v>1.1121776054687289</v>
      </c>
      <c r="F1055">
        <v>1.1797223542110431</v>
      </c>
      <c r="G1055">
        <v>0.96154321574626522</v>
      </c>
      <c r="H1055">
        <v>0.99371227295049525</v>
      </c>
    </row>
    <row r="1056" spans="1:8" x14ac:dyDescent="0.5">
      <c r="A1056" s="6" t="s">
        <v>1054</v>
      </c>
      <c r="B1056">
        <v>0.99524768138101138</v>
      </c>
      <c r="C1056">
        <v>1.079715599093541</v>
      </c>
      <c r="D1056">
        <v>1.0850569303018309</v>
      </c>
      <c r="E1056">
        <v>1.082204142434581</v>
      </c>
      <c r="F1056">
        <v>1.1404530926598331</v>
      </c>
      <c r="G1056">
        <v>0.94160451161940328</v>
      </c>
      <c r="H1056">
        <v>0.98096952105030877</v>
      </c>
    </row>
    <row r="1057" spans="1:8" x14ac:dyDescent="0.5">
      <c r="A1057" s="6" t="s">
        <v>1055</v>
      </c>
      <c r="B1057">
        <v>0.94325434587240975</v>
      </c>
      <c r="C1057">
        <v>1.037694209109808</v>
      </c>
      <c r="D1057">
        <v>1.0505655527015729</v>
      </c>
      <c r="E1057">
        <v>1.036421575952192</v>
      </c>
      <c r="F1057">
        <v>1.097239487902689</v>
      </c>
      <c r="G1057">
        <v>0.90639158389203667</v>
      </c>
      <c r="H1057">
        <v>0.93602834588281103</v>
      </c>
    </row>
    <row r="1058" spans="1:8" x14ac:dyDescent="0.5">
      <c r="A1058" s="6" t="s">
        <v>1056</v>
      </c>
      <c r="B1058">
        <v>0.87917743559118267</v>
      </c>
      <c r="C1058">
        <v>0.96195239070936478</v>
      </c>
      <c r="D1058">
        <v>0.97166657515719579</v>
      </c>
      <c r="E1058">
        <v>0.97118438316621358</v>
      </c>
      <c r="F1058">
        <v>1.0263741265278929</v>
      </c>
      <c r="G1058">
        <v>0.86549153365175713</v>
      </c>
      <c r="H1058">
        <v>0.89650127796492429</v>
      </c>
    </row>
    <row r="1059" spans="1:8" x14ac:dyDescent="0.5">
      <c r="A1059" s="6" t="s">
        <v>1057</v>
      </c>
      <c r="B1059">
        <v>0.82773333895812362</v>
      </c>
      <c r="C1059">
        <v>0.90592286374830777</v>
      </c>
      <c r="D1059">
        <v>0.92393218259736576</v>
      </c>
      <c r="E1059">
        <v>0.91757897547363299</v>
      </c>
      <c r="F1059">
        <v>0.96375484824024193</v>
      </c>
      <c r="G1059">
        <v>0.82435559220619081</v>
      </c>
      <c r="H1059">
        <v>0.84838354519362225</v>
      </c>
    </row>
    <row r="1060" spans="1:8" x14ac:dyDescent="0.5">
      <c r="A1060" s="6" t="s">
        <v>1058</v>
      </c>
      <c r="B1060">
        <v>0.78984192724879221</v>
      </c>
      <c r="C1060">
        <v>0.8567883490445386</v>
      </c>
      <c r="D1060">
        <v>0.88775927126893706</v>
      </c>
      <c r="E1060">
        <v>0.88529925951778743</v>
      </c>
      <c r="F1060">
        <v>0.92936960544406566</v>
      </c>
      <c r="G1060">
        <v>0.78720165514077745</v>
      </c>
      <c r="H1060">
        <v>0.81012228489183136</v>
      </c>
    </row>
    <row r="1061" spans="1:8" x14ac:dyDescent="0.5">
      <c r="A1061" s="6" t="s">
        <v>1059</v>
      </c>
      <c r="B1061">
        <v>0.76592495457355281</v>
      </c>
      <c r="C1061">
        <v>0.85342301270795484</v>
      </c>
      <c r="D1061">
        <v>0.8656343166116407</v>
      </c>
      <c r="E1061">
        <v>0.8623471824503911</v>
      </c>
      <c r="F1061">
        <v>0.90337805297676554</v>
      </c>
      <c r="G1061">
        <v>0.7651069590092322</v>
      </c>
      <c r="H1061">
        <v>0.79264797171668899</v>
      </c>
    </row>
    <row r="1062" spans="1:8" x14ac:dyDescent="0.5">
      <c r="A1062" s="6" t="s">
        <v>1060</v>
      </c>
      <c r="B1062">
        <v>0.7570981522607324</v>
      </c>
      <c r="C1062">
        <v>0.85090595863646334</v>
      </c>
      <c r="D1062">
        <v>0.8609395727743856</v>
      </c>
      <c r="E1062">
        <v>0.85734102153436276</v>
      </c>
      <c r="F1062">
        <v>0.89922452404788655</v>
      </c>
      <c r="G1062">
        <v>0.75340112600506537</v>
      </c>
      <c r="H1062">
        <v>0.78604461670465897</v>
      </c>
    </row>
    <row r="1063" spans="1:8" x14ac:dyDescent="0.5">
      <c r="A1063" s="6" t="s">
        <v>1061</v>
      </c>
      <c r="B1063">
        <v>0.76298098307893436</v>
      </c>
      <c r="C1063">
        <v>0.85771155082592099</v>
      </c>
      <c r="D1063">
        <v>0.87138702666867052</v>
      </c>
      <c r="E1063">
        <v>0.86766212784999808</v>
      </c>
      <c r="F1063">
        <v>0.91095009317886788</v>
      </c>
      <c r="G1063">
        <v>0.75353569121535402</v>
      </c>
      <c r="H1063">
        <v>0.79972637656284262</v>
      </c>
    </row>
    <row r="1064" spans="1:8" x14ac:dyDescent="0.5">
      <c r="A1064" s="6" t="s">
        <v>1062</v>
      </c>
      <c r="B1064">
        <v>0.74939762512899843</v>
      </c>
      <c r="C1064">
        <v>0.89750166844143109</v>
      </c>
      <c r="D1064">
        <v>0.91676295500323313</v>
      </c>
      <c r="E1064">
        <v>0.90673600532317788</v>
      </c>
      <c r="F1064">
        <v>0.9514865432797458</v>
      </c>
      <c r="G1064">
        <v>0.75293363252549705</v>
      </c>
      <c r="H1064">
        <v>0.84118691894797426</v>
      </c>
    </row>
    <row r="1065" spans="1:8" x14ac:dyDescent="0.5">
      <c r="A1065" s="6" t="s">
        <v>1063</v>
      </c>
      <c r="B1065">
        <v>0.73066822801123921</v>
      </c>
      <c r="C1065">
        <v>0.97147019022645686</v>
      </c>
      <c r="D1065">
        <v>0.98276008096522816</v>
      </c>
      <c r="E1065">
        <v>0.97211464909091261</v>
      </c>
      <c r="F1065">
        <v>1.016130666920225</v>
      </c>
      <c r="G1065">
        <v>0.7363673684596721</v>
      </c>
      <c r="H1065">
        <v>0.9156436761498653</v>
      </c>
    </row>
    <row r="1066" spans="1:8" x14ac:dyDescent="0.5">
      <c r="A1066" s="6" t="s">
        <v>1064</v>
      </c>
      <c r="B1066">
        <v>0.75892894851254078</v>
      </c>
      <c r="C1066">
        <v>1.1166826405810999</v>
      </c>
      <c r="D1066">
        <v>1.102391807243184</v>
      </c>
      <c r="E1066">
        <v>1.1119934182329101</v>
      </c>
      <c r="F1066">
        <v>1.143023390539877</v>
      </c>
      <c r="G1066">
        <v>0.73791379614523933</v>
      </c>
      <c r="H1066">
        <v>1.0731494785841731</v>
      </c>
    </row>
    <row r="1067" spans="1:8" x14ac:dyDescent="0.5">
      <c r="A1067" s="6" t="s">
        <v>1065</v>
      </c>
      <c r="B1067">
        <v>0.8205034510722734</v>
      </c>
      <c r="C1067">
        <v>1.214107919145903</v>
      </c>
      <c r="D1067">
        <v>1.1689012778551069</v>
      </c>
      <c r="E1067">
        <v>1.182239781530273</v>
      </c>
      <c r="F1067">
        <v>1.2221683409401249</v>
      </c>
      <c r="G1067">
        <v>0.7745160694601072</v>
      </c>
      <c r="H1067">
        <v>1.1665273408250409</v>
      </c>
    </row>
    <row r="1068" spans="1:8" x14ac:dyDescent="0.5">
      <c r="A1068" s="6" t="s">
        <v>1066</v>
      </c>
      <c r="B1068">
        <v>0.87030366520698088</v>
      </c>
      <c r="C1068">
        <v>1.2337603958101859</v>
      </c>
      <c r="D1068">
        <v>1.1744624207785479</v>
      </c>
      <c r="E1068">
        <v>1.2013952540554249</v>
      </c>
      <c r="F1068">
        <v>1.2240884425038321</v>
      </c>
      <c r="G1068">
        <v>0.82809848868280311</v>
      </c>
      <c r="H1068">
        <v>1.1965561173556369</v>
      </c>
    </row>
    <row r="1069" spans="1:8" x14ac:dyDescent="0.5">
      <c r="A1069" s="6" t="s">
        <v>1067</v>
      </c>
      <c r="B1069">
        <v>0.89589231781057321</v>
      </c>
      <c r="C1069">
        <v>1.25172718335794</v>
      </c>
      <c r="D1069">
        <v>1.174681268990629</v>
      </c>
      <c r="E1069">
        <v>1.2009296696537719</v>
      </c>
      <c r="F1069">
        <v>1.226533772289649</v>
      </c>
      <c r="G1069">
        <v>0.87114729335669461</v>
      </c>
      <c r="H1069">
        <v>1.2147467926952209</v>
      </c>
    </row>
    <row r="1070" spans="1:8" x14ac:dyDescent="0.5">
      <c r="A1070" s="6" t="s">
        <v>1068</v>
      </c>
      <c r="B1070">
        <v>0.8828773693775599</v>
      </c>
      <c r="C1070">
        <v>1.2012685870416711</v>
      </c>
      <c r="D1070">
        <v>1.12704280989363</v>
      </c>
      <c r="E1070">
        <v>1.1713953065821401</v>
      </c>
      <c r="F1070">
        <v>1.1713506993190721</v>
      </c>
      <c r="G1070">
        <v>0.88857992148557274</v>
      </c>
      <c r="H1070">
        <v>1.167795583206801</v>
      </c>
    </row>
    <row r="1071" spans="1:8" x14ac:dyDescent="0.5">
      <c r="A1071" s="6" t="s">
        <v>1069</v>
      </c>
      <c r="B1071">
        <v>0.89076544928413015</v>
      </c>
      <c r="C1071">
        <v>1.207349151654127</v>
      </c>
      <c r="D1071">
        <v>1.1389166744633721</v>
      </c>
      <c r="E1071">
        <v>1.184842780554124</v>
      </c>
      <c r="F1071">
        <v>1.1295201955468199</v>
      </c>
      <c r="G1071">
        <v>0.90537108637098362</v>
      </c>
      <c r="H1071">
        <v>1.1743645809700081</v>
      </c>
    </row>
    <row r="1072" spans="1:8" x14ac:dyDescent="0.5">
      <c r="A1072" s="6" t="s">
        <v>1070</v>
      </c>
      <c r="B1072">
        <v>0.88238212780857161</v>
      </c>
      <c r="C1072">
        <v>1.2078500248719051</v>
      </c>
      <c r="D1072">
        <v>1.152839318048682</v>
      </c>
      <c r="E1072">
        <v>1.192931970953367</v>
      </c>
      <c r="F1072">
        <v>1.1768091487101271</v>
      </c>
      <c r="G1072">
        <v>0.90500197024634754</v>
      </c>
      <c r="H1072">
        <v>1.18246748110194</v>
      </c>
    </row>
    <row r="1073" spans="1:8" x14ac:dyDescent="0.5">
      <c r="A1073" s="6" t="s">
        <v>1071</v>
      </c>
      <c r="B1073">
        <v>0.87446305536510349</v>
      </c>
      <c r="C1073">
        <v>1.1913982428652621</v>
      </c>
      <c r="D1073">
        <v>1.142578634614845</v>
      </c>
      <c r="E1073">
        <v>1.1948481803168609</v>
      </c>
      <c r="F1073">
        <v>1.193658107849092</v>
      </c>
      <c r="G1073">
        <v>0.89922102736769527</v>
      </c>
      <c r="H1073">
        <v>1.1709367014437091</v>
      </c>
    </row>
    <row r="1074" spans="1:8" x14ac:dyDescent="0.5">
      <c r="A1074" s="6" t="s">
        <v>1072</v>
      </c>
      <c r="B1074">
        <v>0.87953049490326785</v>
      </c>
      <c r="C1074">
        <v>1.189157907652326</v>
      </c>
      <c r="D1074">
        <v>1.1520745484746819</v>
      </c>
      <c r="E1074">
        <v>1.206360484474605</v>
      </c>
      <c r="F1074">
        <v>1.2146213547279281</v>
      </c>
      <c r="G1074">
        <v>0.89735802296230571</v>
      </c>
      <c r="H1074">
        <v>1.166907164268725</v>
      </c>
    </row>
    <row r="1075" spans="1:8" x14ac:dyDescent="0.5">
      <c r="A1075" s="6" t="s">
        <v>1073</v>
      </c>
      <c r="B1075">
        <v>0.92237911496282765</v>
      </c>
      <c r="C1075">
        <v>1.1805696539079149</v>
      </c>
      <c r="D1075">
        <v>1.1554178296543161</v>
      </c>
      <c r="E1075">
        <v>1.2046733053177421</v>
      </c>
      <c r="F1075">
        <v>1.2302342164131319</v>
      </c>
      <c r="G1075">
        <v>0.90408467512760748</v>
      </c>
      <c r="H1075">
        <v>1.162386886547556</v>
      </c>
    </row>
    <row r="1076" spans="1:8" x14ac:dyDescent="0.5">
      <c r="A1076" s="6" t="s">
        <v>1074</v>
      </c>
      <c r="B1076">
        <v>0.95969412938799448</v>
      </c>
      <c r="C1076">
        <v>1.1726034134056069</v>
      </c>
      <c r="D1076">
        <v>1.157781090552725</v>
      </c>
      <c r="E1076">
        <v>1.1948177834037601</v>
      </c>
      <c r="F1076">
        <v>1.2298725937636561</v>
      </c>
      <c r="G1076">
        <v>0.93863147825822668</v>
      </c>
      <c r="H1076">
        <v>1.1480325903068951</v>
      </c>
    </row>
    <row r="1077" spans="1:8" x14ac:dyDescent="0.5">
      <c r="A1077" s="6" t="s">
        <v>1075</v>
      </c>
      <c r="B1077">
        <v>0.9494848043209726</v>
      </c>
      <c r="C1077">
        <v>1.1720094949821129</v>
      </c>
      <c r="D1077">
        <v>1.161864558356509</v>
      </c>
      <c r="E1077">
        <v>1.1967427205937871</v>
      </c>
      <c r="F1077">
        <v>1.22436584752459</v>
      </c>
      <c r="G1077">
        <v>0.95581266780692431</v>
      </c>
      <c r="H1077">
        <v>1.1394037807913999</v>
      </c>
    </row>
    <row r="1078" spans="1:8" x14ac:dyDescent="0.5">
      <c r="A1078" s="6" t="s">
        <v>1076</v>
      </c>
      <c r="B1078">
        <v>0.93376040523955872</v>
      </c>
      <c r="C1078">
        <v>1.1361194215412249</v>
      </c>
      <c r="D1078">
        <v>1.13568311718185</v>
      </c>
      <c r="E1078">
        <v>1.168948806516829</v>
      </c>
      <c r="F1078">
        <v>1.190984273601126</v>
      </c>
      <c r="G1078">
        <v>0.92497364553031203</v>
      </c>
      <c r="H1078">
        <v>1.124387228289955</v>
      </c>
    </row>
    <row r="1079" spans="1:8" x14ac:dyDescent="0.5">
      <c r="A1079" s="6" t="s">
        <v>1077</v>
      </c>
      <c r="B1079">
        <v>0.91634100194944601</v>
      </c>
      <c r="C1079">
        <v>1.1115675710253521</v>
      </c>
      <c r="D1079">
        <v>1.10030375546627</v>
      </c>
      <c r="E1079">
        <v>1.1378648027961269</v>
      </c>
      <c r="F1079">
        <v>1.1594838619076611</v>
      </c>
      <c r="G1079">
        <v>0.91560447574942316</v>
      </c>
      <c r="H1079">
        <v>1.0940403090458459</v>
      </c>
    </row>
    <row r="1080" spans="1:8" x14ac:dyDescent="0.5">
      <c r="A1080" s="6" t="s">
        <v>1078</v>
      </c>
      <c r="B1080">
        <v>0.92130076638519187</v>
      </c>
      <c r="C1080">
        <v>1.099757778080463</v>
      </c>
      <c r="D1080">
        <v>1.0834323570672151</v>
      </c>
      <c r="E1080">
        <v>1.1053310769921909</v>
      </c>
      <c r="F1080">
        <v>1.1228455711518071</v>
      </c>
      <c r="G1080">
        <v>0.89838495387986661</v>
      </c>
      <c r="H1080">
        <v>1.06837463258629</v>
      </c>
    </row>
    <row r="1081" spans="1:8" x14ac:dyDescent="0.5">
      <c r="A1081" s="6" t="s">
        <v>1079</v>
      </c>
      <c r="B1081">
        <v>0.88362055124173222</v>
      </c>
      <c r="C1081">
        <v>1.056352793803951</v>
      </c>
      <c r="D1081">
        <v>1.0514541364010379</v>
      </c>
      <c r="E1081">
        <v>1.0607908714729719</v>
      </c>
      <c r="F1081">
        <v>1.0820465069398739</v>
      </c>
      <c r="G1081">
        <v>0.87489313847337302</v>
      </c>
      <c r="H1081">
        <v>1.007031252724647</v>
      </c>
    </row>
    <row r="1082" spans="1:8" x14ac:dyDescent="0.5">
      <c r="A1082" s="6" t="s">
        <v>1080</v>
      </c>
      <c r="B1082">
        <v>0.83166587652658064</v>
      </c>
      <c r="C1082">
        <v>0.98180243738838102</v>
      </c>
      <c r="D1082">
        <v>0.98650508352046373</v>
      </c>
      <c r="E1082">
        <v>0.99211250735635315</v>
      </c>
      <c r="F1082">
        <v>1.022706282776817</v>
      </c>
      <c r="G1082">
        <v>0.83444691074508259</v>
      </c>
      <c r="H1082">
        <v>0.96387773661403375</v>
      </c>
    </row>
    <row r="1083" spans="1:8" x14ac:dyDescent="0.5">
      <c r="A1083" s="6" t="s">
        <v>1081</v>
      </c>
      <c r="B1083">
        <v>0.78063299015112664</v>
      </c>
      <c r="C1083">
        <v>0.91884557402389488</v>
      </c>
      <c r="D1083">
        <v>0.92489961161159462</v>
      </c>
      <c r="E1083">
        <v>0.93396291163496925</v>
      </c>
      <c r="F1083">
        <v>0.96800617828634161</v>
      </c>
      <c r="G1083">
        <v>0.78981173771563762</v>
      </c>
      <c r="H1083">
        <v>0.9153052437224799</v>
      </c>
    </row>
    <row r="1084" spans="1:8" x14ac:dyDescent="0.5">
      <c r="A1084" s="6" t="s">
        <v>1082</v>
      </c>
      <c r="B1084">
        <v>0.75084213295699598</v>
      </c>
      <c r="C1084">
        <v>0.87778001206250889</v>
      </c>
      <c r="D1084">
        <v>0.88546766067557958</v>
      </c>
      <c r="E1084">
        <v>0.89882919640253978</v>
      </c>
      <c r="F1084">
        <v>0.92280757307597705</v>
      </c>
      <c r="G1084">
        <v>0.76056766165658929</v>
      </c>
      <c r="H1084">
        <v>0.88146524733816256</v>
      </c>
    </row>
    <row r="1085" spans="1:8" x14ac:dyDescent="0.5">
      <c r="A1085" s="6" t="s">
        <v>1083</v>
      </c>
      <c r="B1085">
        <v>0.73617531425838945</v>
      </c>
      <c r="C1085">
        <v>0.85794658059879902</v>
      </c>
      <c r="D1085">
        <v>0.86255095515786229</v>
      </c>
      <c r="E1085">
        <v>0.87294156002439793</v>
      </c>
      <c r="F1085">
        <v>0.89667686531534752</v>
      </c>
      <c r="G1085">
        <v>0.73710372430162974</v>
      </c>
      <c r="H1085">
        <v>0.86219840557480631</v>
      </c>
    </row>
    <row r="1086" spans="1:8" x14ac:dyDescent="0.5">
      <c r="A1086" s="6" t="s">
        <v>1084</v>
      </c>
      <c r="B1086">
        <v>0.73496788336212682</v>
      </c>
      <c r="C1086">
        <v>0.8598766644277428</v>
      </c>
      <c r="D1086">
        <v>0.86064157945546915</v>
      </c>
      <c r="E1086">
        <v>0.86832514170703845</v>
      </c>
      <c r="F1086">
        <v>0.88738666474528161</v>
      </c>
      <c r="G1086">
        <v>0.7373305015285303</v>
      </c>
      <c r="H1086">
        <v>0.85740570462871579</v>
      </c>
    </row>
    <row r="1087" spans="1:8" x14ac:dyDescent="0.5">
      <c r="A1087" s="6" t="s">
        <v>1085</v>
      </c>
      <c r="B1087">
        <v>0.75495199895821974</v>
      </c>
      <c r="C1087">
        <v>0.86661035804914766</v>
      </c>
      <c r="D1087">
        <v>0.87295793712251568</v>
      </c>
      <c r="E1087">
        <v>0.87869440154837786</v>
      </c>
      <c r="F1087">
        <v>0.89313398965849777</v>
      </c>
      <c r="G1087">
        <v>0.74891999727918068</v>
      </c>
      <c r="H1087">
        <v>0.8676346962449174</v>
      </c>
    </row>
    <row r="1088" spans="1:8" x14ac:dyDescent="0.5">
      <c r="A1088" s="6" t="s">
        <v>1086</v>
      </c>
      <c r="B1088">
        <v>0.7830852346943431</v>
      </c>
      <c r="C1088">
        <v>0.90766897182958739</v>
      </c>
      <c r="D1088">
        <v>0.91048500923720777</v>
      </c>
      <c r="E1088">
        <v>0.93239641725190281</v>
      </c>
      <c r="F1088">
        <v>0.91260184538081734</v>
      </c>
      <c r="G1088">
        <v>0.77617240100268303</v>
      </c>
      <c r="H1088">
        <v>0.90357616592734002</v>
      </c>
    </row>
    <row r="1089" spans="1:8" x14ac:dyDescent="0.5">
      <c r="A1089" s="6" t="s">
        <v>1087</v>
      </c>
      <c r="B1089">
        <v>0.83950187619073469</v>
      </c>
      <c r="C1089">
        <v>0.98129491808447966</v>
      </c>
      <c r="D1089">
        <v>0.98023643130865001</v>
      </c>
      <c r="E1089">
        <v>0.98294678469808427</v>
      </c>
      <c r="F1089">
        <v>0.93448756205664874</v>
      </c>
      <c r="G1089">
        <v>0.82964196772830434</v>
      </c>
      <c r="H1089">
        <v>0.96894259025552754</v>
      </c>
    </row>
    <row r="1090" spans="1:8" x14ac:dyDescent="0.5">
      <c r="A1090" s="6" t="s">
        <v>1088</v>
      </c>
      <c r="B1090">
        <v>0.98986680185628073</v>
      </c>
      <c r="C1090">
        <v>1.1301551634359139</v>
      </c>
      <c r="D1090">
        <v>1.092114335453352</v>
      </c>
      <c r="E1090">
        <v>1.1025748895646941</v>
      </c>
      <c r="F1090">
        <v>1.0346126632325361</v>
      </c>
      <c r="G1090">
        <v>0.98040539819081851</v>
      </c>
      <c r="H1090">
        <v>1.109835174971421</v>
      </c>
    </row>
    <row r="1091" spans="1:8" x14ac:dyDescent="0.5">
      <c r="A1091" s="6" t="s">
        <v>1089</v>
      </c>
      <c r="B1091">
        <v>1.0731197851994261</v>
      </c>
      <c r="C1091">
        <v>1.222596481598476</v>
      </c>
      <c r="D1091">
        <v>1.16427968328326</v>
      </c>
      <c r="E1091">
        <v>1.202268939587422</v>
      </c>
      <c r="F1091">
        <v>1.1189688435330869</v>
      </c>
      <c r="G1091">
        <v>1.0958862057971319</v>
      </c>
      <c r="H1091">
        <v>1.1915242683153751</v>
      </c>
    </row>
    <row r="1092" spans="1:8" x14ac:dyDescent="0.5">
      <c r="A1092" s="6" t="s">
        <v>1090</v>
      </c>
      <c r="B1092">
        <v>1.088652158356348</v>
      </c>
      <c r="C1092">
        <v>1.2571141382550639</v>
      </c>
      <c r="D1092">
        <v>1.1672260397604339</v>
      </c>
      <c r="E1092">
        <v>1.215267983851285</v>
      </c>
      <c r="F1092">
        <v>1.163171326253241</v>
      </c>
      <c r="G1092">
        <v>1.153640414596961</v>
      </c>
      <c r="H1092">
        <v>1.2072901875824931</v>
      </c>
    </row>
    <row r="1093" spans="1:8" x14ac:dyDescent="0.5">
      <c r="A1093" s="6" t="s">
        <v>1091</v>
      </c>
      <c r="B1093">
        <v>1.101248867296583</v>
      </c>
      <c r="C1093">
        <v>1.2740568243503021</v>
      </c>
      <c r="D1093">
        <v>1.1683622517108301</v>
      </c>
      <c r="E1093">
        <v>1.2240945251128741</v>
      </c>
      <c r="F1093">
        <v>1.1867133229605229</v>
      </c>
      <c r="G1093">
        <v>1.1891591967166371</v>
      </c>
      <c r="H1093">
        <v>1.215022732803881</v>
      </c>
    </row>
    <row r="1094" spans="1:8" x14ac:dyDescent="0.5">
      <c r="A1094" s="6" t="s">
        <v>1092</v>
      </c>
      <c r="B1094">
        <v>1.040561965432754</v>
      </c>
      <c r="C1094">
        <v>1.2212627329516159</v>
      </c>
      <c r="D1094">
        <v>1.1170822183232081</v>
      </c>
      <c r="E1094">
        <v>1.1783194826188761</v>
      </c>
      <c r="F1094">
        <v>1.157846900615414</v>
      </c>
      <c r="G1094">
        <v>1.1670891619383721</v>
      </c>
      <c r="H1094">
        <v>1.165702766853282</v>
      </c>
    </row>
    <row r="1095" spans="1:8" x14ac:dyDescent="0.5">
      <c r="A1095" s="6" t="s">
        <v>1093</v>
      </c>
      <c r="B1095">
        <v>1.0547175670278881</v>
      </c>
      <c r="C1095">
        <v>1.234431046318913</v>
      </c>
      <c r="D1095">
        <v>1.120107420115146</v>
      </c>
      <c r="E1095">
        <v>1.143392225627903</v>
      </c>
      <c r="F1095">
        <v>1.1549874253579091</v>
      </c>
      <c r="G1095">
        <v>1.180022433384593</v>
      </c>
      <c r="H1095">
        <v>1.16253378407599</v>
      </c>
    </row>
    <row r="1096" spans="1:8" x14ac:dyDescent="0.5">
      <c r="A1096" s="6" t="s">
        <v>1094</v>
      </c>
      <c r="B1096">
        <v>1.0561173433593321</v>
      </c>
      <c r="C1096">
        <v>1.2418580475608261</v>
      </c>
      <c r="D1096">
        <v>1.1347771455422471</v>
      </c>
      <c r="E1096">
        <v>1.184740454312003</v>
      </c>
      <c r="F1096">
        <v>1.151373915560844</v>
      </c>
      <c r="G1096">
        <v>1.1897087160016799</v>
      </c>
      <c r="H1096">
        <v>1.166673697294438</v>
      </c>
    </row>
    <row r="1097" spans="1:8" x14ac:dyDescent="0.5">
      <c r="A1097" s="6" t="s">
        <v>1095</v>
      </c>
      <c r="B1097">
        <v>1.0434953930746129</v>
      </c>
      <c r="C1097">
        <v>1.2233940119331781</v>
      </c>
      <c r="D1097">
        <v>1.135327863577307</v>
      </c>
      <c r="E1097">
        <v>1.183893554178679</v>
      </c>
      <c r="F1097">
        <v>1.139361282039502</v>
      </c>
      <c r="G1097">
        <v>1.1680675743239359</v>
      </c>
      <c r="H1097">
        <v>1.1461483522119791</v>
      </c>
    </row>
    <row r="1098" spans="1:8" x14ac:dyDescent="0.5">
      <c r="A1098" s="6" t="s">
        <v>1096</v>
      </c>
      <c r="B1098">
        <v>1.0527890005050411</v>
      </c>
      <c r="C1098">
        <v>1.214856208024333</v>
      </c>
      <c r="D1098">
        <v>1.1519861098136359</v>
      </c>
      <c r="E1098">
        <v>1.1926809707006341</v>
      </c>
      <c r="F1098">
        <v>1.1317183058418849</v>
      </c>
      <c r="G1098">
        <v>1.1562496929972581</v>
      </c>
      <c r="H1098">
        <v>1.139458157224577</v>
      </c>
    </row>
    <row r="1099" spans="1:8" x14ac:dyDescent="0.5">
      <c r="A1099" s="6" t="s">
        <v>1097</v>
      </c>
      <c r="B1099">
        <v>1.0800116307756049</v>
      </c>
      <c r="C1099">
        <v>1.201188229818553</v>
      </c>
      <c r="D1099">
        <v>1.1626997790672751</v>
      </c>
      <c r="E1099">
        <v>1.1941583810611469</v>
      </c>
      <c r="F1099">
        <v>1.1418467585802281</v>
      </c>
      <c r="G1099">
        <v>1.134806110203942</v>
      </c>
      <c r="H1099">
        <v>1.132944618012621</v>
      </c>
    </row>
    <row r="1100" spans="1:8" x14ac:dyDescent="0.5">
      <c r="A1100" s="6" t="s">
        <v>1098</v>
      </c>
      <c r="B1100">
        <v>1.077824580104815</v>
      </c>
      <c r="C1100">
        <v>1.1887911645362921</v>
      </c>
      <c r="D1100">
        <v>1.1696705443101769</v>
      </c>
      <c r="E1100">
        <v>1.19708792118118</v>
      </c>
      <c r="F1100">
        <v>1.1660301978001459</v>
      </c>
      <c r="G1100">
        <v>1.114286255925873</v>
      </c>
      <c r="H1100">
        <v>1.138455304300263</v>
      </c>
    </row>
    <row r="1101" spans="1:8" x14ac:dyDescent="0.5">
      <c r="A1101" s="6" t="s">
        <v>1099</v>
      </c>
      <c r="B1101">
        <v>1.0443481671053421</v>
      </c>
      <c r="C1101">
        <v>1.185353929631656</v>
      </c>
      <c r="D1101">
        <v>1.1701900839698169</v>
      </c>
      <c r="E1101">
        <v>1.169105004515832</v>
      </c>
      <c r="F1101">
        <v>1.1707155957677371</v>
      </c>
      <c r="G1101">
        <v>1.101663127802966</v>
      </c>
      <c r="H1101">
        <v>1.143806648701629</v>
      </c>
    </row>
    <row r="1102" spans="1:8" x14ac:dyDescent="0.5">
      <c r="A1102" s="6" t="s">
        <v>1100</v>
      </c>
      <c r="B1102">
        <v>1.017375713704789</v>
      </c>
      <c r="C1102">
        <v>1.1554755431834089</v>
      </c>
      <c r="D1102">
        <v>1.1409912355970759</v>
      </c>
      <c r="E1102">
        <v>1.1513781869064179</v>
      </c>
      <c r="F1102">
        <v>1.14119354371089</v>
      </c>
      <c r="G1102">
        <v>1.056449217146006</v>
      </c>
      <c r="H1102">
        <v>1.129402033970565</v>
      </c>
    </row>
    <row r="1103" spans="1:8" x14ac:dyDescent="0.5">
      <c r="A1103" s="6" t="s">
        <v>1101</v>
      </c>
      <c r="B1103">
        <v>0.99381211985232454</v>
      </c>
      <c r="C1103">
        <v>1.116622523711174</v>
      </c>
      <c r="D1103">
        <v>1.1063607544757139</v>
      </c>
      <c r="E1103">
        <v>1.124239160779037</v>
      </c>
      <c r="F1103">
        <v>1.109252121424031</v>
      </c>
      <c r="G1103">
        <v>1.030153513094854</v>
      </c>
      <c r="H1103">
        <v>1.0989720621643391</v>
      </c>
    </row>
    <row r="1104" spans="1:8" x14ac:dyDescent="0.5">
      <c r="A1104" s="6" t="s">
        <v>1102</v>
      </c>
      <c r="B1104">
        <v>0.99758649962939494</v>
      </c>
      <c r="C1104">
        <v>1.107663901712844</v>
      </c>
      <c r="D1104">
        <v>1.0817343347751189</v>
      </c>
      <c r="E1104">
        <v>1.0934332436692771</v>
      </c>
      <c r="F1104">
        <v>1.077263307855062</v>
      </c>
      <c r="G1104">
        <v>1.0056323542471091</v>
      </c>
      <c r="H1104">
        <v>1.0753007293136441</v>
      </c>
    </row>
    <row r="1105" spans="1:8" x14ac:dyDescent="0.5">
      <c r="A1105" s="6" t="s">
        <v>1103</v>
      </c>
      <c r="B1105">
        <v>0.93779167161112365</v>
      </c>
      <c r="C1105">
        <v>1.055625651563183</v>
      </c>
      <c r="D1105">
        <v>1.051109975103135</v>
      </c>
      <c r="E1105">
        <v>1.054317833780178</v>
      </c>
      <c r="F1105">
        <v>1.038018798438457</v>
      </c>
      <c r="G1105">
        <v>0.97365810554505416</v>
      </c>
      <c r="H1105">
        <v>1.0359733121802579</v>
      </c>
    </row>
    <row r="1106" spans="1:8" x14ac:dyDescent="0.5">
      <c r="A1106" s="6" t="s">
        <v>1104</v>
      </c>
      <c r="B1106">
        <v>0.88389820603105529</v>
      </c>
      <c r="C1106">
        <v>0.97802172066913995</v>
      </c>
      <c r="D1106">
        <v>0.97988177728824954</v>
      </c>
      <c r="E1106">
        <v>0.9907479568217088</v>
      </c>
      <c r="F1106">
        <v>0.97712492504597126</v>
      </c>
      <c r="G1106">
        <v>0.92156689402123348</v>
      </c>
      <c r="H1106">
        <v>0.96733402173975347</v>
      </c>
    </row>
    <row r="1107" spans="1:8" x14ac:dyDescent="0.5">
      <c r="A1107" s="6" t="s">
        <v>1105</v>
      </c>
      <c r="B1107">
        <v>0.82552583960319437</v>
      </c>
      <c r="C1107">
        <v>0.91766589373714813</v>
      </c>
      <c r="D1107">
        <v>0.92216760646543205</v>
      </c>
      <c r="E1107">
        <v>0.93666913977954813</v>
      </c>
      <c r="F1107">
        <v>0.91379024969716882</v>
      </c>
      <c r="G1107">
        <v>0.8757238507974453</v>
      </c>
      <c r="H1107">
        <v>0.90901110394985973</v>
      </c>
    </row>
    <row r="1108" spans="1:8" x14ac:dyDescent="0.5">
      <c r="A1108" s="6" t="s">
        <v>1106</v>
      </c>
      <c r="B1108">
        <v>0.80615326746712967</v>
      </c>
      <c r="C1108">
        <v>0.87937537482673678</v>
      </c>
      <c r="D1108">
        <v>0.88368149951450892</v>
      </c>
      <c r="E1108">
        <v>0.8922995783170431</v>
      </c>
      <c r="F1108">
        <v>0.86802083611438352</v>
      </c>
      <c r="G1108">
        <v>0.84313172797245217</v>
      </c>
      <c r="H1108">
        <v>0.87936431509909396</v>
      </c>
    </row>
    <row r="1109" spans="1:8" x14ac:dyDescent="0.5">
      <c r="A1109" s="6" t="s">
        <v>1107</v>
      </c>
      <c r="B1109">
        <v>0.79347636134378718</v>
      </c>
      <c r="C1109">
        <v>0.8613904615895579</v>
      </c>
      <c r="D1109">
        <v>0.86576232782610474</v>
      </c>
      <c r="E1109">
        <v>0.86593341627721532</v>
      </c>
      <c r="F1109">
        <v>0.83934609188481568</v>
      </c>
      <c r="G1109">
        <v>0.82201571228465908</v>
      </c>
      <c r="H1109">
        <v>0.85858115538570179</v>
      </c>
    </row>
    <row r="1110" spans="1:8" x14ac:dyDescent="0.5">
      <c r="A1110" s="6" t="s">
        <v>1108</v>
      </c>
      <c r="B1110">
        <v>0.78969495233154408</v>
      </c>
      <c r="C1110">
        <v>0.85800941632213923</v>
      </c>
      <c r="D1110">
        <v>0.85887490477903594</v>
      </c>
      <c r="E1110">
        <v>0.85672194776952748</v>
      </c>
      <c r="F1110">
        <v>0.82007504581813762</v>
      </c>
      <c r="G1110">
        <v>0.81634413714663989</v>
      </c>
      <c r="H1110">
        <v>0.85469121144215721</v>
      </c>
    </row>
    <row r="1111" spans="1:8" x14ac:dyDescent="0.5">
      <c r="A1111" s="6" t="s">
        <v>1109</v>
      </c>
      <c r="B1111">
        <v>0.80432374925807992</v>
      </c>
      <c r="C1111">
        <v>0.86762751132071647</v>
      </c>
      <c r="D1111">
        <v>0.87179954055884057</v>
      </c>
      <c r="E1111">
        <v>0.86711588629279035</v>
      </c>
      <c r="F1111">
        <v>0.81862342368013041</v>
      </c>
      <c r="G1111">
        <v>0.81907323755689476</v>
      </c>
      <c r="H1111">
        <v>0.86411375456432538</v>
      </c>
    </row>
    <row r="1112" spans="1:8" x14ac:dyDescent="0.5">
      <c r="A1112" s="6" t="s">
        <v>1110</v>
      </c>
      <c r="B1112">
        <v>0.8239592786917429</v>
      </c>
      <c r="C1112">
        <v>0.9097827293113715</v>
      </c>
      <c r="D1112">
        <v>0.91104382165819386</v>
      </c>
      <c r="E1112">
        <v>0.88426335679607471</v>
      </c>
      <c r="F1112">
        <v>0.83266814708150239</v>
      </c>
      <c r="G1112">
        <v>0.83953170650995101</v>
      </c>
      <c r="H1112">
        <v>0.90076644635034198</v>
      </c>
    </row>
    <row r="1113" spans="1:8" x14ac:dyDescent="0.5">
      <c r="A1113" s="6" t="s">
        <v>1111</v>
      </c>
      <c r="B1113">
        <v>0.86185676110417808</v>
      </c>
      <c r="C1113">
        <v>0.9782588651057843</v>
      </c>
      <c r="D1113">
        <v>0.97433772251287543</v>
      </c>
      <c r="E1113">
        <v>0.90147132016602494</v>
      </c>
      <c r="F1113">
        <v>0.81454505672096733</v>
      </c>
      <c r="G1113">
        <v>0.87882796461246859</v>
      </c>
      <c r="H1113">
        <v>0.96326174090087902</v>
      </c>
    </row>
    <row r="1114" spans="1:8" x14ac:dyDescent="0.5">
      <c r="A1114" s="6" t="s">
        <v>1112</v>
      </c>
      <c r="B1114">
        <v>0.97722472239811231</v>
      </c>
      <c r="C1114">
        <v>1.123661031009743</v>
      </c>
      <c r="D1114">
        <v>1.0957235322002681</v>
      </c>
      <c r="E1114">
        <v>0.99317639931488144</v>
      </c>
      <c r="F1114">
        <v>0.83074593253069573</v>
      </c>
      <c r="G1114">
        <v>1.0155998299032249</v>
      </c>
      <c r="H1114">
        <v>1.1042787691951881</v>
      </c>
    </row>
    <row r="1115" spans="1:8" x14ac:dyDescent="0.5">
      <c r="A1115" s="6" t="s">
        <v>1113</v>
      </c>
      <c r="B1115">
        <v>1.0411783015531271</v>
      </c>
      <c r="C1115">
        <v>1.2188553393011461</v>
      </c>
      <c r="D1115">
        <v>1.171453707550534</v>
      </c>
      <c r="E1115">
        <v>1.063393870496822</v>
      </c>
      <c r="F1115">
        <v>0.87621077411571657</v>
      </c>
      <c r="G1115">
        <v>1.1457072325282549</v>
      </c>
      <c r="H1115">
        <v>1.181044766365233</v>
      </c>
    </row>
    <row r="1116" spans="1:8" x14ac:dyDescent="0.5">
      <c r="A1116" s="6" t="s">
        <v>1114</v>
      </c>
      <c r="B1116">
        <v>1.0591546119753339</v>
      </c>
      <c r="C1116">
        <v>1.2443693618306659</v>
      </c>
      <c r="D1116">
        <v>1.178401388803944</v>
      </c>
      <c r="E1116">
        <v>1.07634415931591</v>
      </c>
      <c r="F1116">
        <v>0.91642906873032726</v>
      </c>
      <c r="G1116">
        <v>1.204700406272216</v>
      </c>
      <c r="H1116">
        <v>1.198129246504515</v>
      </c>
    </row>
    <row r="1117" spans="1:8" x14ac:dyDescent="0.5">
      <c r="A1117" s="6" t="s">
        <v>1115</v>
      </c>
      <c r="B1117">
        <v>1.0576401313062991</v>
      </c>
      <c r="C1117">
        <v>1.265826250877212</v>
      </c>
      <c r="D1117">
        <v>1.185134119142198</v>
      </c>
      <c r="E1117">
        <v>1.086776018740665</v>
      </c>
      <c r="F1117">
        <v>0.9365048610269755</v>
      </c>
      <c r="G1117">
        <v>1.234797443484926</v>
      </c>
      <c r="H1117">
        <v>1.2040633114882859</v>
      </c>
    </row>
    <row r="1118" spans="1:8" x14ac:dyDescent="0.5">
      <c r="A1118" s="6" t="s">
        <v>1116</v>
      </c>
      <c r="B1118">
        <v>0.99571129139172243</v>
      </c>
      <c r="C1118">
        <v>1.220951575283153</v>
      </c>
      <c r="D1118">
        <v>1.1360623541521011</v>
      </c>
      <c r="E1118">
        <v>1.0631055512616681</v>
      </c>
      <c r="F1118">
        <v>0.93688278386265555</v>
      </c>
      <c r="G1118">
        <v>1.215432115821824</v>
      </c>
      <c r="H1118">
        <v>1.1543126625445641</v>
      </c>
    </row>
    <row r="1119" spans="1:8" x14ac:dyDescent="0.5">
      <c r="A1119" s="6" t="s">
        <v>1117</v>
      </c>
      <c r="B1119">
        <v>1.014398513098445</v>
      </c>
      <c r="C1119">
        <v>1.2248262434925801</v>
      </c>
      <c r="D1119">
        <v>1.0900478687055739</v>
      </c>
      <c r="E1119">
        <v>1.0630122538056159</v>
      </c>
      <c r="F1119">
        <v>0.94013708585264422</v>
      </c>
      <c r="G1119">
        <v>1.2226412727252121</v>
      </c>
      <c r="H1119">
        <v>1.1495502609045221</v>
      </c>
    </row>
    <row r="1120" spans="1:8" x14ac:dyDescent="0.5">
      <c r="A1120" s="6" t="s">
        <v>1118</v>
      </c>
      <c r="B1120">
        <v>1.0278058206583729</v>
      </c>
      <c r="C1120">
        <v>1.228569198358852</v>
      </c>
      <c r="D1120">
        <v>1.137987019250132</v>
      </c>
      <c r="E1120">
        <v>1.0601356825638579</v>
      </c>
      <c r="F1120">
        <v>0.93241230686870957</v>
      </c>
      <c r="G1120">
        <v>1.2285254180061771</v>
      </c>
      <c r="H1120">
        <v>1.153669884409098</v>
      </c>
    </row>
    <row r="1121" spans="1:8" x14ac:dyDescent="0.5">
      <c r="A1121" s="6" t="s">
        <v>1119</v>
      </c>
      <c r="B1121">
        <v>1.0087025960336999</v>
      </c>
      <c r="C1121">
        <v>1.20729628505997</v>
      </c>
      <c r="D1121">
        <v>1.146706771437259</v>
      </c>
      <c r="E1121">
        <v>1.0496279813361189</v>
      </c>
      <c r="F1121">
        <v>0.93524250216210836</v>
      </c>
      <c r="G1121">
        <v>1.2097752838841349</v>
      </c>
      <c r="H1121">
        <v>1.124518976165364</v>
      </c>
    </row>
    <row r="1122" spans="1:8" x14ac:dyDescent="0.5">
      <c r="A1122" s="6" t="s">
        <v>1120</v>
      </c>
      <c r="B1122">
        <v>1.0273971664862851</v>
      </c>
      <c r="C1122">
        <v>1.200598238627768</v>
      </c>
      <c r="D1122">
        <v>1.1556393759950401</v>
      </c>
      <c r="E1122">
        <v>1.051753658536426</v>
      </c>
      <c r="F1122">
        <v>0.95254122569816913</v>
      </c>
      <c r="G1122">
        <v>1.1847673313672979</v>
      </c>
      <c r="H1122">
        <v>1.116682277079434</v>
      </c>
    </row>
    <row r="1123" spans="1:8" x14ac:dyDescent="0.5">
      <c r="A1123" s="6" t="s">
        <v>1121</v>
      </c>
      <c r="B1123">
        <v>1.055260096178948</v>
      </c>
      <c r="C1123">
        <v>1.186938114887405</v>
      </c>
      <c r="D1123">
        <v>1.1604459422749061</v>
      </c>
      <c r="E1123">
        <v>1.0704029171226119</v>
      </c>
      <c r="F1123">
        <v>0.9860064135397506</v>
      </c>
      <c r="G1123">
        <v>1.161486745812812</v>
      </c>
      <c r="H1123">
        <v>1.1129589793191581</v>
      </c>
    </row>
    <row r="1124" spans="1:8" x14ac:dyDescent="0.5">
      <c r="A1124" s="6" t="s">
        <v>1122</v>
      </c>
      <c r="B1124">
        <v>1.0579053251787249</v>
      </c>
      <c r="C1124">
        <v>1.1825151445728701</v>
      </c>
      <c r="D1124">
        <v>1.162843079677377</v>
      </c>
      <c r="E1124">
        <v>1.1180676845409661</v>
      </c>
      <c r="F1124">
        <v>1.048722587378722</v>
      </c>
      <c r="G1124">
        <v>1.135226157384265</v>
      </c>
      <c r="H1124">
        <v>1.1253586997901479</v>
      </c>
    </row>
    <row r="1125" spans="1:8" x14ac:dyDescent="0.5">
      <c r="A1125" s="6" t="s">
        <v>1123</v>
      </c>
      <c r="B1125">
        <v>1.0260085730289801</v>
      </c>
      <c r="C1125">
        <v>1.1786619250959289</v>
      </c>
      <c r="D1125">
        <v>1.16248692669662</v>
      </c>
      <c r="E1125">
        <v>1.1360539292701111</v>
      </c>
      <c r="F1125">
        <v>1.0934868228122949</v>
      </c>
      <c r="G1125">
        <v>1.1233996981955761</v>
      </c>
      <c r="H1125">
        <v>1.138136349998194</v>
      </c>
    </row>
    <row r="1126" spans="1:8" x14ac:dyDescent="0.5">
      <c r="A1126" s="6" t="s">
        <v>1124</v>
      </c>
      <c r="B1126">
        <v>0.99529177385618584</v>
      </c>
      <c r="C1126">
        <v>1.1590529500862661</v>
      </c>
      <c r="D1126">
        <v>1.1179666049336749</v>
      </c>
      <c r="E1126">
        <v>1.1090181322634589</v>
      </c>
      <c r="F1126">
        <v>1.0820102843038659</v>
      </c>
      <c r="G1126">
        <v>1.0788870277579681</v>
      </c>
      <c r="H1126">
        <v>1.118252971462647</v>
      </c>
    </row>
    <row r="1127" spans="1:8" x14ac:dyDescent="0.5">
      <c r="A1127" s="6" t="s">
        <v>1125</v>
      </c>
      <c r="B1127">
        <v>0.97241480847582185</v>
      </c>
      <c r="C1127">
        <v>1.122391930655166</v>
      </c>
      <c r="D1127">
        <v>1.101050837308061</v>
      </c>
      <c r="E1127">
        <v>1.0770499094270121</v>
      </c>
      <c r="F1127">
        <v>1.055277375219609</v>
      </c>
      <c r="G1127">
        <v>1.0442131650463189</v>
      </c>
      <c r="H1127">
        <v>1.092935195963616</v>
      </c>
    </row>
    <row r="1128" spans="1:8" x14ac:dyDescent="0.5">
      <c r="A1128" s="6" t="s">
        <v>1126</v>
      </c>
      <c r="B1128">
        <v>0.97931975399027782</v>
      </c>
      <c r="C1128">
        <v>1.108703107906547</v>
      </c>
      <c r="D1128">
        <v>1.0835528734798949</v>
      </c>
      <c r="E1128">
        <v>1.0474860523208871</v>
      </c>
      <c r="F1128">
        <v>1.0280068618459379</v>
      </c>
      <c r="G1128">
        <v>1.0259669803173901</v>
      </c>
      <c r="H1128">
        <v>1.065567077245438</v>
      </c>
    </row>
    <row r="1129" spans="1:8" x14ac:dyDescent="0.5">
      <c r="A1129" s="6" t="s">
        <v>1127</v>
      </c>
      <c r="B1129">
        <v>0.93850545849184619</v>
      </c>
      <c r="C1129">
        <v>1.060256161021635</v>
      </c>
      <c r="D1129">
        <v>1.053288264293524</v>
      </c>
      <c r="E1129">
        <v>1.0075845361246649</v>
      </c>
      <c r="F1129">
        <v>0.98577398495870139</v>
      </c>
      <c r="G1129">
        <v>0.98213839437511263</v>
      </c>
      <c r="H1129">
        <v>1.031526889017583</v>
      </c>
    </row>
    <row r="1130" spans="1:8" x14ac:dyDescent="0.5">
      <c r="A1130" s="6" t="s">
        <v>1128</v>
      </c>
      <c r="B1130">
        <v>0.86484674213810886</v>
      </c>
      <c r="C1130">
        <v>0.97840266224188976</v>
      </c>
      <c r="D1130">
        <v>0.99289395235288669</v>
      </c>
      <c r="E1130">
        <v>0.944571133347616</v>
      </c>
      <c r="F1130">
        <v>0.92823281838402505</v>
      </c>
      <c r="G1130">
        <v>0.93364720431379289</v>
      </c>
      <c r="H1130">
        <v>0.96213985498851518</v>
      </c>
    </row>
    <row r="1131" spans="1:8" x14ac:dyDescent="0.5">
      <c r="A1131" s="6" t="s">
        <v>1129</v>
      </c>
      <c r="B1131">
        <v>0.82085810793780689</v>
      </c>
      <c r="C1131">
        <v>0.91909812529655055</v>
      </c>
      <c r="D1131">
        <v>0.93063373456020104</v>
      </c>
      <c r="E1131">
        <v>0.88454415204283754</v>
      </c>
      <c r="F1131">
        <v>0.87571965554251274</v>
      </c>
      <c r="G1131">
        <v>0.88302575583382126</v>
      </c>
      <c r="H1131">
        <v>0.91169367465325957</v>
      </c>
    </row>
    <row r="1132" spans="1:8" x14ac:dyDescent="0.5">
      <c r="A1132" s="6" t="s">
        <v>1130</v>
      </c>
      <c r="B1132">
        <v>0.79392719092691144</v>
      </c>
      <c r="C1132">
        <v>0.88238121832305705</v>
      </c>
      <c r="D1132">
        <v>0.88865654893847112</v>
      </c>
      <c r="E1132">
        <v>0.83519100162947801</v>
      </c>
      <c r="F1132">
        <v>0.83995674515684482</v>
      </c>
      <c r="G1132">
        <v>0.84663900130196557</v>
      </c>
      <c r="H1132">
        <v>0.87563506568941585</v>
      </c>
    </row>
    <row r="1133" spans="1:8" x14ac:dyDescent="0.5">
      <c r="A1133" s="6" t="s">
        <v>1131</v>
      </c>
      <c r="B1133">
        <v>0.78274783140605175</v>
      </c>
      <c r="C1133">
        <v>0.85828553099104743</v>
      </c>
      <c r="D1133">
        <v>0.86388023320220386</v>
      </c>
      <c r="E1133">
        <v>0.81264973432824616</v>
      </c>
      <c r="F1133">
        <v>0.82067181374636389</v>
      </c>
      <c r="G1133">
        <v>0.82330614440085259</v>
      </c>
      <c r="H1133">
        <v>0.85724744486051396</v>
      </c>
    </row>
    <row r="1134" spans="1:8" x14ac:dyDescent="0.5">
      <c r="A1134" s="6" t="s">
        <v>1132</v>
      </c>
      <c r="B1134">
        <v>0.77955783668038758</v>
      </c>
      <c r="C1134">
        <v>0.84981600051237061</v>
      </c>
      <c r="D1134">
        <v>0.85101555583666821</v>
      </c>
      <c r="E1134">
        <v>0.80078651135193235</v>
      </c>
      <c r="F1134">
        <v>0.82106422563644699</v>
      </c>
      <c r="G1134">
        <v>0.81732603428864581</v>
      </c>
      <c r="H1134">
        <v>0.85167615996077439</v>
      </c>
    </row>
    <row r="1135" spans="1:8" x14ac:dyDescent="0.5">
      <c r="A1135" s="6" t="s">
        <v>1133</v>
      </c>
      <c r="B1135">
        <v>0.79733700900706839</v>
      </c>
      <c r="C1135">
        <v>0.87005061390202154</v>
      </c>
      <c r="D1135">
        <v>0.85876458129678113</v>
      </c>
      <c r="E1135">
        <v>0.80071969833501777</v>
      </c>
      <c r="F1135">
        <v>0.83016878519697357</v>
      </c>
      <c r="G1135">
        <v>0.82328362751307527</v>
      </c>
      <c r="H1135">
        <v>0.86019324078521375</v>
      </c>
    </row>
    <row r="1136" spans="1:8" x14ac:dyDescent="0.5">
      <c r="A1136" s="6" t="s">
        <v>1134</v>
      </c>
      <c r="B1136">
        <v>0.81491233351373993</v>
      </c>
      <c r="C1136">
        <v>0.91255203256069495</v>
      </c>
      <c r="D1136">
        <v>0.87748599656810322</v>
      </c>
      <c r="E1136">
        <v>0.80777810232465419</v>
      </c>
      <c r="F1136">
        <v>0.87462090225028022</v>
      </c>
      <c r="G1136">
        <v>0.84667706556463673</v>
      </c>
      <c r="H1136">
        <v>0.89435787259148347</v>
      </c>
    </row>
    <row r="1137" spans="1:8" x14ac:dyDescent="0.5">
      <c r="A1137" s="6" t="s">
        <v>1135</v>
      </c>
      <c r="B1137">
        <v>0.85560425641802806</v>
      </c>
      <c r="C1137">
        <v>0.98089162149477238</v>
      </c>
      <c r="D1137">
        <v>0.90124391863801312</v>
      </c>
      <c r="E1137">
        <v>0.79472458438483828</v>
      </c>
      <c r="F1137">
        <v>0.95987419650262085</v>
      </c>
      <c r="G1137">
        <v>0.88578675516842753</v>
      </c>
      <c r="H1137">
        <v>0.95524378703769153</v>
      </c>
    </row>
    <row r="1138" spans="1:8" x14ac:dyDescent="0.5">
      <c r="A1138" s="6" t="s">
        <v>1136</v>
      </c>
      <c r="B1138">
        <v>0.97213939026132645</v>
      </c>
      <c r="C1138">
        <v>1.10933478818301</v>
      </c>
      <c r="D1138">
        <v>0.99385898303054465</v>
      </c>
      <c r="E1138">
        <v>0.78700196270001876</v>
      </c>
      <c r="F1138">
        <v>1.1159388200310461</v>
      </c>
      <c r="G1138">
        <v>1.029575311583713</v>
      </c>
      <c r="H1138">
        <v>1.096759671763734</v>
      </c>
    </row>
    <row r="1139" spans="1:8" x14ac:dyDescent="0.5">
      <c r="A1139" s="6" t="s">
        <v>1137</v>
      </c>
      <c r="B1139">
        <v>1.037890856067113</v>
      </c>
      <c r="C1139">
        <v>1.199818229792843</v>
      </c>
      <c r="D1139">
        <v>1.080939286201914</v>
      </c>
      <c r="E1139">
        <v>0.81072539905729002</v>
      </c>
      <c r="F1139">
        <v>1.181146809372045</v>
      </c>
      <c r="G1139">
        <v>1.15675980772869</v>
      </c>
      <c r="H1139">
        <v>1.1761005688888979</v>
      </c>
    </row>
    <row r="1140" spans="1:8" x14ac:dyDescent="0.5">
      <c r="A1140" s="6" t="s">
        <v>1138</v>
      </c>
      <c r="B1140">
        <v>1.0492830097072929</v>
      </c>
      <c r="C1140">
        <v>1.221233127658889</v>
      </c>
      <c r="D1140">
        <v>1.1056028801193549</v>
      </c>
      <c r="E1140">
        <v>0.83274028813066725</v>
      </c>
      <c r="F1140">
        <v>1.176617470594586</v>
      </c>
      <c r="G1140">
        <v>1.2261257611087599</v>
      </c>
      <c r="H1140">
        <v>1.189965206701449</v>
      </c>
    </row>
    <row r="1141" spans="1:8" x14ac:dyDescent="0.5">
      <c r="A1141" s="6" t="s">
        <v>1139</v>
      </c>
      <c r="B1141">
        <v>1.056612584928321</v>
      </c>
      <c r="C1141">
        <v>1.228995152060341</v>
      </c>
      <c r="D1141">
        <v>1.132860574830141</v>
      </c>
      <c r="E1141">
        <v>0.83797156677936302</v>
      </c>
      <c r="F1141">
        <v>1.171171397270834</v>
      </c>
      <c r="G1141">
        <v>1.2567398825657861</v>
      </c>
      <c r="H1141">
        <v>1.1849495894322839</v>
      </c>
    </row>
    <row r="1142" spans="1:8" x14ac:dyDescent="0.5">
      <c r="A1142" s="6" t="s">
        <v>1140</v>
      </c>
      <c r="B1142">
        <v>0.99217047392880076</v>
      </c>
      <c r="C1142">
        <v>1.174604489518132</v>
      </c>
      <c r="D1142">
        <v>1.086470749710291</v>
      </c>
      <c r="E1142">
        <v>0.83704551428816309</v>
      </c>
      <c r="F1142">
        <v>1.114073354276651</v>
      </c>
      <c r="G1142">
        <v>1.23625916478314</v>
      </c>
      <c r="H1142">
        <v>1.133360421882238</v>
      </c>
    </row>
    <row r="1143" spans="1:8" x14ac:dyDescent="0.5">
      <c r="A1143" s="6" t="s">
        <v>1141</v>
      </c>
      <c r="B1143">
        <v>1.0101768183558371</v>
      </c>
      <c r="C1143">
        <v>1.12234631433678</v>
      </c>
      <c r="D1143">
        <v>1.087369826132254</v>
      </c>
      <c r="E1143">
        <v>0.83860598948051646</v>
      </c>
      <c r="F1143">
        <v>1.1103861917863711</v>
      </c>
      <c r="G1143">
        <v>1.237843388673191</v>
      </c>
      <c r="H1143">
        <v>1.1334594356859331</v>
      </c>
    </row>
    <row r="1144" spans="1:8" x14ac:dyDescent="0.5">
      <c r="A1144" s="6" t="s">
        <v>1142</v>
      </c>
      <c r="B1144">
        <v>1.0248797417623761</v>
      </c>
      <c r="C1144">
        <v>1.149562641198135</v>
      </c>
      <c r="D1144">
        <v>1.0786137991044951</v>
      </c>
      <c r="E1144">
        <v>0.83345386318969716</v>
      </c>
      <c r="F1144">
        <v>1.1205825619672281</v>
      </c>
      <c r="G1144">
        <v>1.2383556478701261</v>
      </c>
      <c r="H1144">
        <v>1.138927919368721</v>
      </c>
    </row>
    <row r="1145" spans="1:8" x14ac:dyDescent="0.5">
      <c r="A1145" s="6" t="s">
        <v>1143</v>
      </c>
      <c r="B1145">
        <v>1.0136687506832389</v>
      </c>
      <c r="C1145">
        <v>1.1431533974174379</v>
      </c>
      <c r="D1145">
        <v>1.060798655264847</v>
      </c>
      <c r="E1145">
        <v>0.83841397729677081</v>
      </c>
      <c r="F1145">
        <v>1.115074004596363</v>
      </c>
      <c r="G1145">
        <v>1.221455651360458</v>
      </c>
      <c r="H1145">
        <v>1.1199748918465859</v>
      </c>
    </row>
    <row r="1146" spans="1:8" x14ac:dyDescent="0.5">
      <c r="A1146" s="6" t="s">
        <v>1144</v>
      </c>
      <c r="B1146">
        <v>1.0328844430706761</v>
      </c>
      <c r="C1146">
        <v>1.130922182193417</v>
      </c>
      <c r="D1146">
        <v>1.0544820363216181</v>
      </c>
      <c r="E1146">
        <v>0.85867968954894114</v>
      </c>
      <c r="F1146">
        <v>1.134702145483016</v>
      </c>
      <c r="G1146">
        <v>1.190835364565112</v>
      </c>
      <c r="H1146">
        <v>1.118701779933496</v>
      </c>
    </row>
    <row r="1147" spans="1:8" x14ac:dyDescent="0.5">
      <c r="A1147" s="6" t="s">
        <v>1145</v>
      </c>
      <c r="B1147">
        <v>1.06551734784942</v>
      </c>
      <c r="C1147">
        <v>1.1298687775429981</v>
      </c>
      <c r="D1147">
        <v>1.058856302434606</v>
      </c>
      <c r="E1147">
        <v>0.90945066033475519</v>
      </c>
      <c r="F1147">
        <v>1.1627577844921539</v>
      </c>
      <c r="G1147">
        <v>1.1705055635422119</v>
      </c>
      <c r="H1147">
        <v>1.1181434070077381</v>
      </c>
    </row>
    <row r="1148" spans="1:8" x14ac:dyDescent="0.5">
      <c r="A1148" s="6" t="s">
        <v>1146</v>
      </c>
      <c r="B1148">
        <v>1.066435621571532</v>
      </c>
      <c r="C1148">
        <v>1.135588338841071</v>
      </c>
      <c r="D1148">
        <v>1.090136607158692</v>
      </c>
      <c r="E1148">
        <v>0.99587179291617689</v>
      </c>
      <c r="F1148">
        <v>1.190536320335831</v>
      </c>
      <c r="G1148">
        <v>1.151613090522434</v>
      </c>
      <c r="H1148">
        <v>1.135261703336806</v>
      </c>
    </row>
    <row r="1149" spans="1:8" x14ac:dyDescent="0.5">
      <c r="A1149" s="6" t="s">
        <v>1147</v>
      </c>
      <c r="B1149">
        <v>1.0331461223255149</v>
      </c>
      <c r="C1149">
        <v>1.152347653378293</v>
      </c>
      <c r="D1149">
        <v>1.109734014862483</v>
      </c>
      <c r="E1149">
        <v>1.0508288098833689</v>
      </c>
      <c r="F1149">
        <v>1.2129194945461681</v>
      </c>
      <c r="G1149">
        <v>1.1488239450781059</v>
      </c>
      <c r="H1149">
        <v>1.143263966487932</v>
      </c>
    </row>
    <row r="1150" spans="1:8" x14ac:dyDescent="0.5">
      <c r="A1150" s="6" t="s">
        <v>1148</v>
      </c>
      <c r="B1150">
        <v>1.010505914366197</v>
      </c>
      <c r="C1150">
        <v>1.126646634152872</v>
      </c>
      <c r="D1150">
        <v>1.0833738976133029</v>
      </c>
      <c r="E1150">
        <v>1.044267591046629</v>
      </c>
      <c r="F1150">
        <v>1.189402249973492</v>
      </c>
      <c r="G1150">
        <v>1.105498772412566</v>
      </c>
      <c r="H1150">
        <v>1.12142655324175</v>
      </c>
    </row>
    <row r="1151" spans="1:8" x14ac:dyDescent="0.5">
      <c r="A1151" s="6" t="s">
        <v>1149</v>
      </c>
      <c r="B1151">
        <v>0.98393668345600771</v>
      </c>
      <c r="C1151">
        <v>1.097054029407893</v>
      </c>
      <c r="D1151">
        <v>1.053213316275688</v>
      </c>
      <c r="E1151">
        <v>1.022564496052186</v>
      </c>
      <c r="F1151">
        <v>1.154191734786941</v>
      </c>
      <c r="G1151">
        <v>1.074691649060306</v>
      </c>
      <c r="H1151">
        <v>1.0897900197839341</v>
      </c>
    </row>
    <row r="1152" spans="1:8" x14ac:dyDescent="0.5">
      <c r="A1152" s="6" t="s">
        <v>1150</v>
      </c>
      <c r="B1152">
        <v>0.9805025825634357</v>
      </c>
      <c r="C1152">
        <v>1.0885781549379181</v>
      </c>
      <c r="D1152">
        <v>1.035152342937538</v>
      </c>
      <c r="E1152">
        <v>0.99490842144255609</v>
      </c>
      <c r="F1152">
        <v>1.113944763918824</v>
      </c>
      <c r="G1152">
        <v>1.050874947130167</v>
      </c>
      <c r="H1152">
        <v>1.067401537908987</v>
      </c>
    </row>
    <row r="1153" spans="1:8" x14ac:dyDescent="0.5">
      <c r="A1153" s="6" t="s">
        <v>1151</v>
      </c>
      <c r="B1153">
        <v>0.9302221438621544</v>
      </c>
      <c r="C1153">
        <v>1.023460407299142</v>
      </c>
      <c r="D1153">
        <v>0.9922982655071253</v>
      </c>
      <c r="E1153">
        <v>0.95307143447255904</v>
      </c>
      <c r="F1153">
        <v>1.0670732766355051</v>
      </c>
      <c r="G1153">
        <v>1.0141917202425761</v>
      </c>
      <c r="H1153">
        <v>1.0198965544966201</v>
      </c>
    </row>
    <row r="1154" spans="1:8" x14ac:dyDescent="0.5">
      <c r="A1154" s="6" t="s">
        <v>1152</v>
      </c>
      <c r="B1154">
        <v>0.87421639311267829</v>
      </c>
      <c r="C1154">
        <v>0.98687279691021412</v>
      </c>
      <c r="D1154">
        <v>0.92458123243182677</v>
      </c>
      <c r="E1154">
        <v>0.90255236681808537</v>
      </c>
      <c r="F1154">
        <v>0.99868463799773344</v>
      </c>
      <c r="G1154">
        <v>0.95629088361400549</v>
      </c>
      <c r="H1154">
        <v>0.95697111801199652</v>
      </c>
    </row>
    <row r="1155" spans="1:8" x14ac:dyDescent="0.5">
      <c r="A1155" s="6" t="s">
        <v>1153</v>
      </c>
      <c r="B1155">
        <v>0.82560987091457749</v>
      </c>
      <c r="C1155">
        <v>0.9218390316324413</v>
      </c>
      <c r="D1155">
        <v>0.87651077296001956</v>
      </c>
      <c r="E1155">
        <v>0.848913853576583</v>
      </c>
      <c r="F1155">
        <v>0.93801534494849514</v>
      </c>
      <c r="G1155">
        <v>0.89857125432040552</v>
      </c>
      <c r="H1155">
        <v>0.9113720150560084</v>
      </c>
    </row>
    <row r="1156" spans="1:8" x14ac:dyDescent="0.5">
      <c r="A1156" s="6" t="s">
        <v>1154</v>
      </c>
      <c r="B1156">
        <v>0.79809936151262084</v>
      </c>
      <c r="C1156">
        <v>0.87398268012796176</v>
      </c>
      <c r="D1156">
        <v>0.83385096079183818</v>
      </c>
      <c r="E1156">
        <v>0.81441967735741316</v>
      </c>
      <c r="F1156">
        <v>0.90360353888591327</v>
      </c>
      <c r="G1156">
        <v>0.86587298045303329</v>
      </c>
      <c r="H1156">
        <v>0.87785719515268001</v>
      </c>
    </row>
    <row r="1157" spans="1:8" x14ac:dyDescent="0.5">
      <c r="A1157" s="6" t="s">
        <v>1155</v>
      </c>
      <c r="B1157">
        <v>0.78726922717557024</v>
      </c>
      <c r="C1157">
        <v>0.84969969400522649</v>
      </c>
      <c r="D1157">
        <v>0.80985050693621052</v>
      </c>
      <c r="E1157">
        <v>0.78987462146781307</v>
      </c>
      <c r="F1157">
        <v>0.88066796947645976</v>
      </c>
      <c r="G1157">
        <v>0.84763456941155069</v>
      </c>
      <c r="H1157">
        <v>0.85801547816294976</v>
      </c>
    </row>
    <row r="1158" spans="1:8" x14ac:dyDescent="0.5">
      <c r="A1158" s="6" t="s">
        <v>1156</v>
      </c>
      <c r="B1158">
        <v>0.78270597550570498</v>
      </c>
      <c r="C1158">
        <v>0.84447556821810432</v>
      </c>
      <c r="D1158">
        <v>0.79867965477377123</v>
      </c>
      <c r="E1158">
        <v>0.79236626546347255</v>
      </c>
      <c r="F1158">
        <v>0.87856796215391542</v>
      </c>
      <c r="G1158">
        <v>0.84371636288010032</v>
      </c>
      <c r="H1158">
        <v>0.85214715185212364</v>
      </c>
    </row>
    <row r="1159" spans="1:8" x14ac:dyDescent="0.5">
      <c r="A1159" s="6" t="s">
        <v>1157</v>
      </c>
      <c r="B1159">
        <v>0.80122896871793736</v>
      </c>
      <c r="C1159">
        <v>0.84766266860867512</v>
      </c>
      <c r="D1159">
        <v>0.7994174430613501</v>
      </c>
      <c r="E1159">
        <v>0.80720718208552311</v>
      </c>
      <c r="F1159">
        <v>0.8906201387195658</v>
      </c>
      <c r="G1159">
        <v>0.84971657735639394</v>
      </c>
      <c r="H1159">
        <v>0.86337629109745695</v>
      </c>
    </row>
    <row r="1160" spans="1:8" x14ac:dyDescent="0.5">
      <c r="A1160" s="6" t="s">
        <v>1158</v>
      </c>
      <c r="B1160">
        <v>0.81622680049104201</v>
      </c>
      <c r="C1160">
        <v>0.86975305050062701</v>
      </c>
      <c r="D1160">
        <v>0.80573106408386563</v>
      </c>
      <c r="E1160">
        <v>0.86732896564403172</v>
      </c>
      <c r="F1160">
        <v>0.939153339429736</v>
      </c>
      <c r="G1160">
        <v>0.8728593810023384</v>
      </c>
      <c r="H1160">
        <v>0.88812270825385131</v>
      </c>
    </row>
    <row r="1161" spans="1:8" x14ac:dyDescent="0.5">
      <c r="A1161" s="6" t="s">
        <v>1159</v>
      </c>
      <c r="B1161">
        <v>0.85876964882058759</v>
      </c>
      <c r="C1161">
        <v>0.8943127554819178</v>
      </c>
      <c r="D1161">
        <v>0.79505696738364418</v>
      </c>
      <c r="E1161">
        <v>0.92415975668019035</v>
      </c>
      <c r="F1161">
        <v>1.0087937719968729</v>
      </c>
      <c r="G1161">
        <v>0.91355624313624584</v>
      </c>
      <c r="H1161">
        <v>0.93580299479407236</v>
      </c>
    </row>
    <row r="1162" spans="1:8" x14ac:dyDescent="0.5">
      <c r="A1162" s="6" t="s">
        <v>1160</v>
      </c>
      <c r="B1162">
        <v>0.99003550350042657</v>
      </c>
      <c r="C1162">
        <v>1.006251877759003</v>
      </c>
      <c r="D1162">
        <v>0.79633707952828525</v>
      </c>
      <c r="E1162">
        <v>1.070435420752462</v>
      </c>
      <c r="F1162">
        <v>1.1452565160497501</v>
      </c>
      <c r="G1162">
        <v>1.055499755044726</v>
      </c>
      <c r="H1162">
        <v>1.086664592259087</v>
      </c>
    </row>
    <row r="1163" spans="1:8" x14ac:dyDescent="0.5">
      <c r="A1163" s="6" t="s">
        <v>1161</v>
      </c>
      <c r="B1163">
        <v>1.0646466812200699</v>
      </c>
      <c r="C1163">
        <v>1.100230858574456</v>
      </c>
      <c r="D1163">
        <v>0.83647893808924423</v>
      </c>
      <c r="E1163">
        <v>1.1361998946449019</v>
      </c>
      <c r="F1163">
        <v>1.1929925169124509</v>
      </c>
      <c r="G1163">
        <v>1.1756037622164719</v>
      </c>
      <c r="H1163">
        <v>1.1713305924223449</v>
      </c>
    </row>
    <row r="1164" spans="1:8" x14ac:dyDescent="0.5">
      <c r="A1164" s="6" t="s">
        <v>1162</v>
      </c>
      <c r="B1164">
        <v>1.077717224513085</v>
      </c>
      <c r="C1164">
        <v>1.1454973511549209</v>
      </c>
      <c r="D1164">
        <v>0.86921952999284968</v>
      </c>
      <c r="E1164">
        <v>1.1307802153268891</v>
      </c>
      <c r="F1164">
        <v>1.1718732108434819</v>
      </c>
      <c r="G1164">
        <v>1.236974880144635</v>
      </c>
      <c r="H1164">
        <v>1.1925755460234639</v>
      </c>
    </row>
    <row r="1165" spans="1:8" x14ac:dyDescent="0.5">
      <c r="A1165" s="6" t="s">
        <v>1163</v>
      </c>
      <c r="B1165">
        <v>1.0833009933257569</v>
      </c>
      <c r="C1165">
        <v>1.1577856623006311</v>
      </c>
      <c r="D1165">
        <v>0.88499009190592781</v>
      </c>
      <c r="E1165">
        <v>1.113515972523772</v>
      </c>
      <c r="F1165">
        <v>1.1612376412010319</v>
      </c>
      <c r="G1165">
        <v>1.271329753612771</v>
      </c>
      <c r="H1165">
        <v>1.205200888112711</v>
      </c>
    </row>
    <row r="1166" spans="1:8" x14ac:dyDescent="0.5">
      <c r="A1166" s="6" t="s">
        <v>1164</v>
      </c>
      <c r="B1166">
        <v>1.0228473342653861</v>
      </c>
      <c r="C1166">
        <v>1.1203567178275571</v>
      </c>
      <c r="D1166">
        <v>0.88391803545879977</v>
      </c>
      <c r="E1166">
        <v>1.0559785284979031</v>
      </c>
      <c r="F1166">
        <v>1.0959692808000201</v>
      </c>
      <c r="G1166">
        <v>1.236699584385738</v>
      </c>
      <c r="H1166">
        <v>1.169656555763144</v>
      </c>
    </row>
    <row r="1167" spans="1:8" x14ac:dyDescent="0.5">
      <c r="A1167" s="6" t="s">
        <v>1165</v>
      </c>
      <c r="B1167">
        <v>1.043855481621871</v>
      </c>
      <c r="C1167">
        <v>1.1044831453135719</v>
      </c>
      <c r="D1167">
        <v>0.88230545390703774</v>
      </c>
      <c r="E1167">
        <v>1.0478776006767689</v>
      </c>
      <c r="F1167">
        <v>1.0846080510162159</v>
      </c>
      <c r="G1167">
        <v>1.248092593484712</v>
      </c>
      <c r="H1167">
        <v>1.1296176459966449</v>
      </c>
    </row>
    <row r="1168" spans="1:8" x14ac:dyDescent="0.5">
      <c r="A1168" s="6" t="s">
        <v>1166</v>
      </c>
      <c r="B1168">
        <v>1.050839346276675</v>
      </c>
      <c r="C1168">
        <v>1.082157733648742</v>
      </c>
      <c r="D1168">
        <v>0.86616824629070521</v>
      </c>
      <c r="E1168">
        <v>1.050976881974909</v>
      </c>
      <c r="F1168">
        <v>1.0942136903748489</v>
      </c>
      <c r="G1168">
        <v>1.2481301216310079</v>
      </c>
      <c r="H1168">
        <v>1.159977009598596</v>
      </c>
    </row>
    <row r="1169" spans="1:8" x14ac:dyDescent="0.5">
      <c r="A1169" s="6" t="s">
        <v>1167</v>
      </c>
      <c r="B1169">
        <v>1.0377870150929711</v>
      </c>
      <c r="C1169">
        <v>1.050667671315785</v>
      </c>
      <c r="D1169">
        <v>0.85905507981391394</v>
      </c>
      <c r="E1169">
        <v>1.046848620024377</v>
      </c>
      <c r="F1169">
        <v>1.0892871100225061</v>
      </c>
      <c r="G1169">
        <v>1.2301083016052889</v>
      </c>
      <c r="H1169">
        <v>1.150937265744814</v>
      </c>
    </row>
    <row r="1170" spans="1:8" x14ac:dyDescent="0.5">
      <c r="A1170" s="6" t="s">
        <v>1168</v>
      </c>
      <c r="B1170">
        <v>1.0495846277983421</v>
      </c>
      <c r="C1170">
        <v>1.017313986015109</v>
      </c>
      <c r="D1170">
        <v>0.85915491057367177</v>
      </c>
      <c r="E1170">
        <v>1.0691289554081991</v>
      </c>
      <c r="F1170">
        <v>1.1070860077907729</v>
      </c>
      <c r="G1170">
        <v>1.2102580566804091</v>
      </c>
      <c r="H1170">
        <v>1.133917442160405</v>
      </c>
    </row>
    <row r="1171" spans="1:8" x14ac:dyDescent="0.5">
      <c r="A1171" s="6" t="s">
        <v>1169</v>
      </c>
      <c r="B1171">
        <v>1.075785462883341</v>
      </c>
      <c r="C1171">
        <v>1.0222396421163651</v>
      </c>
      <c r="D1171">
        <v>0.89260451072600699</v>
      </c>
      <c r="E1171">
        <v>1.10982018942597</v>
      </c>
      <c r="F1171">
        <v>1.1411884121707889</v>
      </c>
      <c r="G1171">
        <v>1.1951910420590941</v>
      </c>
      <c r="H1171">
        <v>1.140986378473418</v>
      </c>
    </row>
    <row r="1172" spans="1:8" x14ac:dyDescent="0.5">
      <c r="A1172" s="6" t="s">
        <v>1170</v>
      </c>
      <c r="B1172">
        <v>1.0815066212925699</v>
      </c>
      <c r="C1172">
        <v>1.067306147923506</v>
      </c>
      <c r="D1172">
        <v>0.96772430941901544</v>
      </c>
      <c r="E1172">
        <v>1.142049043220291</v>
      </c>
      <c r="F1172">
        <v>1.1799128249053841</v>
      </c>
      <c r="G1172">
        <v>1.1625485242947899</v>
      </c>
      <c r="H1172">
        <v>1.1354648710050439</v>
      </c>
    </row>
    <row r="1173" spans="1:8" x14ac:dyDescent="0.5">
      <c r="A1173" s="6" t="s">
        <v>1171</v>
      </c>
      <c r="B1173">
        <v>1.044822640479502</v>
      </c>
      <c r="C1173">
        <v>1.096940139659339</v>
      </c>
      <c r="D1173">
        <v>1.02473097095346</v>
      </c>
      <c r="E1173">
        <v>1.169846869771213</v>
      </c>
      <c r="F1173">
        <v>1.2037210579873221</v>
      </c>
      <c r="G1173">
        <v>1.1489317044696119</v>
      </c>
      <c r="H1173">
        <v>1.1398604346182799</v>
      </c>
    </row>
    <row r="1174" spans="1:8" x14ac:dyDescent="0.5">
      <c r="A1174" s="6" t="s">
        <v>1172</v>
      </c>
      <c r="B1174">
        <v>1.0182112341582761</v>
      </c>
      <c r="C1174">
        <v>1.073403327751268</v>
      </c>
      <c r="D1174">
        <v>1.020643306060677</v>
      </c>
      <c r="E1174">
        <v>1.136440662273424</v>
      </c>
      <c r="F1174">
        <v>1.174678050291676</v>
      </c>
      <c r="G1174">
        <v>1.1054792041648549</v>
      </c>
      <c r="H1174">
        <v>1.116276212272475</v>
      </c>
    </row>
    <row r="1175" spans="1:8" x14ac:dyDescent="0.5">
      <c r="A1175" s="6" t="s">
        <v>1173</v>
      </c>
      <c r="B1175">
        <v>0.98959425923799238</v>
      </c>
      <c r="C1175">
        <v>1.044075962261543</v>
      </c>
      <c r="D1175">
        <v>0.99528029724078892</v>
      </c>
      <c r="E1175">
        <v>1.1127993878693849</v>
      </c>
      <c r="F1175">
        <v>1.148905342916922</v>
      </c>
      <c r="G1175">
        <v>1.0758196379146769</v>
      </c>
      <c r="H1175">
        <v>1.0872162019468881</v>
      </c>
    </row>
    <row r="1176" spans="1:8" x14ac:dyDescent="0.5">
      <c r="A1176" s="6" t="s">
        <v>1174</v>
      </c>
      <c r="B1176">
        <v>0.99100809403978163</v>
      </c>
      <c r="C1176">
        <v>1.033372138466405</v>
      </c>
      <c r="D1176">
        <v>0.98803911954953372</v>
      </c>
      <c r="E1176">
        <v>1.079068144073092</v>
      </c>
      <c r="F1176">
        <v>1.114751924991195</v>
      </c>
      <c r="G1176">
        <v>1.0577297311092499</v>
      </c>
      <c r="H1176">
        <v>1.059022427138878</v>
      </c>
    </row>
    <row r="1177" spans="1:8" x14ac:dyDescent="0.5">
      <c r="A1177" s="6" t="s">
        <v>1175</v>
      </c>
      <c r="B1177">
        <v>0.94048610525710996</v>
      </c>
      <c r="C1177">
        <v>1.0005528589089441</v>
      </c>
      <c r="D1177">
        <v>0.95475620378886583</v>
      </c>
      <c r="E1177">
        <v>1.031467781995367</v>
      </c>
      <c r="F1177">
        <v>1.0654749528216669</v>
      </c>
      <c r="G1177">
        <v>1.0209349920155231</v>
      </c>
      <c r="H1177">
        <v>1.02635247092118</v>
      </c>
    </row>
    <row r="1178" spans="1:8" x14ac:dyDescent="0.5">
      <c r="A1178" s="6" t="s">
        <v>1176</v>
      </c>
      <c r="B1178">
        <v>0.8741441836968129</v>
      </c>
      <c r="C1178">
        <v>0.93018953675056038</v>
      </c>
      <c r="D1178">
        <v>0.89463979909836489</v>
      </c>
      <c r="E1178">
        <v>0.9602032725888946</v>
      </c>
      <c r="F1178">
        <v>0.99064381651463196</v>
      </c>
      <c r="G1178">
        <v>0.96191930138378479</v>
      </c>
      <c r="H1178">
        <v>0.965765762122205</v>
      </c>
    </row>
    <row r="1179" spans="1:8" x14ac:dyDescent="0.5">
      <c r="A1179" s="6" t="s">
        <v>1177</v>
      </c>
      <c r="B1179">
        <v>0.82577058479148147</v>
      </c>
      <c r="C1179">
        <v>0.87249184217275155</v>
      </c>
      <c r="D1179">
        <v>0.8428935890398026</v>
      </c>
      <c r="E1179">
        <v>0.90834824555566351</v>
      </c>
      <c r="F1179">
        <v>0.93620240201631155</v>
      </c>
      <c r="G1179">
        <v>0.90255701151518808</v>
      </c>
      <c r="H1179">
        <v>0.91794236546680663</v>
      </c>
    </row>
    <row r="1180" spans="1:8" x14ac:dyDescent="0.5">
      <c r="A1180" s="6" t="s">
        <v>1178</v>
      </c>
      <c r="B1180">
        <v>0.79670469735221183</v>
      </c>
      <c r="C1180">
        <v>0.8288832459850316</v>
      </c>
      <c r="D1180">
        <v>0.80852062930772628</v>
      </c>
      <c r="E1180">
        <v>0.87257860282440225</v>
      </c>
      <c r="F1180">
        <v>0.89899662329633834</v>
      </c>
      <c r="G1180">
        <v>0.86845223633629365</v>
      </c>
      <c r="H1180">
        <v>0.87926313705925219</v>
      </c>
    </row>
    <row r="1181" spans="1:8" x14ac:dyDescent="0.5">
      <c r="A1181" s="6" t="s">
        <v>1179</v>
      </c>
      <c r="B1181">
        <v>0.78309386148296423</v>
      </c>
      <c r="C1181">
        <v>0.79710861032810088</v>
      </c>
      <c r="D1181">
        <v>0.79170229410529913</v>
      </c>
      <c r="E1181">
        <v>0.85015711741835975</v>
      </c>
      <c r="F1181">
        <v>0.8798958236188964</v>
      </c>
      <c r="G1181">
        <v>0.84537591112093002</v>
      </c>
      <c r="H1181">
        <v>0.857163580709843</v>
      </c>
    </row>
    <row r="1182" spans="1:8" x14ac:dyDescent="0.5">
      <c r="A1182" s="6" t="s">
        <v>1180</v>
      </c>
      <c r="B1182">
        <v>0.78040134490111601</v>
      </c>
      <c r="C1182">
        <v>0.78648484166125721</v>
      </c>
      <c r="D1182">
        <v>0.78905183240254229</v>
      </c>
      <c r="E1182">
        <v>0.83657661933161787</v>
      </c>
      <c r="F1182">
        <v>0.87115469783964661</v>
      </c>
      <c r="G1182">
        <v>0.83899639430886286</v>
      </c>
      <c r="H1182">
        <v>0.85155388061850557</v>
      </c>
    </row>
    <row r="1183" spans="1:8" x14ac:dyDescent="0.5">
      <c r="A1183" s="6" t="s">
        <v>1181</v>
      </c>
      <c r="B1183">
        <v>0.80344669241493605</v>
      </c>
      <c r="C1183">
        <v>0.78570302025739025</v>
      </c>
      <c r="D1183">
        <v>0.7996018151852271</v>
      </c>
      <c r="E1183">
        <v>0.87187225079422792</v>
      </c>
      <c r="F1183">
        <v>0.88197651220223672</v>
      </c>
      <c r="G1183">
        <v>0.84695665025453915</v>
      </c>
      <c r="H1183">
        <v>0.86289339590730274</v>
      </c>
    </row>
    <row r="1184" spans="1:8" x14ac:dyDescent="0.5">
      <c r="A1184" s="6" t="s">
        <v>1182</v>
      </c>
      <c r="B1184">
        <v>0.81922253271738676</v>
      </c>
      <c r="C1184">
        <v>0.79687780988275536</v>
      </c>
      <c r="D1184">
        <v>0.8530754271588763</v>
      </c>
      <c r="E1184">
        <v>0.91590865005076672</v>
      </c>
      <c r="F1184">
        <v>0.92435156293580378</v>
      </c>
      <c r="G1184">
        <v>0.86987482113908543</v>
      </c>
      <c r="H1184">
        <v>0.87254129011820958</v>
      </c>
    </row>
    <row r="1185" spans="1:8" x14ac:dyDescent="0.5">
      <c r="A1185" s="6" t="s">
        <v>1183</v>
      </c>
      <c r="B1185">
        <v>0.86664878242784704</v>
      </c>
      <c r="C1185">
        <v>0.78209208082909709</v>
      </c>
      <c r="D1185">
        <v>0.93308363536722849</v>
      </c>
      <c r="E1185">
        <v>0.96948516562792486</v>
      </c>
      <c r="F1185">
        <v>0.994612609999872</v>
      </c>
      <c r="G1185">
        <v>0.91081829680579263</v>
      </c>
      <c r="H1185">
        <v>0.88961413748820417</v>
      </c>
    </row>
    <row r="1186" spans="1:8" x14ac:dyDescent="0.5">
      <c r="A1186" s="6" t="s">
        <v>1184</v>
      </c>
      <c r="B1186">
        <v>0.99487577093823565</v>
      </c>
      <c r="C1186">
        <v>0.79656755849876326</v>
      </c>
      <c r="D1186">
        <v>1.0603639567613969</v>
      </c>
      <c r="E1186">
        <v>1.08607869549656</v>
      </c>
      <c r="F1186">
        <v>1.125701726001012</v>
      </c>
      <c r="G1186">
        <v>1.059076187386699</v>
      </c>
      <c r="H1186">
        <v>0.99023461599283014</v>
      </c>
    </row>
    <row r="1187" spans="1:8" x14ac:dyDescent="0.5">
      <c r="A1187" s="6" t="s">
        <v>1185</v>
      </c>
      <c r="B1187">
        <v>1.0753349528109071</v>
      </c>
      <c r="C1187">
        <v>0.80264298749921525</v>
      </c>
      <c r="D1187">
        <v>1.14250848327015</v>
      </c>
      <c r="E1187">
        <v>1.1289750600320501</v>
      </c>
      <c r="F1187">
        <v>1.1829199074046199</v>
      </c>
      <c r="G1187">
        <v>1.1804666058018201</v>
      </c>
      <c r="H1187">
        <v>1.070387642731913</v>
      </c>
    </row>
    <row r="1188" spans="1:8" x14ac:dyDescent="0.5">
      <c r="A1188" s="6" t="s">
        <v>1186</v>
      </c>
      <c r="B1188">
        <v>1.0916632270957971</v>
      </c>
      <c r="C1188">
        <v>0.89538760886482316</v>
      </c>
      <c r="D1188">
        <v>1.144133056504766</v>
      </c>
      <c r="E1188">
        <v>1.109394331683023</v>
      </c>
      <c r="F1188">
        <v>1.1567895014992899</v>
      </c>
      <c r="G1188">
        <v>1.2318750731212491</v>
      </c>
      <c r="H1188">
        <v>1.1064938648909759</v>
      </c>
    </row>
    <row r="1189" spans="1:8" x14ac:dyDescent="0.5">
      <c r="A1189" s="6" t="s">
        <v>1187</v>
      </c>
      <c r="B1189">
        <v>1.1006510627962109</v>
      </c>
      <c r="C1189">
        <v>0.92077293899942481</v>
      </c>
      <c r="D1189">
        <v>1.1448999246232661</v>
      </c>
      <c r="E1189">
        <v>1.093517211379724</v>
      </c>
      <c r="F1189">
        <v>1.1523537378648521</v>
      </c>
      <c r="G1189">
        <v>1.2524289707891709</v>
      </c>
      <c r="H1189">
        <v>1.1047289303136281</v>
      </c>
    </row>
    <row r="1190" spans="1:8" x14ac:dyDescent="0.5">
      <c r="A1190" s="6" t="s">
        <v>1188</v>
      </c>
      <c r="B1190">
        <v>0.99905433173773839</v>
      </c>
      <c r="C1190">
        <v>0.91229041844332681</v>
      </c>
      <c r="D1190">
        <v>1.09438615977</v>
      </c>
      <c r="E1190">
        <v>1.0347205526566889</v>
      </c>
      <c r="F1190">
        <v>1.0878711068099061</v>
      </c>
      <c r="G1190">
        <v>1.218056137422451</v>
      </c>
      <c r="H1190">
        <v>1.098281670833654</v>
      </c>
    </row>
    <row r="1191" spans="1:8" x14ac:dyDescent="0.5">
      <c r="A1191" s="6" t="s">
        <v>1189</v>
      </c>
      <c r="B1191">
        <v>1.0535746772909389</v>
      </c>
      <c r="C1191">
        <v>0.9141754901435315</v>
      </c>
      <c r="D1191">
        <v>1.0993761987975299</v>
      </c>
      <c r="E1191">
        <v>1.0294709154763191</v>
      </c>
      <c r="F1191">
        <v>1.081703901174301</v>
      </c>
      <c r="G1191">
        <v>1.179842298282374</v>
      </c>
      <c r="H1191">
        <v>1.08671491074949</v>
      </c>
    </row>
    <row r="1192" spans="1:8" x14ac:dyDescent="0.5">
      <c r="A1192" s="6" t="s">
        <v>1190</v>
      </c>
      <c r="B1192">
        <v>1.0747071143057061</v>
      </c>
      <c r="C1192">
        <v>0.90093165307029743</v>
      </c>
      <c r="D1192">
        <v>1.1156660005781771</v>
      </c>
      <c r="E1192">
        <v>1.041430144544506</v>
      </c>
      <c r="F1192">
        <v>1.0913762505542479</v>
      </c>
      <c r="G1192">
        <v>1.2048014642090259</v>
      </c>
      <c r="H1192">
        <v>1.0694594559546471</v>
      </c>
    </row>
    <row r="1193" spans="1:8" x14ac:dyDescent="0.5">
      <c r="A1193" s="6" t="s">
        <v>1191</v>
      </c>
      <c r="B1193">
        <v>1.063390045677598</v>
      </c>
      <c r="C1193">
        <v>0.88734705303587247</v>
      </c>
      <c r="D1193">
        <v>1.1167023817688151</v>
      </c>
      <c r="E1193">
        <v>1.033061663696178</v>
      </c>
      <c r="F1193">
        <v>1.09322783096484</v>
      </c>
      <c r="G1193">
        <v>1.184888225610008</v>
      </c>
      <c r="H1193">
        <v>1.0384213337912971</v>
      </c>
    </row>
    <row r="1194" spans="1:8" x14ac:dyDescent="0.5">
      <c r="A1194" s="6" t="s">
        <v>1192</v>
      </c>
      <c r="B1194">
        <v>1.0749010572943349</v>
      </c>
      <c r="C1194">
        <v>0.88312678834807401</v>
      </c>
      <c r="D1194">
        <v>1.125544748913121</v>
      </c>
      <c r="E1194">
        <v>1.047669035718563</v>
      </c>
      <c r="F1194">
        <v>1.117570649783191</v>
      </c>
      <c r="G1194">
        <v>1.1712295887075299</v>
      </c>
      <c r="H1194">
        <v>1.0280903525466989</v>
      </c>
    </row>
    <row r="1195" spans="1:8" x14ac:dyDescent="0.5">
      <c r="A1195" s="6" t="s">
        <v>1193</v>
      </c>
      <c r="B1195">
        <v>1.099179716070281</v>
      </c>
      <c r="C1195">
        <v>0.90415258808112819</v>
      </c>
      <c r="D1195">
        <v>1.1407984692952009</v>
      </c>
      <c r="E1195">
        <v>1.0851216441731879</v>
      </c>
      <c r="F1195">
        <v>1.153120148471714</v>
      </c>
      <c r="G1195">
        <v>1.1541020107963971</v>
      </c>
      <c r="H1195">
        <v>1.0168582374766639</v>
      </c>
    </row>
    <row r="1196" spans="1:8" x14ac:dyDescent="0.5">
      <c r="A1196" s="6" t="s">
        <v>1194</v>
      </c>
      <c r="B1196">
        <v>1.088315074578746</v>
      </c>
      <c r="C1196">
        <v>0.96090744471401079</v>
      </c>
      <c r="D1196">
        <v>1.1529163646110181</v>
      </c>
      <c r="E1196">
        <v>1.124649970545202</v>
      </c>
      <c r="F1196">
        <v>1.183309904452303</v>
      </c>
      <c r="G1196">
        <v>1.1306680959584741</v>
      </c>
      <c r="H1196">
        <v>1.0554138338943591</v>
      </c>
    </row>
    <row r="1197" spans="1:8" x14ac:dyDescent="0.5">
      <c r="A1197" s="6" t="s">
        <v>1195</v>
      </c>
      <c r="B1197">
        <v>1.0516128816563659</v>
      </c>
      <c r="C1197">
        <v>1.012336973793815</v>
      </c>
      <c r="D1197">
        <v>1.157425836948182</v>
      </c>
      <c r="E1197">
        <v>1.155553097584977</v>
      </c>
      <c r="F1197">
        <v>1.2027050130473069</v>
      </c>
      <c r="G1197">
        <v>1.128424985042747</v>
      </c>
      <c r="H1197">
        <v>1.093003639931744</v>
      </c>
    </row>
    <row r="1198" spans="1:8" x14ac:dyDescent="0.5">
      <c r="A1198" s="6" t="s">
        <v>1196</v>
      </c>
      <c r="B1198">
        <v>1.021361609558421</v>
      </c>
      <c r="C1198">
        <v>1.002086292234303</v>
      </c>
      <c r="D1198">
        <v>1.130094393387846</v>
      </c>
      <c r="E1198">
        <v>1.135018327507934</v>
      </c>
      <c r="F1198">
        <v>1.177383881201449</v>
      </c>
      <c r="G1198">
        <v>1.0876938114607979</v>
      </c>
      <c r="H1198">
        <v>1.0694905668492509</v>
      </c>
    </row>
    <row r="1199" spans="1:8" x14ac:dyDescent="0.5">
      <c r="A1199" s="6" t="s">
        <v>1197</v>
      </c>
      <c r="B1199">
        <v>0.99091160181150129</v>
      </c>
      <c r="C1199">
        <v>0.97702178680252494</v>
      </c>
      <c r="D1199">
        <v>1.100324441119193</v>
      </c>
      <c r="E1199">
        <v>1.1057184119145751</v>
      </c>
      <c r="F1199">
        <v>1.144554098766501</v>
      </c>
      <c r="G1199">
        <v>1.0620886253014861</v>
      </c>
      <c r="H1199">
        <v>1.045270329605938</v>
      </c>
    </row>
    <row r="1200" spans="1:8" x14ac:dyDescent="0.5">
      <c r="A1200" s="6" t="s">
        <v>1198</v>
      </c>
      <c r="B1200">
        <v>0.99427413230958728</v>
      </c>
      <c r="C1200">
        <v>0.96876764993318243</v>
      </c>
      <c r="D1200">
        <v>1.072898563056383</v>
      </c>
      <c r="E1200">
        <v>1.075029568064183</v>
      </c>
      <c r="F1200">
        <v>1.1096840763584219</v>
      </c>
      <c r="G1200">
        <v>1.029756250860496</v>
      </c>
      <c r="H1200">
        <v>1.028923583463043</v>
      </c>
    </row>
    <row r="1201" spans="1:8" x14ac:dyDescent="0.5">
      <c r="A1201" s="6" t="s">
        <v>1199</v>
      </c>
      <c r="B1201">
        <v>0.94885952190128864</v>
      </c>
      <c r="C1201">
        <v>0.93697065925929413</v>
      </c>
      <c r="D1201">
        <v>1.0317524010564201</v>
      </c>
      <c r="E1201">
        <v>1.0272076997682189</v>
      </c>
      <c r="F1201">
        <v>1.060216029783954</v>
      </c>
      <c r="G1201">
        <v>0.99725097888835812</v>
      </c>
      <c r="H1201">
        <v>0.9875836972430706</v>
      </c>
    </row>
    <row r="1202" spans="1:8" x14ac:dyDescent="0.5">
      <c r="A1202" s="6" t="s">
        <v>1200</v>
      </c>
      <c r="B1202">
        <v>0.88631434586633906</v>
      </c>
      <c r="C1202">
        <v>0.87709788195047966</v>
      </c>
      <c r="D1202">
        <v>0.95774153323531463</v>
      </c>
      <c r="E1202">
        <v>0.96068179825058064</v>
      </c>
      <c r="F1202">
        <v>0.98792168541865599</v>
      </c>
      <c r="G1202">
        <v>0.95163042396046538</v>
      </c>
      <c r="H1202">
        <v>0.9279181414538854</v>
      </c>
    </row>
    <row r="1203" spans="1:8" x14ac:dyDescent="0.5">
      <c r="A1203" s="6" t="s">
        <v>1201</v>
      </c>
      <c r="B1203">
        <v>0.833027311575264</v>
      </c>
      <c r="C1203">
        <v>0.81965636378321149</v>
      </c>
      <c r="D1203">
        <v>0.91146622868671834</v>
      </c>
      <c r="E1203">
        <v>0.90722085113511264</v>
      </c>
      <c r="F1203">
        <v>0.93640675805445472</v>
      </c>
      <c r="G1203">
        <v>0.90536197239259775</v>
      </c>
      <c r="H1203">
        <v>0.86990579155099268</v>
      </c>
    </row>
    <row r="1204" spans="1:8" x14ac:dyDescent="0.5">
      <c r="A1204" s="6" t="s">
        <v>1202</v>
      </c>
      <c r="B1204">
        <v>0.7970631883460213</v>
      </c>
      <c r="C1204">
        <v>0.78612232787275627</v>
      </c>
      <c r="D1204">
        <v>0.87908748581322571</v>
      </c>
      <c r="E1204">
        <v>0.87707523924657249</v>
      </c>
      <c r="F1204">
        <v>0.89836453829800467</v>
      </c>
      <c r="G1204">
        <v>0.86705270453765482</v>
      </c>
      <c r="H1204">
        <v>0.8272557308739239</v>
      </c>
    </row>
    <row r="1205" spans="1:8" x14ac:dyDescent="0.5">
      <c r="A1205" s="6" t="s">
        <v>1203</v>
      </c>
      <c r="B1205">
        <v>0.78121993128805023</v>
      </c>
      <c r="C1205">
        <v>0.76837093393433675</v>
      </c>
      <c r="D1205">
        <v>0.86440396995084279</v>
      </c>
      <c r="E1205">
        <v>0.85640383354034377</v>
      </c>
      <c r="F1205">
        <v>0.87108678039713228</v>
      </c>
      <c r="G1205">
        <v>0.84480521523904895</v>
      </c>
      <c r="H1205">
        <v>0.8027303363339755</v>
      </c>
    </row>
    <row r="1206" spans="1:8" x14ac:dyDescent="0.5">
      <c r="A1206" s="6" t="s">
        <v>1204</v>
      </c>
      <c r="B1206">
        <v>0.7763033007954101</v>
      </c>
      <c r="C1206">
        <v>0.76549408492775806</v>
      </c>
      <c r="D1206">
        <v>0.85830410067519591</v>
      </c>
      <c r="E1206">
        <v>0.85313029667106155</v>
      </c>
      <c r="F1206">
        <v>0.87484850114652835</v>
      </c>
      <c r="G1206">
        <v>0.83107286233491873</v>
      </c>
      <c r="H1206">
        <v>0.7948560336450019</v>
      </c>
    </row>
    <row r="1207" spans="1:8" x14ac:dyDescent="0.5">
      <c r="A1207" s="6" t="s">
        <v>1205</v>
      </c>
      <c r="B1207">
        <v>0.79070844023917697</v>
      </c>
      <c r="C1207">
        <v>0.78117643141830861</v>
      </c>
      <c r="D1207">
        <v>0.87088427536502577</v>
      </c>
      <c r="E1207">
        <v>0.86953319328314382</v>
      </c>
      <c r="F1207">
        <v>0.88764112876323542</v>
      </c>
      <c r="G1207">
        <v>0.83558267328690061</v>
      </c>
      <c r="H1207">
        <v>0.79580126378191995</v>
      </c>
    </row>
    <row r="1208" spans="1:8" x14ac:dyDescent="0.5">
      <c r="A1208" s="6" t="s">
        <v>1206</v>
      </c>
      <c r="B1208">
        <v>0.78199059107153412</v>
      </c>
      <c r="C1208">
        <v>0.82289693495758609</v>
      </c>
      <c r="D1208">
        <v>0.90999335024020278</v>
      </c>
      <c r="E1208">
        <v>0.91318165569822785</v>
      </c>
      <c r="F1208">
        <v>0.91116410858661312</v>
      </c>
      <c r="G1208">
        <v>0.84838486427927517</v>
      </c>
      <c r="H1208">
        <v>0.79857310922635671</v>
      </c>
    </row>
    <row r="1209" spans="1:8" x14ac:dyDescent="0.5">
      <c r="A1209" s="6" t="s">
        <v>1207</v>
      </c>
      <c r="B1209">
        <v>0.80390039759426735</v>
      </c>
      <c r="C1209">
        <v>0.89904114366326504</v>
      </c>
      <c r="D1209">
        <v>0.97842568719772927</v>
      </c>
      <c r="E1209">
        <v>0.97051535011846013</v>
      </c>
      <c r="F1209">
        <v>0.99009836398741657</v>
      </c>
      <c r="G1209">
        <v>0.84992083769551741</v>
      </c>
      <c r="H1209">
        <v>0.78143885165570937</v>
      </c>
    </row>
    <row r="1210" spans="1:8" x14ac:dyDescent="0.5">
      <c r="A1210" s="6" t="s">
        <v>1208</v>
      </c>
      <c r="B1210">
        <v>0.9198080124430541</v>
      </c>
      <c r="C1210">
        <v>1.065097834761888</v>
      </c>
      <c r="D1210">
        <v>1.0999047322193101</v>
      </c>
      <c r="E1210">
        <v>1.0863441418070039</v>
      </c>
      <c r="F1210">
        <v>1.114062185630549</v>
      </c>
      <c r="G1210">
        <v>0.914828983412043</v>
      </c>
      <c r="H1210">
        <v>0.78713809701760196</v>
      </c>
    </row>
    <row r="1211" spans="1:8" x14ac:dyDescent="0.5">
      <c r="A1211" s="6" t="s">
        <v>1209</v>
      </c>
      <c r="B1211">
        <v>1.011176567303814</v>
      </c>
      <c r="C1211">
        <v>1.1513175100293029</v>
      </c>
      <c r="D1211">
        <v>1.1763421170658781</v>
      </c>
      <c r="E1211">
        <v>1.1331460582366459</v>
      </c>
      <c r="F1211">
        <v>1.182851084396205</v>
      </c>
      <c r="G1211">
        <v>0.97948006132644372</v>
      </c>
      <c r="H1211">
        <v>0.85011682781732967</v>
      </c>
    </row>
    <row r="1212" spans="1:8" x14ac:dyDescent="0.5">
      <c r="A1212" s="6" t="s">
        <v>1210</v>
      </c>
      <c r="B1212">
        <v>1.0531286403681599</v>
      </c>
      <c r="C1212">
        <v>1.1742114641524319</v>
      </c>
      <c r="D1212">
        <v>1.183381534693118</v>
      </c>
      <c r="E1212">
        <v>1.1163055664597259</v>
      </c>
      <c r="F1212">
        <v>1.174250321331485</v>
      </c>
      <c r="G1212">
        <v>1.030631996960123</v>
      </c>
      <c r="H1212">
        <v>0.89753902919709883</v>
      </c>
    </row>
    <row r="1213" spans="1:8" x14ac:dyDescent="0.5">
      <c r="A1213" s="6" t="s">
        <v>1211</v>
      </c>
      <c r="B1213">
        <v>1.0733376914897801</v>
      </c>
      <c r="C1213">
        <v>1.185404379467222</v>
      </c>
      <c r="D1213">
        <v>1.1854644900048199</v>
      </c>
      <c r="E1213">
        <v>1.097911220600237</v>
      </c>
      <c r="F1213">
        <v>1.174687105950678</v>
      </c>
      <c r="G1213">
        <v>1.067002668000709</v>
      </c>
      <c r="H1213">
        <v>0.91231237566159717</v>
      </c>
    </row>
    <row r="1214" spans="1:8" x14ac:dyDescent="0.5">
      <c r="A1214" s="6" t="s">
        <v>1212</v>
      </c>
      <c r="B1214">
        <v>1.026236064640025</v>
      </c>
      <c r="C1214">
        <v>1.1377054193659171</v>
      </c>
      <c r="D1214">
        <v>1.1316680019703329</v>
      </c>
      <c r="E1214">
        <v>1.032442589931343</v>
      </c>
      <c r="F1214">
        <v>1.12418158270989</v>
      </c>
      <c r="G1214">
        <v>1.0591324796061421</v>
      </c>
      <c r="H1214">
        <v>0.91181920034974795</v>
      </c>
    </row>
    <row r="1215" spans="1:8" x14ac:dyDescent="0.5">
      <c r="A1215" s="6" t="s">
        <v>1213</v>
      </c>
      <c r="B1215">
        <v>1.028548683011856</v>
      </c>
      <c r="C1215">
        <v>1.1444856355901789</v>
      </c>
      <c r="D1215">
        <v>1.1469696890838279</v>
      </c>
      <c r="E1215">
        <v>1.0391548904549801</v>
      </c>
      <c r="F1215">
        <v>1.126957444049278</v>
      </c>
      <c r="G1215">
        <v>1.068208125671362</v>
      </c>
      <c r="H1215">
        <v>0.90985786134211899</v>
      </c>
    </row>
    <row r="1216" spans="1:8" x14ac:dyDescent="0.5">
      <c r="A1216" s="6" t="s">
        <v>1214</v>
      </c>
      <c r="B1216">
        <v>1.0197886584331759</v>
      </c>
      <c r="C1216">
        <v>1.1568956909498611</v>
      </c>
      <c r="D1216">
        <v>1.1698932898191861</v>
      </c>
      <c r="E1216">
        <v>1.047497488783242</v>
      </c>
      <c r="F1216">
        <v>1.14780628776939</v>
      </c>
      <c r="G1216">
        <v>1.0617926890621261</v>
      </c>
      <c r="H1216">
        <v>0.90282111804178256</v>
      </c>
    </row>
    <row r="1217" spans="1:8" x14ac:dyDescent="0.5">
      <c r="A1217" s="6" t="s">
        <v>1215</v>
      </c>
      <c r="B1217">
        <v>0.99462367700408616</v>
      </c>
      <c r="C1217">
        <v>1.139247915535988</v>
      </c>
      <c r="D1217">
        <v>1.1683148845635569</v>
      </c>
      <c r="E1217">
        <v>1.0442272624688509</v>
      </c>
      <c r="F1217">
        <v>1.146401755058192</v>
      </c>
      <c r="G1217">
        <v>1.048583585740632</v>
      </c>
      <c r="H1217">
        <v>0.87757232756991677</v>
      </c>
    </row>
    <row r="1218" spans="1:8" x14ac:dyDescent="0.5">
      <c r="A1218" s="6" t="s">
        <v>1216</v>
      </c>
      <c r="B1218">
        <v>0.98994987463559503</v>
      </c>
      <c r="C1218">
        <v>1.132269827202169</v>
      </c>
      <c r="D1218">
        <v>1.1746054215965791</v>
      </c>
      <c r="E1218">
        <v>1.068648924948834</v>
      </c>
      <c r="F1218">
        <v>1.170106753627508</v>
      </c>
      <c r="G1218">
        <v>1.024375786914455</v>
      </c>
      <c r="H1218">
        <v>0.88405881383004392</v>
      </c>
    </row>
    <row r="1219" spans="1:8" x14ac:dyDescent="0.5">
      <c r="A1219" s="6" t="s">
        <v>1217</v>
      </c>
      <c r="B1219">
        <v>1.014309369616027</v>
      </c>
      <c r="C1219">
        <v>1.1260799042635159</v>
      </c>
      <c r="D1219">
        <v>1.1738289601317971</v>
      </c>
      <c r="E1219">
        <v>1.090518450566492</v>
      </c>
      <c r="F1219">
        <v>1.196734617067343</v>
      </c>
      <c r="G1219">
        <v>1.018941979389038</v>
      </c>
      <c r="H1219">
        <v>0.91206565274091334</v>
      </c>
    </row>
    <row r="1220" spans="1:8" x14ac:dyDescent="0.5">
      <c r="A1220" s="6" t="s">
        <v>1218</v>
      </c>
      <c r="B1220">
        <v>1.0349488016366331</v>
      </c>
      <c r="C1220">
        <v>1.119661295543283</v>
      </c>
      <c r="D1220">
        <v>1.172317108716006</v>
      </c>
      <c r="E1220">
        <v>1.127890702825098</v>
      </c>
      <c r="F1220">
        <v>1.2062077419492481</v>
      </c>
      <c r="G1220">
        <v>1.0395580665565349</v>
      </c>
      <c r="H1220">
        <v>0.95337713336146523</v>
      </c>
    </row>
    <row r="1221" spans="1:8" x14ac:dyDescent="0.5">
      <c r="A1221" s="6" t="s">
        <v>1219</v>
      </c>
      <c r="B1221">
        <v>1.009318612643384</v>
      </c>
      <c r="C1221">
        <v>1.1267620343755449</v>
      </c>
      <c r="D1221">
        <v>1.1693569618035511</v>
      </c>
      <c r="E1221">
        <v>1.1533597044891479</v>
      </c>
      <c r="F1221">
        <v>1.210436432847843</v>
      </c>
      <c r="G1221">
        <v>1.061405881097093</v>
      </c>
      <c r="H1221">
        <v>1.0099232132752061</v>
      </c>
    </row>
    <row r="1222" spans="1:8" x14ac:dyDescent="0.5">
      <c r="A1222" s="6" t="s">
        <v>1220</v>
      </c>
      <c r="B1222">
        <v>0.98300594881699932</v>
      </c>
      <c r="C1222">
        <v>1.1027252555341669</v>
      </c>
      <c r="D1222">
        <v>1.1410287096059939</v>
      </c>
      <c r="E1222">
        <v>1.1348133740641559</v>
      </c>
      <c r="F1222">
        <v>1.1819820429873209</v>
      </c>
      <c r="G1222">
        <v>1.0416414147923181</v>
      </c>
      <c r="H1222">
        <v>0.99594630571256415</v>
      </c>
    </row>
    <row r="1223" spans="1:8" x14ac:dyDescent="0.5">
      <c r="A1223" s="6" t="s">
        <v>1221</v>
      </c>
      <c r="B1223">
        <v>0.94933048065786196</v>
      </c>
      <c r="C1223">
        <v>1.073814176711569</v>
      </c>
      <c r="D1223">
        <v>1.102896057507186</v>
      </c>
      <c r="E1223">
        <v>1.104268689831341</v>
      </c>
      <c r="F1223">
        <v>1.146412621848995</v>
      </c>
      <c r="G1223">
        <v>1.0138877422575809</v>
      </c>
      <c r="H1223">
        <v>0.97921243182899154</v>
      </c>
    </row>
    <row r="1224" spans="1:8" x14ac:dyDescent="0.5">
      <c r="A1224" s="6" t="s">
        <v>1222</v>
      </c>
      <c r="B1224">
        <v>0.95787771111722131</v>
      </c>
      <c r="C1224">
        <v>1.0612645535433149</v>
      </c>
      <c r="D1224">
        <v>1.0874720552285819</v>
      </c>
      <c r="E1224">
        <v>1.0668320322321061</v>
      </c>
      <c r="F1224">
        <v>1.1043442561002921</v>
      </c>
      <c r="G1224">
        <v>0.99414445254964434</v>
      </c>
      <c r="H1224">
        <v>0.95598557897685266</v>
      </c>
    </row>
    <row r="1225" spans="1:8" x14ac:dyDescent="0.5">
      <c r="A1225" s="6" t="s">
        <v>1223</v>
      </c>
      <c r="B1225">
        <v>0.91360151729621653</v>
      </c>
      <c r="C1225">
        <v>1.0104981226016441</v>
      </c>
      <c r="D1225">
        <v>1.055295372211176</v>
      </c>
      <c r="E1225">
        <v>1.0245460136349169</v>
      </c>
      <c r="F1225">
        <v>1.0569837632308701</v>
      </c>
      <c r="G1225">
        <v>0.93418251651488116</v>
      </c>
      <c r="H1225">
        <v>0.92007576124807045</v>
      </c>
    </row>
    <row r="1226" spans="1:8" x14ac:dyDescent="0.5">
      <c r="A1226" s="6" t="s">
        <v>1224</v>
      </c>
      <c r="B1226">
        <v>0.84743149248696192</v>
      </c>
      <c r="C1226">
        <v>0.94736241910149721</v>
      </c>
      <c r="D1226">
        <v>0.98591928981305654</v>
      </c>
      <c r="E1226">
        <v>0.96098817505787393</v>
      </c>
      <c r="F1226">
        <v>0.9882869303317332</v>
      </c>
      <c r="G1226">
        <v>0.90819615161248024</v>
      </c>
      <c r="H1226">
        <v>0.87192340069842678</v>
      </c>
    </row>
    <row r="1227" spans="1:8" x14ac:dyDescent="0.5">
      <c r="A1227" s="6" t="s">
        <v>1225</v>
      </c>
      <c r="B1227">
        <v>0.79991386271925613</v>
      </c>
      <c r="C1227">
        <v>0.89210021299276721</v>
      </c>
      <c r="D1227">
        <v>0.92744814401009434</v>
      </c>
      <c r="E1227">
        <v>0.91321716892343474</v>
      </c>
      <c r="F1227">
        <v>0.93585889068483885</v>
      </c>
      <c r="G1227">
        <v>0.85216073191299002</v>
      </c>
      <c r="H1227">
        <v>0.82493404654792768</v>
      </c>
    </row>
    <row r="1228" spans="1:8" x14ac:dyDescent="0.5">
      <c r="A1228" s="6" t="s">
        <v>1226</v>
      </c>
      <c r="B1228">
        <v>0.75925389088393513</v>
      </c>
      <c r="C1228">
        <v>0.85562921120580682</v>
      </c>
      <c r="D1228">
        <v>0.87792818987333643</v>
      </c>
      <c r="E1228">
        <v>0.87621148537925242</v>
      </c>
      <c r="F1228">
        <v>0.89688695660419193</v>
      </c>
      <c r="G1228">
        <v>0.81783829348558101</v>
      </c>
      <c r="H1228">
        <v>0.79792573208908002</v>
      </c>
    </row>
    <row r="1229" spans="1:8" x14ac:dyDescent="0.5">
      <c r="A1229" s="6" t="s">
        <v>1227</v>
      </c>
      <c r="B1229">
        <v>0.73539858377180201</v>
      </c>
      <c r="C1229">
        <v>0.83753191869419263</v>
      </c>
      <c r="D1229">
        <v>0.86484346512743382</v>
      </c>
      <c r="E1229">
        <v>0.85627231422326411</v>
      </c>
      <c r="F1229">
        <v>0.87729594391944621</v>
      </c>
      <c r="G1229">
        <v>0.79178947102541686</v>
      </c>
      <c r="H1229">
        <v>0.78054394000919403</v>
      </c>
    </row>
    <row r="1230" spans="1:8" x14ac:dyDescent="0.5">
      <c r="A1230" s="6" t="s">
        <v>1228</v>
      </c>
      <c r="B1230">
        <v>0.72925023957048429</v>
      </c>
      <c r="C1230">
        <v>0.83198847867836578</v>
      </c>
      <c r="D1230">
        <v>0.86075190293772397</v>
      </c>
      <c r="E1230">
        <v>0.85247691351916199</v>
      </c>
      <c r="F1230">
        <v>0.87355656046225505</v>
      </c>
      <c r="G1230">
        <v>0.77729636898423682</v>
      </c>
      <c r="H1230">
        <v>0.77557052534488335</v>
      </c>
    </row>
    <row r="1231" spans="1:8" x14ac:dyDescent="0.5">
      <c r="A1231" s="6" t="s">
        <v>1229</v>
      </c>
      <c r="B1231">
        <v>0.73849655941884118</v>
      </c>
      <c r="C1231">
        <v>0.8434336431709879</v>
      </c>
      <c r="D1231">
        <v>0.87202228606784948</v>
      </c>
      <c r="E1231">
        <v>0.86707104332197837</v>
      </c>
      <c r="F1231">
        <v>0.88232726806091089</v>
      </c>
      <c r="G1231">
        <v>0.77780299895922766</v>
      </c>
      <c r="H1231">
        <v>0.78696062965360136</v>
      </c>
    </row>
    <row r="1232" spans="1:8" x14ac:dyDescent="0.5">
      <c r="A1232" s="6" t="s">
        <v>1230</v>
      </c>
      <c r="B1232">
        <v>0.7216401339639269</v>
      </c>
      <c r="C1232">
        <v>0.88799836947587907</v>
      </c>
      <c r="D1232">
        <v>0.90953526795518835</v>
      </c>
      <c r="E1232">
        <v>0.90447790592718413</v>
      </c>
      <c r="F1232">
        <v>0.92579654425720947</v>
      </c>
      <c r="G1232">
        <v>0.78163944774339111</v>
      </c>
      <c r="H1232">
        <v>0.82227338873550948</v>
      </c>
    </row>
    <row r="1233" spans="1:8" x14ac:dyDescent="0.5">
      <c r="A1233" s="6" t="s">
        <v>1231</v>
      </c>
      <c r="B1233">
        <v>0.70238641980441929</v>
      </c>
      <c r="C1233">
        <v>0.94690293287457228</v>
      </c>
      <c r="D1233">
        <v>0.97531774279410066</v>
      </c>
      <c r="E1233">
        <v>0.9649945483964677</v>
      </c>
      <c r="F1233">
        <v>0.98233736236747426</v>
      </c>
      <c r="G1233">
        <v>0.76576504186034466</v>
      </c>
      <c r="H1233">
        <v>0.89008864626329132</v>
      </c>
    </row>
    <row r="1234" spans="1:8" x14ac:dyDescent="0.5">
      <c r="A1234" s="6" t="s">
        <v>1232</v>
      </c>
      <c r="B1234">
        <v>0.74881228154552326</v>
      </c>
      <c r="C1234">
        <v>1.0861701570978</v>
      </c>
      <c r="D1234">
        <v>1.096208595771704</v>
      </c>
      <c r="E1234">
        <v>1.082933668349001</v>
      </c>
      <c r="F1234">
        <v>1.128537052834512</v>
      </c>
      <c r="G1234">
        <v>0.77180519700662442</v>
      </c>
      <c r="H1234">
        <v>1.043028722017356</v>
      </c>
    </row>
    <row r="1235" spans="1:8" x14ac:dyDescent="0.5">
      <c r="A1235" s="6" t="s">
        <v>1233</v>
      </c>
      <c r="B1235">
        <v>0.80877101854759503</v>
      </c>
      <c r="C1235">
        <v>1.1629617550107769</v>
      </c>
      <c r="D1235">
        <v>1.172297022647226</v>
      </c>
      <c r="E1235">
        <v>1.1260057932533121</v>
      </c>
      <c r="F1235">
        <v>1.2102006838584931</v>
      </c>
      <c r="G1235">
        <v>0.81802378975155665</v>
      </c>
      <c r="H1235">
        <v>1.12405988757282</v>
      </c>
    </row>
    <row r="1236" spans="1:8" x14ac:dyDescent="0.5">
      <c r="A1236" s="6" t="s">
        <v>1234</v>
      </c>
      <c r="B1236">
        <v>0.85287403757479885</v>
      </c>
      <c r="C1236">
        <v>1.174992681366652</v>
      </c>
      <c r="D1236">
        <v>1.178863668177957</v>
      </c>
      <c r="E1236">
        <v>1.106017565693012</v>
      </c>
      <c r="F1236">
        <v>1.2302982097367461</v>
      </c>
      <c r="G1236">
        <v>0.8724902648777022</v>
      </c>
      <c r="H1236">
        <v>1.147387106876246</v>
      </c>
    </row>
    <row r="1237" spans="1:8" x14ac:dyDescent="0.5">
      <c r="A1237" s="6" t="s">
        <v>1235</v>
      </c>
      <c r="B1237">
        <v>0.8877029393236443</v>
      </c>
      <c r="C1237">
        <v>1.1720173494475301</v>
      </c>
      <c r="D1237">
        <v>1.179325647759899</v>
      </c>
      <c r="E1237">
        <v>1.0974281805455159</v>
      </c>
      <c r="F1237">
        <v>1.248929926277889</v>
      </c>
      <c r="G1237">
        <v>0.91074377662957706</v>
      </c>
      <c r="H1237">
        <v>1.152524191899124</v>
      </c>
    </row>
    <row r="1238" spans="1:8" x14ac:dyDescent="0.5">
      <c r="A1238" s="6" t="s">
        <v>1236</v>
      </c>
      <c r="B1238">
        <v>0.89751095896444077</v>
      </c>
      <c r="C1238">
        <v>1.113744768420124</v>
      </c>
      <c r="D1238">
        <v>1.134922244904778</v>
      </c>
      <c r="E1238">
        <v>1.0363120266812149</v>
      </c>
      <c r="F1238">
        <v>1.202586082059081</v>
      </c>
      <c r="G1238">
        <v>0.92522133129586326</v>
      </c>
      <c r="H1238">
        <v>1.1012209740499139</v>
      </c>
    </row>
    <row r="1239" spans="1:8" x14ac:dyDescent="0.5">
      <c r="A1239" s="6" t="s">
        <v>1237</v>
      </c>
      <c r="B1239">
        <v>0.89888485493002135</v>
      </c>
      <c r="C1239">
        <v>1.1180139724693701</v>
      </c>
      <c r="D1239">
        <v>1.144657093045476</v>
      </c>
      <c r="E1239">
        <v>1.0488051579656481</v>
      </c>
      <c r="F1239">
        <v>1.1591367283125871</v>
      </c>
      <c r="G1239">
        <v>0.9399795428848029</v>
      </c>
      <c r="H1239">
        <v>1.0947104106626591</v>
      </c>
    </row>
    <row r="1240" spans="1:8" x14ac:dyDescent="0.5">
      <c r="A1240" s="6" t="s">
        <v>1238</v>
      </c>
      <c r="B1240">
        <v>0.88896788214404743</v>
      </c>
      <c r="C1240">
        <v>1.121535491829833</v>
      </c>
      <c r="D1240">
        <v>1.1465979469153611</v>
      </c>
      <c r="E1240">
        <v>1.065728413614871</v>
      </c>
      <c r="F1240">
        <v>1.2076273674254481</v>
      </c>
      <c r="G1240">
        <v>0.92975285496105908</v>
      </c>
      <c r="H1240">
        <v>1.1048531033625251</v>
      </c>
    </row>
    <row r="1241" spans="1:8" x14ac:dyDescent="0.5">
      <c r="A1241" s="6" t="s">
        <v>1239</v>
      </c>
      <c r="B1241">
        <v>0.88441325726280318</v>
      </c>
      <c r="C1241">
        <v>1.106235899480974</v>
      </c>
      <c r="D1241">
        <v>1.1445389749693671</v>
      </c>
      <c r="E1241">
        <v>1.071399093185619</v>
      </c>
      <c r="F1241">
        <v>1.216127914530547</v>
      </c>
      <c r="G1241">
        <v>0.90922201029728988</v>
      </c>
      <c r="H1241">
        <v>1.088176311207312</v>
      </c>
    </row>
    <row r="1242" spans="1:8" x14ac:dyDescent="0.5">
      <c r="A1242" s="6" t="s">
        <v>1240</v>
      </c>
      <c r="B1242">
        <v>0.89600989774437168</v>
      </c>
      <c r="C1242">
        <v>1.0987200823608789</v>
      </c>
      <c r="D1242">
        <v>1.154551430568131</v>
      </c>
      <c r="E1242">
        <v>1.089420851139971</v>
      </c>
      <c r="F1242">
        <v>1.2276992356031959</v>
      </c>
      <c r="G1242">
        <v>0.90139605150371416</v>
      </c>
      <c r="H1242">
        <v>1.0922521089299251</v>
      </c>
    </row>
    <row r="1243" spans="1:8" x14ac:dyDescent="0.5">
      <c r="A1243" s="6" t="s">
        <v>1241</v>
      </c>
      <c r="B1243">
        <v>0.9286705999531174</v>
      </c>
      <c r="C1243">
        <v>1.0938089268111619</v>
      </c>
      <c r="D1243">
        <v>1.156688648244746</v>
      </c>
      <c r="E1243">
        <v>1.1127229441473301</v>
      </c>
      <c r="F1243">
        <v>1.232767386091268</v>
      </c>
      <c r="G1243">
        <v>0.91494719707287431</v>
      </c>
      <c r="H1243">
        <v>1.0925983867133411</v>
      </c>
    </row>
    <row r="1244" spans="1:8" x14ac:dyDescent="0.5">
      <c r="A1244" s="6" t="s">
        <v>1242</v>
      </c>
      <c r="B1244">
        <v>0.97308034924240427</v>
      </c>
      <c r="C1244">
        <v>1.0985874627332519</v>
      </c>
      <c r="D1244">
        <v>1.1650237672043371</v>
      </c>
      <c r="E1244">
        <v>1.1411801730408639</v>
      </c>
      <c r="F1244">
        <v>1.2218353945441549</v>
      </c>
      <c r="G1244">
        <v>0.95592525224581115</v>
      </c>
      <c r="H1244">
        <v>1.0982378450516901</v>
      </c>
    </row>
    <row r="1245" spans="1:8" x14ac:dyDescent="0.5">
      <c r="A1245" s="6" t="s">
        <v>1243</v>
      </c>
      <c r="B1245">
        <v>0.96513379887962436</v>
      </c>
      <c r="C1245">
        <v>1.1186323605735879</v>
      </c>
      <c r="D1245">
        <v>1.1656503326334471</v>
      </c>
      <c r="E1245">
        <v>1.156876717622773</v>
      </c>
      <c r="F1245">
        <v>1.2220460895435989</v>
      </c>
      <c r="G1245">
        <v>0.99916303794211991</v>
      </c>
      <c r="H1245">
        <v>1.11660679934383</v>
      </c>
    </row>
    <row r="1246" spans="1:8" x14ac:dyDescent="0.5">
      <c r="A1246" s="6" t="s">
        <v>1244</v>
      </c>
      <c r="B1246">
        <v>0.94435761628383985</v>
      </c>
      <c r="C1246">
        <v>1.0968389378933829</v>
      </c>
      <c r="D1246">
        <v>1.1144581383227301</v>
      </c>
      <c r="E1246">
        <v>1.135603091885705</v>
      </c>
      <c r="F1246">
        <v>1.188649724710432</v>
      </c>
      <c r="G1246">
        <v>0.98834528171422009</v>
      </c>
      <c r="H1246">
        <v>1.095631563672449</v>
      </c>
    </row>
    <row r="1247" spans="1:8" x14ac:dyDescent="0.5">
      <c r="A1247" s="6" t="s">
        <v>1245</v>
      </c>
      <c r="B1247">
        <v>0.92065535479205862</v>
      </c>
      <c r="C1247">
        <v>1.0668886528770829</v>
      </c>
      <c r="D1247">
        <v>1.1052326369112451</v>
      </c>
      <c r="E1247">
        <v>1.110301423723477</v>
      </c>
      <c r="F1247">
        <v>1.1462734665556651</v>
      </c>
      <c r="G1247">
        <v>0.96395949225132738</v>
      </c>
      <c r="H1247">
        <v>1.06333602030807</v>
      </c>
    </row>
    <row r="1248" spans="1:8" x14ac:dyDescent="0.5">
      <c r="A1248" s="6" t="s">
        <v>1246</v>
      </c>
      <c r="B1248">
        <v>0.91963739373477038</v>
      </c>
      <c r="C1248">
        <v>1.056414421147996</v>
      </c>
      <c r="D1248">
        <v>1.0749722248138729</v>
      </c>
      <c r="E1248">
        <v>1.072878309303346</v>
      </c>
      <c r="F1248">
        <v>1.110580284744312</v>
      </c>
      <c r="G1248">
        <v>0.94902811507305207</v>
      </c>
      <c r="H1248">
        <v>1.038055577882564</v>
      </c>
    </row>
    <row r="1249" spans="1:8" x14ac:dyDescent="0.5">
      <c r="A1249" s="6" t="s">
        <v>1247</v>
      </c>
      <c r="B1249">
        <v>0.87152611310565797</v>
      </c>
      <c r="C1249">
        <v>1.0066418821764651</v>
      </c>
      <c r="D1249">
        <v>1.041634447104149</v>
      </c>
      <c r="E1249">
        <v>1.026289472224946</v>
      </c>
      <c r="F1249">
        <v>1.070579325945747</v>
      </c>
      <c r="G1249">
        <v>0.91722113468020083</v>
      </c>
      <c r="H1249">
        <v>1.0016896473859389</v>
      </c>
    </row>
    <row r="1250" spans="1:8" x14ac:dyDescent="0.5">
      <c r="A1250" s="6" t="s">
        <v>1248</v>
      </c>
      <c r="B1250">
        <v>0.81889120013219918</v>
      </c>
      <c r="C1250">
        <v>0.94387171341305698</v>
      </c>
      <c r="D1250">
        <v>0.97686646863466642</v>
      </c>
      <c r="E1250">
        <v>0.96532289524986359</v>
      </c>
      <c r="F1250">
        <v>0.99928382076836042</v>
      </c>
      <c r="G1250">
        <v>0.87121082314720943</v>
      </c>
      <c r="H1250">
        <v>0.93525571357856441</v>
      </c>
    </row>
    <row r="1251" spans="1:8" x14ac:dyDescent="0.5">
      <c r="A1251" s="6" t="s">
        <v>1249</v>
      </c>
      <c r="B1251">
        <v>0.7671020319542966</v>
      </c>
      <c r="C1251">
        <v>0.88766304422151565</v>
      </c>
      <c r="D1251">
        <v>0.92009664283658421</v>
      </c>
      <c r="E1251">
        <v>0.91534284612374184</v>
      </c>
      <c r="F1251">
        <v>0.94587173284325776</v>
      </c>
      <c r="G1251">
        <v>0.82087673304458708</v>
      </c>
      <c r="H1251">
        <v>0.89175537862549858</v>
      </c>
    </row>
    <row r="1252" spans="1:8" x14ac:dyDescent="0.5">
      <c r="A1252" s="6" t="s">
        <v>1250</v>
      </c>
      <c r="B1252">
        <v>0.73402213172070407</v>
      </c>
      <c r="C1252">
        <v>0.84864175793245133</v>
      </c>
      <c r="D1252">
        <v>0.88192561735264419</v>
      </c>
      <c r="E1252">
        <v>0.87281636085756686</v>
      </c>
      <c r="F1252">
        <v>0.90603287034082736</v>
      </c>
      <c r="G1252">
        <v>0.78765226095451268</v>
      </c>
      <c r="H1252">
        <v>0.85859143550739692</v>
      </c>
    </row>
    <row r="1253" spans="1:8" x14ac:dyDescent="0.5">
      <c r="A1253" s="6" t="s">
        <v>1251</v>
      </c>
      <c r="B1253">
        <v>0.71853417054964597</v>
      </c>
      <c r="C1253">
        <v>0.83245672565517959</v>
      </c>
      <c r="D1253">
        <v>0.86185843547305652</v>
      </c>
      <c r="E1253">
        <v>0.85582779698910671</v>
      </c>
      <c r="F1253">
        <v>0.88349967404635898</v>
      </c>
      <c r="G1253">
        <v>0.77349181912442455</v>
      </c>
      <c r="H1253">
        <v>0.83754856745644279</v>
      </c>
    </row>
    <row r="1254" spans="1:8" x14ac:dyDescent="0.5">
      <c r="A1254" s="6" t="s">
        <v>1252</v>
      </c>
      <c r="B1254">
        <v>0.72329328227227885</v>
      </c>
      <c r="C1254">
        <v>0.83078493290054278</v>
      </c>
      <c r="D1254">
        <v>0.85848037841314662</v>
      </c>
      <c r="E1254">
        <v>0.8499025056511984</v>
      </c>
      <c r="F1254">
        <v>0.87385298236691777</v>
      </c>
      <c r="G1254">
        <v>0.7675433398783813</v>
      </c>
      <c r="H1254">
        <v>0.83464010460526761</v>
      </c>
    </row>
    <row r="1255" spans="1:8" x14ac:dyDescent="0.5">
      <c r="A1255" s="6" t="s">
        <v>1253</v>
      </c>
      <c r="B1255">
        <v>0.74180413407830392</v>
      </c>
      <c r="C1255">
        <v>0.83942303229087256</v>
      </c>
      <c r="D1255">
        <v>0.86774035591283594</v>
      </c>
      <c r="E1255">
        <v>0.86171005111341681</v>
      </c>
      <c r="F1255">
        <v>0.88362011431108456</v>
      </c>
      <c r="G1255">
        <v>0.77632653446068289</v>
      </c>
      <c r="H1255">
        <v>0.84337387957386023</v>
      </c>
    </row>
    <row r="1256" spans="1:8" x14ac:dyDescent="0.5">
      <c r="A1256" s="6" t="s">
        <v>1254</v>
      </c>
      <c r="B1256">
        <v>0.76534280609697425</v>
      </c>
      <c r="C1256">
        <v>0.89027646654178361</v>
      </c>
      <c r="D1256">
        <v>0.91273554831679093</v>
      </c>
      <c r="E1256">
        <v>0.90921831957323218</v>
      </c>
      <c r="F1256">
        <v>0.90417978065373528</v>
      </c>
      <c r="G1256">
        <v>0.81031282792055837</v>
      </c>
      <c r="H1256">
        <v>0.87847237927727984</v>
      </c>
    </row>
    <row r="1257" spans="1:8" x14ac:dyDescent="0.5">
      <c r="A1257" s="6" t="s">
        <v>1255</v>
      </c>
      <c r="B1257">
        <v>0.83636492023955566</v>
      </c>
      <c r="C1257">
        <v>0.94964534968458181</v>
      </c>
      <c r="D1257">
        <v>0.98260748680091392</v>
      </c>
      <c r="E1257">
        <v>0.96264766593745665</v>
      </c>
      <c r="F1257">
        <v>0.92782259703123837</v>
      </c>
      <c r="G1257">
        <v>0.86630669860093557</v>
      </c>
      <c r="H1257">
        <v>0.92620893595730602</v>
      </c>
    </row>
    <row r="1258" spans="1:8" x14ac:dyDescent="0.5">
      <c r="A1258" s="6" t="s">
        <v>1256</v>
      </c>
      <c r="B1258">
        <v>1.0002617626340009</v>
      </c>
      <c r="C1258">
        <v>1.081052368688638</v>
      </c>
      <c r="D1258">
        <v>1.085296763958906</v>
      </c>
      <c r="E1258">
        <v>1.0855339587370301</v>
      </c>
      <c r="F1258">
        <v>1.029819201067522</v>
      </c>
      <c r="G1258">
        <v>1.0228325759271419</v>
      </c>
      <c r="H1258">
        <v>1.057749315225788</v>
      </c>
    </row>
    <row r="1259" spans="1:8" x14ac:dyDescent="0.5">
      <c r="A1259" s="6" t="s">
        <v>1257</v>
      </c>
      <c r="B1259">
        <v>1.0985982066150819</v>
      </c>
      <c r="C1259">
        <v>1.1595495939765119</v>
      </c>
      <c r="D1259">
        <v>1.1476370262346409</v>
      </c>
      <c r="E1259">
        <v>1.1384772554511779</v>
      </c>
      <c r="F1259">
        <v>1.112770244946276</v>
      </c>
      <c r="G1259">
        <v>1.1323520374943961</v>
      </c>
      <c r="H1259">
        <v>1.1209428464630411</v>
      </c>
    </row>
    <row r="1260" spans="1:8" x14ac:dyDescent="0.5">
      <c r="A1260" s="6" t="s">
        <v>1258</v>
      </c>
      <c r="B1260">
        <v>1.1276481185198679</v>
      </c>
      <c r="C1260">
        <v>1.173938068336938</v>
      </c>
      <c r="D1260">
        <v>1.155591409263625</v>
      </c>
      <c r="E1260">
        <v>1.125659689787313</v>
      </c>
      <c r="F1260">
        <v>1.1502482971469059</v>
      </c>
      <c r="G1260">
        <v>1.1815578706844589</v>
      </c>
      <c r="H1260">
        <v>1.140389049297025</v>
      </c>
    </row>
    <row r="1261" spans="1:8" x14ac:dyDescent="0.5">
      <c r="A1261" s="6" t="s">
        <v>1259</v>
      </c>
      <c r="B1261">
        <v>1.1388696534517639</v>
      </c>
      <c r="C1261">
        <v>1.1809080001105161</v>
      </c>
      <c r="D1261">
        <v>1.156181400060031</v>
      </c>
      <c r="E1261">
        <v>1.1173646430656841</v>
      </c>
      <c r="F1261">
        <v>1.170954967020688</v>
      </c>
      <c r="G1261">
        <v>1.1930420195672939</v>
      </c>
      <c r="H1261">
        <v>1.155054725013243</v>
      </c>
    </row>
    <row r="1262" spans="1:8" x14ac:dyDescent="0.5">
      <c r="A1262" s="6" t="s">
        <v>1260</v>
      </c>
      <c r="B1262">
        <v>1.0789089993855541</v>
      </c>
      <c r="C1262">
        <v>1.12917063640531</v>
      </c>
      <c r="D1262">
        <v>1.1072454408782519</v>
      </c>
      <c r="E1262">
        <v>1.0663568171253119</v>
      </c>
      <c r="F1262">
        <v>1.143549524327889</v>
      </c>
      <c r="G1262">
        <v>1.161629620826923</v>
      </c>
      <c r="H1262">
        <v>1.1143814235263461</v>
      </c>
    </row>
    <row r="1263" spans="1:8" x14ac:dyDescent="0.5">
      <c r="A1263" s="6" t="s">
        <v>1261</v>
      </c>
      <c r="B1263">
        <v>1.0867095333631549</v>
      </c>
      <c r="C1263">
        <v>1.130187185487231</v>
      </c>
      <c r="D1263">
        <v>1.108689239493847</v>
      </c>
      <c r="E1263">
        <v>1.032955424980093</v>
      </c>
      <c r="F1263">
        <v>1.1426391287428961</v>
      </c>
      <c r="G1263">
        <v>1.159666362659286</v>
      </c>
      <c r="H1263">
        <v>1.122489193189607</v>
      </c>
    </row>
    <row r="1264" spans="1:8" x14ac:dyDescent="0.5">
      <c r="A1264" s="6" t="s">
        <v>1262</v>
      </c>
      <c r="B1264">
        <v>1.0926377346992899</v>
      </c>
      <c r="C1264">
        <v>1.1329232583059421</v>
      </c>
      <c r="D1264">
        <v>1.1234923723926971</v>
      </c>
      <c r="E1264">
        <v>1.075927330359032</v>
      </c>
      <c r="F1264">
        <v>1.1322471563275971</v>
      </c>
      <c r="G1264">
        <v>1.157224084510005</v>
      </c>
      <c r="H1264">
        <v>1.137407002416875</v>
      </c>
    </row>
    <row r="1265" spans="1:8" x14ac:dyDescent="0.5">
      <c r="A1265" s="6" t="s">
        <v>1263</v>
      </c>
      <c r="B1265">
        <v>1.084259205884077</v>
      </c>
      <c r="C1265">
        <v>1.117171732100753</v>
      </c>
      <c r="D1265">
        <v>1.1165009214968711</v>
      </c>
      <c r="E1265">
        <v>1.0820142369675849</v>
      </c>
      <c r="F1265">
        <v>1.1168772881589439</v>
      </c>
      <c r="G1265">
        <v>1.131414369953381</v>
      </c>
      <c r="H1265">
        <v>1.12358267350255</v>
      </c>
    </row>
    <row r="1266" spans="1:8" x14ac:dyDescent="0.5">
      <c r="A1266" s="6" t="s">
        <v>1264</v>
      </c>
      <c r="B1266">
        <v>1.086064441280711</v>
      </c>
      <c r="C1266">
        <v>1.115644944861516</v>
      </c>
      <c r="D1266">
        <v>1.1221558993386429</v>
      </c>
      <c r="E1266">
        <v>1.1003026450705251</v>
      </c>
      <c r="F1266">
        <v>1.110440525740382</v>
      </c>
      <c r="G1266">
        <v>1.113834041763011</v>
      </c>
      <c r="H1266">
        <v>1.1202502908962091</v>
      </c>
    </row>
    <row r="1267" spans="1:8" x14ac:dyDescent="0.5">
      <c r="A1267" s="6" t="s">
        <v>1265</v>
      </c>
      <c r="B1267">
        <v>1.1029272569494191</v>
      </c>
      <c r="C1267">
        <v>1.1029098354714779</v>
      </c>
      <c r="D1267">
        <v>1.125408643312731</v>
      </c>
      <c r="E1267">
        <v>1.116437085776806</v>
      </c>
      <c r="F1267">
        <v>1.1140105683742381</v>
      </c>
      <c r="G1267">
        <v>1.109646704810983</v>
      </c>
      <c r="H1267">
        <v>1.1105231315364421</v>
      </c>
    </row>
    <row r="1268" spans="1:8" x14ac:dyDescent="0.5">
      <c r="A1268" s="6" t="s">
        <v>1266</v>
      </c>
      <c r="B1268">
        <v>1.114019390051999</v>
      </c>
      <c r="C1268">
        <v>1.0985442631734561</v>
      </c>
      <c r="D1268">
        <v>1.1378014479579699</v>
      </c>
      <c r="E1268">
        <v>1.138446557578541</v>
      </c>
      <c r="F1268">
        <v>1.1509407532052529</v>
      </c>
      <c r="G1268">
        <v>1.1062694397025661</v>
      </c>
      <c r="H1268">
        <v>1.1123002399421129</v>
      </c>
    </row>
    <row r="1269" spans="1:8" x14ac:dyDescent="0.5">
      <c r="A1269" s="6" t="s">
        <v>1267</v>
      </c>
      <c r="B1269">
        <v>1.0798611412407699</v>
      </c>
      <c r="C1269">
        <v>1.1178731962815021</v>
      </c>
      <c r="D1269">
        <v>1.155786873694141</v>
      </c>
      <c r="E1269">
        <v>1.153154751045369</v>
      </c>
      <c r="F1269">
        <v>1.170279113003845</v>
      </c>
      <c r="G1269">
        <v>1.1213018748176511</v>
      </c>
      <c r="H1269">
        <v>1.123361650886104</v>
      </c>
    </row>
    <row r="1270" spans="1:8" x14ac:dyDescent="0.5">
      <c r="A1270" s="6" t="s">
        <v>1268</v>
      </c>
      <c r="B1270">
        <v>1.051041596543236</v>
      </c>
      <c r="C1270">
        <v>1.091844706267135</v>
      </c>
      <c r="D1270">
        <v>1.129098484126839</v>
      </c>
      <c r="E1270">
        <v>1.123815710712375</v>
      </c>
      <c r="F1270">
        <v>1.130686262570967</v>
      </c>
      <c r="G1270">
        <v>1.084669042869371</v>
      </c>
      <c r="H1270">
        <v>1.0934251249212461</v>
      </c>
    </row>
    <row r="1271" spans="1:8" x14ac:dyDescent="0.5">
      <c r="A1271" s="6" t="s">
        <v>1269</v>
      </c>
      <c r="B1271">
        <v>1.019933716286286</v>
      </c>
      <c r="C1271">
        <v>1.0643604212971129</v>
      </c>
      <c r="D1271">
        <v>1.1009608996866569</v>
      </c>
      <c r="E1271">
        <v>1.096634550250003</v>
      </c>
      <c r="F1271">
        <v>1.10688497216093</v>
      </c>
      <c r="G1271">
        <v>1.059327894025067</v>
      </c>
      <c r="H1271">
        <v>1.0578372373192331</v>
      </c>
    </row>
    <row r="1272" spans="1:8" x14ac:dyDescent="0.5">
      <c r="A1272" s="6" t="s">
        <v>1270</v>
      </c>
      <c r="B1272">
        <v>1.0204318334514819</v>
      </c>
      <c r="C1272">
        <v>1.0491553846280881</v>
      </c>
      <c r="D1272">
        <v>1.0827620219956879</v>
      </c>
      <c r="E1272">
        <v>1.0610502985927031</v>
      </c>
      <c r="F1272">
        <v>1.0690664271818271</v>
      </c>
      <c r="G1272">
        <v>1.036957634076437</v>
      </c>
      <c r="H1272">
        <v>1.0424349097247021</v>
      </c>
    </row>
    <row r="1273" spans="1:8" x14ac:dyDescent="0.5">
      <c r="A1273" s="6" t="s">
        <v>1271</v>
      </c>
      <c r="B1273">
        <v>0.96554468962653983</v>
      </c>
      <c r="C1273">
        <v>1.0190326034674271</v>
      </c>
      <c r="D1273">
        <v>1.044875499187454</v>
      </c>
      <c r="E1273">
        <v>1.02419419193774</v>
      </c>
      <c r="F1273">
        <v>1.0128920614058401</v>
      </c>
      <c r="G1273">
        <v>0.9991024567916712</v>
      </c>
      <c r="H1273">
        <v>1.0004260040059889</v>
      </c>
    </row>
    <row r="1274" spans="1:8" x14ac:dyDescent="0.5">
      <c r="A1274" s="6" t="s">
        <v>1272</v>
      </c>
      <c r="B1274">
        <v>0.89375191570047463</v>
      </c>
      <c r="C1274">
        <v>0.93872280923704865</v>
      </c>
      <c r="D1274">
        <v>0.97216273103527107</v>
      </c>
      <c r="E1274">
        <v>0.96032877271526129</v>
      </c>
      <c r="F1274">
        <v>0.96561427688863555</v>
      </c>
      <c r="G1274">
        <v>0.93433691803106889</v>
      </c>
      <c r="H1274">
        <v>0.93735718687666958</v>
      </c>
    </row>
    <row r="1275" spans="1:8" x14ac:dyDescent="0.5">
      <c r="A1275" s="6" t="s">
        <v>1273</v>
      </c>
      <c r="B1275">
        <v>0.84246821343362988</v>
      </c>
      <c r="C1275">
        <v>0.88472426577606811</v>
      </c>
      <c r="D1275">
        <v>0.92171222230905969</v>
      </c>
      <c r="E1275">
        <v>0.91172982689824456</v>
      </c>
      <c r="F1275">
        <v>0.90589914844289909</v>
      </c>
      <c r="G1275">
        <v>0.88893938751544732</v>
      </c>
      <c r="H1275">
        <v>0.89121215535276488</v>
      </c>
    </row>
    <row r="1276" spans="1:8" x14ac:dyDescent="0.5">
      <c r="A1276" s="6" t="s">
        <v>1274</v>
      </c>
      <c r="B1276">
        <v>0.80799109295411087</v>
      </c>
      <c r="C1276">
        <v>0.85176723097897689</v>
      </c>
      <c r="D1276">
        <v>0.88411829656245788</v>
      </c>
      <c r="E1276">
        <v>0.86925119419823837</v>
      </c>
      <c r="F1276">
        <v>0.8600029556340868</v>
      </c>
      <c r="G1276">
        <v>0.85062315014762102</v>
      </c>
      <c r="H1276">
        <v>0.86305571361827893</v>
      </c>
    </row>
    <row r="1277" spans="1:8" x14ac:dyDescent="0.5">
      <c r="A1277" s="6" t="s">
        <v>1275</v>
      </c>
      <c r="B1277">
        <v>0.79209160201475792</v>
      </c>
      <c r="C1277">
        <v>0.82825972226880995</v>
      </c>
      <c r="D1277">
        <v>0.86437638908027903</v>
      </c>
      <c r="E1277">
        <v>0.84856925490826196</v>
      </c>
      <c r="F1277">
        <v>0.83366034545281242</v>
      </c>
      <c r="G1277">
        <v>0.82919082579819348</v>
      </c>
      <c r="H1277">
        <v>0.84356487341377551</v>
      </c>
    </row>
    <row r="1278" spans="1:8" x14ac:dyDescent="0.5">
      <c r="A1278" s="6" t="s">
        <v>1276</v>
      </c>
      <c r="B1278">
        <v>0.79005216528259492</v>
      </c>
      <c r="C1278">
        <v>0.82308272327419285</v>
      </c>
      <c r="D1278">
        <v>0.8568773902076674</v>
      </c>
      <c r="E1278">
        <v>0.8369001508324434</v>
      </c>
      <c r="F1278">
        <v>0.82512055715870536</v>
      </c>
      <c r="G1278">
        <v>0.82852577343419753</v>
      </c>
      <c r="H1278">
        <v>0.83855114985123913</v>
      </c>
    </row>
    <row r="1279" spans="1:8" x14ac:dyDescent="0.5">
      <c r="A1279" s="6" t="s">
        <v>1277</v>
      </c>
      <c r="B1279">
        <v>0.80642549057472845</v>
      </c>
      <c r="C1279">
        <v>0.83438318434623826</v>
      </c>
      <c r="D1279">
        <v>0.86902286639404769</v>
      </c>
      <c r="E1279">
        <v>0.84760528151557002</v>
      </c>
      <c r="F1279">
        <v>0.82234771437231857</v>
      </c>
      <c r="G1279">
        <v>0.83626273690941488</v>
      </c>
      <c r="H1279">
        <v>0.84049679814680711</v>
      </c>
    </row>
    <row r="1280" spans="1:8" x14ac:dyDescent="0.5">
      <c r="A1280" s="6" t="s">
        <v>1278</v>
      </c>
      <c r="B1280">
        <v>0.82278443788582667</v>
      </c>
      <c r="C1280">
        <v>0.87640245966620545</v>
      </c>
      <c r="D1280">
        <v>0.90892489129793086</v>
      </c>
      <c r="E1280">
        <v>0.86776957040422564</v>
      </c>
      <c r="F1280">
        <v>0.83497401971869045</v>
      </c>
      <c r="G1280">
        <v>0.86614023446629573</v>
      </c>
      <c r="H1280">
        <v>0.87567889147137945</v>
      </c>
    </row>
    <row r="1281" spans="1:8" x14ac:dyDescent="0.5">
      <c r="A1281" s="6" t="s">
        <v>1279</v>
      </c>
      <c r="B1281">
        <v>0.87329236819815304</v>
      </c>
      <c r="C1281">
        <v>0.93672717083135104</v>
      </c>
      <c r="D1281">
        <v>0.97864933208295224</v>
      </c>
      <c r="E1281">
        <v>0.88639595606570176</v>
      </c>
      <c r="F1281">
        <v>0.82201205127864752</v>
      </c>
      <c r="G1281">
        <v>0.90347564692486715</v>
      </c>
      <c r="H1281">
        <v>0.92343059780443015</v>
      </c>
    </row>
    <row r="1282" spans="1:8" x14ac:dyDescent="0.5">
      <c r="A1282" s="6" t="s">
        <v>1280</v>
      </c>
      <c r="B1282">
        <v>1.013525929404957</v>
      </c>
      <c r="C1282">
        <v>1.070427089547676</v>
      </c>
      <c r="D1282">
        <v>1.078566132165151</v>
      </c>
      <c r="E1282">
        <v>0.98087828980955094</v>
      </c>
      <c r="F1282">
        <v>0.83606250993072073</v>
      </c>
      <c r="G1282">
        <v>1.0438676380422121</v>
      </c>
      <c r="H1282">
        <v>1.0695581992288239</v>
      </c>
    </row>
    <row r="1283" spans="1:8" x14ac:dyDescent="0.5">
      <c r="A1283" s="6" t="s">
        <v>1281</v>
      </c>
      <c r="B1283">
        <v>1.087224265084213</v>
      </c>
      <c r="C1283">
        <v>1.1429364933339849</v>
      </c>
      <c r="D1283">
        <v>1.139612491860962</v>
      </c>
      <c r="E1283">
        <v>1.0607020884099549</v>
      </c>
      <c r="F1283">
        <v>0.87462210967148046</v>
      </c>
      <c r="G1283">
        <v>1.13713902061259</v>
      </c>
      <c r="H1283">
        <v>1.1413148013086269</v>
      </c>
    </row>
    <row r="1284" spans="1:8" x14ac:dyDescent="0.5">
      <c r="A1284" s="6" t="s">
        <v>1282</v>
      </c>
      <c r="B1284">
        <v>1.10343911307427</v>
      </c>
      <c r="C1284">
        <v>1.141163196718568</v>
      </c>
      <c r="D1284">
        <v>1.139953355446081</v>
      </c>
      <c r="E1284">
        <v>1.103261378265515</v>
      </c>
      <c r="F1284">
        <v>0.90780415724160224</v>
      </c>
      <c r="G1284">
        <v>1.174838456090229</v>
      </c>
      <c r="H1284">
        <v>1.15020223704361</v>
      </c>
    </row>
    <row r="1285" spans="1:8" x14ac:dyDescent="0.5">
      <c r="A1285" s="6" t="s">
        <v>1283</v>
      </c>
      <c r="B1285">
        <v>1.1100606526069889</v>
      </c>
      <c r="C1285">
        <v>1.1384099044949041</v>
      </c>
      <c r="D1285">
        <v>1.135688213647063</v>
      </c>
      <c r="E1285">
        <v>1.119485805872956</v>
      </c>
      <c r="F1285">
        <v>0.93194986454901174</v>
      </c>
      <c r="G1285">
        <v>1.1783545753399409</v>
      </c>
      <c r="H1285">
        <v>1.148666982027293</v>
      </c>
    </row>
    <row r="1286" spans="1:8" x14ac:dyDescent="0.5">
      <c r="A1286" s="6" t="s">
        <v>1284</v>
      </c>
      <c r="B1286">
        <v>1.040959117220013</v>
      </c>
      <c r="C1286">
        <v>1.082797570485446</v>
      </c>
      <c r="D1286">
        <v>1.0792181799203251</v>
      </c>
      <c r="E1286">
        <v>1.098701540340858</v>
      </c>
      <c r="F1286">
        <v>0.92521637837048687</v>
      </c>
      <c r="G1286">
        <v>1.1405524735763639</v>
      </c>
      <c r="H1286">
        <v>1.124878509895177</v>
      </c>
    </row>
    <row r="1287" spans="1:8" x14ac:dyDescent="0.5">
      <c r="A1287" s="6" t="s">
        <v>1285</v>
      </c>
      <c r="B1287">
        <v>1.052937572975738</v>
      </c>
      <c r="C1287">
        <v>1.086986115216751</v>
      </c>
      <c r="D1287">
        <v>1.0506539913626201</v>
      </c>
      <c r="E1287">
        <v>1.1005434126990461</v>
      </c>
      <c r="F1287">
        <v>0.9206345167708172</v>
      </c>
      <c r="G1287">
        <v>1.137120792655818</v>
      </c>
      <c r="H1287">
        <v>1.124803573218609</v>
      </c>
    </row>
    <row r="1288" spans="1:8" x14ac:dyDescent="0.5">
      <c r="A1288" s="6" t="s">
        <v>1286</v>
      </c>
      <c r="B1288">
        <v>1.067888436677461</v>
      </c>
      <c r="C1288">
        <v>1.078618088598855</v>
      </c>
      <c r="D1288">
        <v>1.088669724553603</v>
      </c>
      <c r="E1288">
        <v>1.093830209296802</v>
      </c>
      <c r="F1288">
        <v>0.91764222518128402</v>
      </c>
      <c r="G1288">
        <v>1.134993214819044</v>
      </c>
      <c r="H1288">
        <v>1.128579894764471</v>
      </c>
    </row>
    <row r="1289" spans="1:8" x14ac:dyDescent="0.5">
      <c r="A1289" s="6" t="s">
        <v>1287</v>
      </c>
      <c r="B1289">
        <v>1.0566036386290101</v>
      </c>
      <c r="C1289">
        <v>1.0684960994342609</v>
      </c>
      <c r="D1289">
        <v>1.1025255145070041</v>
      </c>
      <c r="E1289">
        <v>1.0811995395045759</v>
      </c>
      <c r="F1289">
        <v>0.91002762338187271</v>
      </c>
      <c r="G1289">
        <v>1.1020633386773899</v>
      </c>
      <c r="H1289">
        <v>1.13581439514268</v>
      </c>
    </row>
    <row r="1290" spans="1:8" x14ac:dyDescent="0.5">
      <c r="A1290" s="6" t="s">
        <v>1288</v>
      </c>
      <c r="B1290">
        <v>1.064454335784889</v>
      </c>
      <c r="C1290">
        <v>1.05631805289922</v>
      </c>
      <c r="D1290">
        <v>1.1136430036807441</v>
      </c>
      <c r="E1290">
        <v>1.0761349924386321</v>
      </c>
      <c r="F1290">
        <v>0.92080868727895404</v>
      </c>
      <c r="G1290">
        <v>1.085901306358807</v>
      </c>
      <c r="H1290">
        <v>1.127999067888694</v>
      </c>
    </row>
    <row r="1291" spans="1:8" x14ac:dyDescent="0.5">
      <c r="A1291" s="6" t="s">
        <v>1289</v>
      </c>
      <c r="B1291">
        <v>1.08070401044012</v>
      </c>
      <c r="C1291">
        <v>1.0552474288438469</v>
      </c>
      <c r="D1291">
        <v>1.128128057191897</v>
      </c>
      <c r="E1291">
        <v>1.0887876322769601</v>
      </c>
      <c r="F1291">
        <v>0.95650247280090728</v>
      </c>
      <c r="G1291">
        <v>1.077230428157204</v>
      </c>
      <c r="H1291">
        <v>1.125772339423619</v>
      </c>
    </row>
    <row r="1292" spans="1:8" x14ac:dyDescent="0.5">
      <c r="A1292" s="6" t="s">
        <v>1290</v>
      </c>
      <c r="B1292">
        <v>1.0923415482899661</v>
      </c>
      <c r="C1292">
        <v>1.065177889890182</v>
      </c>
      <c r="D1292">
        <v>1.1380835522971049</v>
      </c>
      <c r="E1292">
        <v>1.122010856377073</v>
      </c>
      <c r="F1292">
        <v>1.028076892275553</v>
      </c>
      <c r="G1292">
        <v>1.081971841383468</v>
      </c>
      <c r="H1292">
        <v>1.125047049785074</v>
      </c>
    </row>
    <row r="1293" spans="1:8" x14ac:dyDescent="0.5">
      <c r="A1293" s="6" t="s">
        <v>1291</v>
      </c>
      <c r="B1293">
        <v>1.065647069189426</v>
      </c>
      <c r="C1293">
        <v>1.0997586843649341</v>
      </c>
      <c r="D1293">
        <v>1.1501576779705061</v>
      </c>
      <c r="E1293">
        <v>1.1390156720604581</v>
      </c>
      <c r="F1293">
        <v>1.083697051720623</v>
      </c>
      <c r="G1293">
        <v>1.103456169021334</v>
      </c>
      <c r="H1293">
        <v>1.134845087878634</v>
      </c>
    </row>
    <row r="1294" spans="1:8" x14ac:dyDescent="0.5">
      <c r="A1294" s="6" t="s">
        <v>1292</v>
      </c>
      <c r="B1294">
        <v>1.0362051176684151</v>
      </c>
      <c r="C1294">
        <v>1.0743102164121681</v>
      </c>
      <c r="D1294">
        <v>1.1203457548118649</v>
      </c>
      <c r="E1294">
        <v>1.108031285946057</v>
      </c>
      <c r="F1294">
        <v>1.0688279614947771</v>
      </c>
      <c r="G1294">
        <v>1.0721901300515151</v>
      </c>
      <c r="H1294">
        <v>1.108908881900784</v>
      </c>
    </row>
    <row r="1295" spans="1:8" x14ac:dyDescent="0.5">
      <c r="A1295" s="6" t="s">
        <v>1293</v>
      </c>
      <c r="B1295">
        <v>1.0044150820890201</v>
      </c>
      <c r="C1295">
        <v>1.058274418977829</v>
      </c>
      <c r="D1295">
        <v>1.0893856280199741</v>
      </c>
      <c r="E1295">
        <v>1.073630407182939</v>
      </c>
      <c r="F1295">
        <v>1.0444938964801269</v>
      </c>
      <c r="G1295">
        <v>1.048320888716562</v>
      </c>
      <c r="H1295">
        <v>1.073685938618949</v>
      </c>
    </row>
    <row r="1296" spans="1:8" x14ac:dyDescent="0.5">
      <c r="A1296" s="6" t="s">
        <v>1294</v>
      </c>
      <c r="B1296">
        <v>1.0062545051294489</v>
      </c>
      <c r="C1296">
        <v>1.039407690950122</v>
      </c>
      <c r="D1296">
        <v>1.07572979937816</v>
      </c>
      <c r="E1296">
        <v>1.04315042925029</v>
      </c>
      <c r="F1296">
        <v>1.020194846680285</v>
      </c>
      <c r="G1296">
        <v>1.0265430373630271</v>
      </c>
      <c r="H1296">
        <v>1.053844221629219</v>
      </c>
    </row>
    <row r="1297" spans="1:8" x14ac:dyDescent="0.5">
      <c r="A1297" s="6" t="s">
        <v>1295</v>
      </c>
      <c r="B1297">
        <v>0.95098139239138635</v>
      </c>
      <c r="C1297">
        <v>0.9919123427600246</v>
      </c>
      <c r="D1297">
        <v>1.0420175813713271</v>
      </c>
      <c r="E1297">
        <v>0.99890305735925955</v>
      </c>
      <c r="F1297">
        <v>0.97848387760685884</v>
      </c>
      <c r="G1297">
        <v>0.9829479301023466</v>
      </c>
      <c r="H1297">
        <v>1.0108646559988681</v>
      </c>
    </row>
    <row r="1298" spans="1:8" x14ac:dyDescent="0.5">
      <c r="A1298" s="6" t="s">
        <v>1296</v>
      </c>
      <c r="B1298">
        <v>0.88393622780312608</v>
      </c>
      <c r="C1298">
        <v>0.92727824893407407</v>
      </c>
      <c r="D1298">
        <v>0.9755278970361132</v>
      </c>
      <c r="E1298">
        <v>0.93920201523159175</v>
      </c>
      <c r="F1298">
        <v>0.91859548421888582</v>
      </c>
      <c r="G1298">
        <v>0.91238161215719293</v>
      </c>
      <c r="H1298">
        <v>0.9481331891788608</v>
      </c>
    </row>
    <row r="1299" spans="1:8" x14ac:dyDescent="0.5">
      <c r="A1299" s="6" t="s">
        <v>1297</v>
      </c>
      <c r="B1299">
        <v>0.83494022207431762</v>
      </c>
      <c r="C1299">
        <v>0.87402044198093054</v>
      </c>
      <c r="D1299">
        <v>0.91909114022929461</v>
      </c>
      <c r="E1299">
        <v>0.87846838093710355</v>
      </c>
      <c r="F1299">
        <v>0.86159946831612466</v>
      </c>
      <c r="G1299">
        <v>0.87573001613576529</v>
      </c>
      <c r="H1299">
        <v>0.90050971383748135</v>
      </c>
    </row>
    <row r="1300" spans="1:8" x14ac:dyDescent="0.5">
      <c r="A1300" s="6" t="s">
        <v>1298</v>
      </c>
      <c r="B1300">
        <v>0.80326297376837585</v>
      </c>
      <c r="C1300">
        <v>0.84495106547068799</v>
      </c>
      <c r="D1300">
        <v>0.87887643219499911</v>
      </c>
      <c r="E1300">
        <v>0.83643035299729118</v>
      </c>
      <c r="F1300">
        <v>0.82631198002805739</v>
      </c>
      <c r="G1300">
        <v>0.84691268871173564</v>
      </c>
      <c r="H1300">
        <v>0.86880825329527522</v>
      </c>
    </row>
    <row r="1301" spans="1:8" x14ac:dyDescent="0.5">
      <c r="A1301" s="6" t="s">
        <v>1299</v>
      </c>
      <c r="B1301">
        <v>0.78887221230564408</v>
      </c>
      <c r="C1301">
        <v>0.82747518201152925</v>
      </c>
      <c r="D1301">
        <v>0.85790627659652174</v>
      </c>
      <c r="E1301">
        <v>0.80868609724371487</v>
      </c>
      <c r="F1301">
        <v>0.81132033655038505</v>
      </c>
      <c r="G1301">
        <v>0.8286094075887992</v>
      </c>
      <c r="H1301">
        <v>0.85222641700098367</v>
      </c>
    </row>
    <row r="1302" spans="1:8" x14ac:dyDescent="0.5">
      <c r="A1302" s="6" t="s">
        <v>1300</v>
      </c>
      <c r="B1302">
        <v>0.78636628996656321</v>
      </c>
      <c r="C1302">
        <v>0.82031130536110319</v>
      </c>
      <c r="D1302">
        <v>0.85105662735044241</v>
      </c>
      <c r="E1302">
        <v>0.79714490097054824</v>
      </c>
      <c r="F1302">
        <v>0.8044842195698384</v>
      </c>
      <c r="G1302">
        <v>0.82140882854742137</v>
      </c>
      <c r="H1302">
        <v>0.84873333986077593</v>
      </c>
    </row>
    <row r="1303" spans="1:8" x14ac:dyDescent="0.5">
      <c r="A1303" s="6" t="s">
        <v>1301</v>
      </c>
      <c r="B1303">
        <v>0.80946851038314449</v>
      </c>
      <c r="C1303">
        <v>0.83368202226031274</v>
      </c>
      <c r="D1303">
        <v>0.85584070922495814</v>
      </c>
      <c r="E1303">
        <v>0.79963203057317289</v>
      </c>
      <c r="F1303">
        <v>0.82222244442279202</v>
      </c>
      <c r="G1303">
        <v>0.82841479734443768</v>
      </c>
      <c r="H1303">
        <v>0.85692632632229937</v>
      </c>
    </row>
    <row r="1304" spans="1:8" x14ac:dyDescent="0.5">
      <c r="A1304" s="6" t="s">
        <v>1302</v>
      </c>
      <c r="B1304">
        <v>0.82118592590540829</v>
      </c>
      <c r="C1304">
        <v>0.87384552907797886</v>
      </c>
      <c r="D1304">
        <v>0.87746800904382261</v>
      </c>
      <c r="E1304">
        <v>0.80761257458004576</v>
      </c>
      <c r="F1304">
        <v>0.87068561470334749</v>
      </c>
      <c r="G1304">
        <v>0.85407573960681793</v>
      </c>
      <c r="H1304">
        <v>0.88607101238711206</v>
      </c>
    </row>
    <row r="1305" spans="1:8" x14ac:dyDescent="0.5">
      <c r="A1305" s="6" t="s">
        <v>1303</v>
      </c>
      <c r="B1305">
        <v>0.87040335254215784</v>
      </c>
      <c r="C1305">
        <v>0.92956389837057252</v>
      </c>
      <c r="D1305">
        <v>0.90416719112569355</v>
      </c>
      <c r="E1305">
        <v>0.78624625330599773</v>
      </c>
      <c r="F1305">
        <v>0.94543042039456437</v>
      </c>
      <c r="G1305">
        <v>0.89304094584737059</v>
      </c>
      <c r="H1305">
        <v>0.94115488025447591</v>
      </c>
    </row>
    <row r="1306" spans="1:8" x14ac:dyDescent="0.5">
      <c r="A1306" s="6" t="s">
        <v>1304</v>
      </c>
      <c r="B1306">
        <v>1.006930589748791</v>
      </c>
      <c r="C1306">
        <v>1.048390178439528</v>
      </c>
      <c r="D1306">
        <v>0.98016238266702804</v>
      </c>
      <c r="E1306">
        <v>0.79374405821768546</v>
      </c>
      <c r="F1306">
        <v>1.0992435052398131</v>
      </c>
      <c r="G1306">
        <v>1.0229794718140699</v>
      </c>
      <c r="H1306">
        <v>1.0775104144190659</v>
      </c>
    </row>
    <row r="1307" spans="1:8" x14ac:dyDescent="0.5">
      <c r="A1307" s="6" t="s">
        <v>1305</v>
      </c>
      <c r="B1307">
        <v>1.0811260840611741</v>
      </c>
      <c r="C1307">
        <v>1.1226943275737411</v>
      </c>
      <c r="D1307">
        <v>1.0511108744793489</v>
      </c>
      <c r="E1307">
        <v>0.83088126107894755</v>
      </c>
      <c r="F1307">
        <v>1.174903536200824</v>
      </c>
      <c r="G1307">
        <v>1.1106795330086769</v>
      </c>
      <c r="H1307">
        <v>1.156463642744517</v>
      </c>
    </row>
    <row r="1308" spans="1:8" x14ac:dyDescent="0.5">
      <c r="A1308" s="6" t="s">
        <v>1306</v>
      </c>
      <c r="B1308">
        <v>1.0908146067040341</v>
      </c>
      <c r="C1308">
        <v>1.131107970510024</v>
      </c>
      <c r="D1308">
        <v>1.066076194888796</v>
      </c>
      <c r="E1308">
        <v>0.8784060823132237</v>
      </c>
      <c r="F1308">
        <v>1.165147874758059</v>
      </c>
      <c r="G1308">
        <v>1.143883364618288</v>
      </c>
      <c r="H1308">
        <v>1.1782501964412599</v>
      </c>
    </row>
    <row r="1309" spans="1:8" x14ac:dyDescent="0.5">
      <c r="A1309" s="6" t="s">
        <v>1307</v>
      </c>
      <c r="B1309">
        <v>1.105699012182306</v>
      </c>
      <c r="C1309">
        <v>1.1315478205734051</v>
      </c>
      <c r="D1309">
        <v>1.067078999367443</v>
      </c>
      <c r="E1309">
        <v>0.89692653021815039</v>
      </c>
      <c r="F1309">
        <v>1.1658216157878021</v>
      </c>
      <c r="G1309">
        <v>1.162345872304793</v>
      </c>
      <c r="H1309">
        <v>1.2048949192275209</v>
      </c>
    </row>
    <row r="1310" spans="1:8" x14ac:dyDescent="0.5">
      <c r="A1310" s="6" t="s">
        <v>1308</v>
      </c>
      <c r="B1310">
        <v>1.043076195049766</v>
      </c>
      <c r="C1310">
        <v>1.07213090435363</v>
      </c>
      <c r="D1310">
        <v>1.034261960485644</v>
      </c>
      <c r="E1310">
        <v>0.9014583789059919</v>
      </c>
      <c r="F1310">
        <v>1.1011711531860211</v>
      </c>
      <c r="G1310">
        <v>1.1270854982781819</v>
      </c>
      <c r="H1310">
        <v>1.1578208893377959</v>
      </c>
    </row>
    <row r="1311" spans="1:8" x14ac:dyDescent="0.5">
      <c r="A1311" s="6" t="s">
        <v>1309</v>
      </c>
      <c r="B1311">
        <v>1.0617436070937289</v>
      </c>
      <c r="C1311">
        <v>1.026923320263798</v>
      </c>
      <c r="D1311">
        <v>1.0417999323275311</v>
      </c>
      <c r="E1311">
        <v>0.91262006520470196</v>
      </c>
      <c r="F1311">
        <v>1.102983794262905</v>
      </c>
      <c r="G1311">
        <v>1.1338917637252679</v>
      </c>
      <c r="H1311">
        <v>1.172350218176794</v>
      </c>
    </row>
    <row r="1312" spans="1:8" x14ac:dyDescent="0.5">
      <c r="A1312" s="6" t="s">
        <v>1310</v>
      </c>
      <c r="B1312">
        <v>1.0771929074713369</v>
      </c>
      <c r="C1312">
        <v>1.058139382591613</v>
      </c>
      <c r="D1312">
        <v>1.0443796431014509</v>
      </c>
      <c r="E1312">
        <v>0.91325749750121199</v>
      </c>
      <c r="F1312">
        <v>1.112765113406174</v>
      </c>
      <c r="G1312">
        <v>1.1391320332390751</v>
      </c>
      <c r="H1312">
        <v>1.200276980350248</v>
      </c>
    </row>
    <row r="1313" spans="1:8" x14ac:dyDescent="0.5">
      <c r="A1313" s="6" t="s">
        <v>1311</v>
      </c>
      <c r="B1313">
        <v>1.0726836531080259</v>
      </c>
      <c r="C1313">
        <v>1.041293668934798</v>
      </c>
      <c r="D1313">
        <v>1.0376475123473381</v>
      </c>
      <c r="E1313">
        <v>0.91362737677052785</v>
      </c>
      <c r="F1313">
        <v>1.1107182326164411</v>
      </c>
      <c r="G1313">
        <v>1.1136069964779229</v>
      </c>
      <c r="H1313">
        <v>1.1880257805848009</v>
      </c>
    </row>
    <row r="1314" spans="1:8" x14ac:dyDescent="0.5">
      <c r="A1314" s="6" t="s">
        <v>1312</v>
      </c>
      <c r="B1314">
        <v>1.087066426803516</v>
      </c>
      <c r="C1314">
        <v>1.0319072806660381</v>
      </c>
      <c r="D1314">
        <v>1.041715390963412</v>
      </c>
      <c r="E1314">
        <v>0.92998603233086929</v>
      </c>
      <c r="F1314">
        <v>1.130120887593947</v>
      </c>
      <c r="G1314">
        <v>1.0971876282990261</v>
      </c>
      <c r="H1314">
        <v>1.1874333209397381</v>
      </c>
    </row>
    <row r="1315" spans="1:8" x14ac:dyDescent="0.5">
      <c r="A1315" s="6" t="s">
        <v>1313</v>
      </c>
      <c r="B1315">
        <v>1.1103619511873479</v>
      </c>
      <c r="C1315">
        <v>1.042377585162416</v>
      </c>
      <c r="D1315">
        <v>1.0518228806487919</v>
      </c>
      <c r="E1315">
        <v>0.96537706796628076</v>
      </c>
      <c r="F1315">
        <v>1.155160388444846</v>
      </c>
      <c r="G1315">
        <v>1.092663342204901</v>
      </c>
      <c r="H1315">
        <v>1.168224913552333</v>
      </c>
    </row>
    <row r="1316" spans="1:8" x14ac:dyDescent="0.5">
      <c r="A1316" s="6" t="s">
        <v>1314</v>
      </c>
      <c r="B1316">
        <v>1.105216870551593</v>
      </c>
      <c r="C1316">
        <v>1.0596341477795319</v>
      </c>
      <c r="D1316">
        <v>1.0824316511330669</v>
      </c>
      <c r="E1316">
        <v>1.029015864658414</v>
      </c>
      <c r="F1316">
        <v>1.171445481883292</v>
      </c>
      <c r="G1316">
        <v>1.0906223471627949</v>
      </c>
      <c r="H1316">
        <v>1.1525444816129959</v>
      </c>
    </row>
    <row r="1317" spans="1:8" x14ac:dyDescent="0.5">
      <c r="A1317" s="6" t="s">
        <v>1315</v>
      </c>
      <c r="B1317">
        <v>1.0673906390229551</v>
      </c>
      <c r="C1317">
        <v>1.0871987899726721</v>
      </c>
      <c r="D1317">
        <v>1.107911279068708</v>
      </c>
      <c r="E1317">
        <v>1.07031654173588</v>
      </c>
      <c r="F1317">
        <v>1.1950825630100941</v>
      </c>
      <c r="G1317">
        <v>1.09824994289738</v>
      </c>
      <c r="H1317">
        <v>1.1521083880295071</v>
      </c>
    </row>
    <row r="1318" spans="1:8" x14ac:dyDescent="0.5">
      <c r="A1318" s="6" t="s">
        <v>1316</v>
      </c>
      <c r="B1318">
        <v>1.043156392232873</v>
      </c>
      <c r="C1318">
        <v>1.0560588555404411</v>
      </c>
      <c r="D1318">
        <v>1.083581953310816</v>
      </c>
      <c r="E1318">
        <v>1.0544174513864779</v>
      </c>
      <c r="F1318">
        <v>1.171405938838983</v>
      </c>
      <c r="G1318">
        <v>1.063113679811732</v>
      </c>
      <c r="H1318">
        <v>1.1204621155090331</v>
      </c>
    </row>
    <row r="1319" spans="1:8" x14ac:dyDescent="0.5">
      <c r="A1319" s="6" t="s">
        <v>1317</v>
      </c>
      <c r="B1319">
        <v>1.0098243980651309</v>
      </c>
      <c r="C1319">
        <v>1.035870764753648</v>
      </c>
      <c r="D1319">
        <v>1.0547398575029741</v>
      </c>
      <c r="E1319">
        <v>1.030228129668018</v>
      </c>
      <c r="F1319">
        <v>1.1334340513674479</v>
      </c>
      <c r="G1319">
        <v>1.038980669219959</v>
      </c>
      <c r="H1319">
        <v>1.0858673417686759</v>
      </c>
    </row>
    <row r="1320" spans="1:8" x14ac:dyDescent="0.5">
      <c r="A1320" s="6" t="s">
        <v>1318</v>
      </c>
      <c r="B1320">
        <v>1.0102071718713559</v>
      </c>
      <c r="C1320">
        <v>1.0251334084330741</v>
      </c>
      <c r="D1320">
        <v>1.0379215223005469</v>
      </c>
      <c r="E1320">
        <v>0.99746356790023805</v>
      </c>
      <c r="F1320">
        <v>1.097391924829221</v>
      </c>
      <c r="G1320">
        <v>1.01723659319809</v>
      </c>
      <c r="H1320">
        <v>1.057775286059544</v>
      </c>
    </row>
    <row r="1321" spans="1:8" x14ac:dyDescent="0.5">
      <c r="A1321" s="6" t="s">
        <v>1319</v>
      </c>
      <c r="B1321">
        <v>0.95284062509457546</v>
      </c>
      <c r="C1321">
        <v>0.99164287417723895</v>
      </c>
      <c r="D1321">
        <v>1.0047989952980489</v>
      </c>
      <c r="E1321">
        <v>0.95743835733486349</v>
      </c>
      <c r="F1321">
        <v>1.0464659171554449</v>
      </c>
      <c r="G1321">
        <v>0.9790664475426285</v>
      </c>
      <c r="H1321">
        <v>1.0184481394556759</v>
      </c>
    </row>
    <row r="1322" spans="1:8" x14ac:dyDescent="0.5">
      <c r="A1322" s="6" t="s">
        <v>1320</v>
      </c>
      <c r="B1322">
        <v>0.89029736612376387</v>
      </c>
      <c r="C1322">
        <v>0.92316915514141595</v>
      </c>
      <c r="D1322">
        <v>0.94127515392464589</v>
      </c>
      <c r="E1322">
        <v>0.89815143552825238</v>
      </c>
      <c r="F1322">
        <v>0.98465621478256493</v>
      </c>
      <c r="G1322">
        <v>0.9295526154947531</v>
      </c>
      <c r="H1322">
        <v>0.95400313866679676</v>
      </c>
    </row>
    <row r="1323" spans="1:8" x14ac:dyDescent="0.5">
      <c r="A1323" s="6" t="s">
        <v>1321</v>
      </c>
      <c r="B1323">
        <v>0.84103297141563271</v>
      </c>
      <c r="C1323">
        <v>0.87662963497366597</v>
      </c>
      <c r="D1323">
        <v>0.88644858033301877</v>
      </c>
      <c r="E1323">
        <v>0.84874712199383207</v>
      </c>
      <c r="F1323">
        <v>0.93299096347893196</v>
      </c>
      <c r="G1323">
        <v>0.87802727480543274</v>
      </c>
      <c r="H1323">
        <v>0.90384804809322516</v>
      </c>
    </row>
    <row r="1324" spans="1:8" x14ac:dyDescent="0.5">
      <c r="A1324" s="6" t="s">
        <v>1322</v>
      </c>
      <c r="B1324">
        <v>0.81153638356668789</v>
      </c>
      <c r="C1324">
        <v>0.83741228914398735</v>
      </c>
      <c r="D1324">
        <v>0.84115239668943376</v>
      </c>
      <c r="E1324">
        <v>0.81282067934449631</v>
      </c>
      <c r="F1324">
        <v>0.89578095878475794</v>
      </c>
      <c r="G1324">
        <v>0.84478109000214452</v>
      </c>
      <c r="H1324">
        <v>0.87234975521925762</v>
      </c>
    </row>
    <row r="1325" spans="1:8" x14ac:dyDescent="0.5">
      <c r="A1325" s="6" t="s">
        <v>1323</v>
      </c>
      <c r="B1325">
        <v>0.79958764230510315</v>
      </c>
      <c r="C1325">
        <v>0.81830146849868934</v>
      </c>
      <c r="D1325">
        <v>0.81636798656724019</v>
      </c>
      <c r="E1325">
        <v>0.79735737840271825</v>
      </c>
      <c r="F1325">
        <v>0.87399545806854784</v>
      </c>
      <c r="G1325">
        <v>0.82429206241567621</v>
      </c>
      <c r="H1325">
        <v>0.85125034649898013</v>
      </c>
    </row>
    <row r="1326" spans="1:8" x14ac:dyDescent="0.5">
      <c r="A1326" s="6" t="s">
        <v>1324</v>
      </c>
      <c r="B1326">
        <v>0.79554455403802038</v>
      </c>
      <c r="C1326">
        <v>0.81149376164546549</v>
      </c>
      <c r="D1326">
        <v>0.80426178314220609</v>
      </c>
      <c r="E1326">
        <v>0.79446575918417783</v>
      </c>
      <c r="F1326">
        <v>0.86860915209420808</v>
      </c>
      <c r="G1326">
        <v>0.82040763121589189</v>
      </c>
      <c r="H1326">
        <v>0.84592578451992428</v>
      </c>
    </row>
    <row r="1327" spans="1:8" x14ac:dyDescent="0.5">
      <c r="A1327" s="6" t="s">
        <v>1325</v>
      </c>
      <c r="B1327">
        <v>0.81069095828182147</v>
      </c>
      <c r="C1327">
        <v>0.81705381687659862</v>
      </c>
      <c r="D1327">
        <v>0.80355127593311959</v>
      </c>
      <c r="E1327">
        <v>0.80575384848786169</v>
      </c>
      <c r="F1327">
        <v>0.88370735049280302</v>
      </c>
      <c r="G1327">
        <v>0.82646199344612625</v>
      </c>
      <c r="H1327">
        <v>0.85631033060914474</v>
      </c>
    </row>
    <row r="1328" spans="1:8" x14ac:dyDescent="0.5">
      <c r="A1328" s="6" t="s">
        <v>1326</v>
      </c>
      <c r="B1328">
        <v>0.82686043575394541</v>
      </c>
      <c r="C1328">
        <v>0.83655011051700257</v>
      </c>
      <c r="D1328">
        <v>0.80663193925825583</v>
      </c>
      <c r="E1328">
        <v>0.8522855032544876</v>
      </c>
      <c r="F1328">
        <v>0.92006159541129595</v>
      </c>
      <c r="G1328">
        <v>0.85029933585672746</v>
      </c>
      <c r="H1328">
        <v>0.88943856383083164</v>
      </c>
    </row>
    <row r="1329" spans="1:8" x14ac:dyDescent="0.5">
      <c r="A1329" s="6" t="s">
        <v>1327</v>
      </c>
      <c r="B1329">
        <v>0.8752854758803138</v>
      </c>
      <c r="C1329">
        <v>0.85126152424401802</v>
      </c>
      <c r="D1329">
        <v>0.79567363967439986</v>
      </c>
      <c r="E1329">
        <v>0.91601880124081525</v>
      </c>
      <c r="F1329">
        <v>0.97457696445813202</v>
      </c>
      <c r="G1329">
        <v>0.88979851400742915</v>
      </c>
      <c r="H1329">
        <v>0.94376116163371693</v>
      </c>
    </row>
    <row r="1330" spans="1:8" x14ac:dyDescent="0.5">
      <c r="A1330" s="6" t="s">
        <v>1328</v>
      </c>
      <c r="B1330">
        <v>1.0194576453586781</v>
      </c>
      <c r="C1330">
        <v>0.95337591866308025</v>
      </c>
      <c r="D1330">
        <v>0.80235150806359889</v>
      </c>
      <c r="E1330">
        <v>1.0727925358356849</v>
      </c>
      <c r="F1330">
        <v>1.099970070947067</v>
      </c>
      <c r="G1330">
        <v>1.0285148733926739</v>
      </c>
      <c r="H1330">
        <v>1.090733897273261</v>
      </c>
    </row>
    <row r="1331" spans="1:8" x14ac:dyDescent="0.5">
      <c r="A1331" s="6" t="s">
        <v>1329</v>
      </c>
      <c r="B1331">
        <v>1.101288167111413</v>
      </c>
      <c r="C1331">
        <v>1.0352541892183731</v>
      </c>
      <c r="D1331">
        <v>0.85585929633338154</v>
      </c>
      <c r="E1331">
        <v>1.160276657497028</v>
      </c>
      <c r="F1331">
        <v>1.1368247919530661</v>
      </c>
      <c r="G1331">
        <v>1.1191236339833781</v>
      </c>
      <c r="H1331">
        <v>1.1626287399369111</v>
      </c>
    </row>
    <row r="1332" spans="1:8" x14ac:dyDescent="0.5">
      <c r="A1332" s="6" t="s">
        <v>1330</v>
      </c>
      <c r="B1332">
        <v>1.119785918979161</v>
      </c>
      <c r="C1332">
        <v>1.0636722492886079</v>
      </c>
      <c r="D1332">
        <v>0.90729582118224483</v>
      </c>
      <c r="E1332">
        <v>1.174751306364191</v>
      </c>
      <c r="F1332">
        <v>1.1135082811549319</v>
      </c>
      <c r="G1332">
        <v>1.166124152462199</v>
      </c>
      <c r="H1332">
        <v>1.1873021141233659</v>
      </c>
    </row>
    <row r="1333" spans="1:8" x14ac:dyDescent="0.5">
      <c r="A1333" s="6" t="s">
        <v>1331</v>
      </c>
      <c r="B1333">
        <v>1.130170335904122</v>
      </c>
      <c r="C1333">
        <v>1.0726924986309829</v>
      </c>
      <c r="D1333">
        <v>0.93191324712069945</v>
      </c>
      <c r="E1333">
        <v>1.1823180310095429</v>
      </c>
      <c r="F1333">
        <v>1.099299046615025</v>
      </c>
      <c r="G1333">
        <v>1.191826107627316</v>
      </c>
      <c r="H1333">
        <v>1.204672273433965</v>
      </c>
    </row>
    <row r="1334" spans="1:8" x14ac:dyDescent="0.5">
      <c r="A1334" s="6" t="s">
        <v>1332</v>
      </c>
      <c r="B1334">
        <v>1.075287345718146</v>
      </c>
      <c r="C1334">
        <v>1.020734001514791</v>
      </c>
      <c r="D1334">
        <v>0.93919189882087284</v>
      </c>
      <c r="E1334">
        <v>1.131825748753742</v>
      </c>
      <c r="F1334">
        <v>1.0393502821670391</v>
      </c>
      <c r="G1334">
        <v>1.14814790232841</v>
      </c>
      <c r="H1334">
        <v>1.1757380593343849</v>
      </c>
    </row>
    <row r="1335" spans="1:8" x14ac:dyDescent="0.5">
      <c r="A1335" s="6" t="s">
        <v>1333</v>
      </c>
      <c r="B1335">
        <v>1.094081603505908</v>
      </c>
      <c r="C1335">
        <v>1.017619101787097</v>
      </c>
      <c r="D1335">
        <v>0.94883291204324105</v>
      </c>
      <c r="E1335">
        <v>1.1352663181653111</v>
      </c>
      <c r="F1335">
        <v>1.03430145041817</v>
      </c>
      <c r="G1335">
        <v>1.150419963528422</v>
      </c>
      <c r="H1335">
        <v>1.1453475848378301</v>
      </c>
    </row>
    <row r="1336" spans="1:8" x14ac:dyDescent="0.5">
      <c r="A1336" s="6" t="s">
        <v>1334</v>
      </c>
      <c r="B1336">
        <v>1.1096242010049</v>
      </c>
      <c r="C1336">
        <v>1.0006897078641031</v>
      </c>
      <c r="D1336">
        <v>0.93887861610631784</v>
      </c>
      <c r="E1336">
        <v>1.1549707408834911</v>
      </c>
      <c r="F1336">
        <v>1.0417953100975561</v>
      </c>
      <c r="G1336">
        <v>1.150060229440359</v>
      </c>
      <c r="H1336">
        <v>1.1806708945709521</v>
      </c>
    </row>
    <row r="1337" spans="1:8" x14ac:dyDescent="0.5">
      <c r="A1337" s="6" t="s">
        <v>1335</v>
      </c>
      <c r="B1337">
        <v>1.1010060391724339</v>
      </c>
      <c r="C1337">
        <v>0.97329242620332157</v>
      </c>
      <c r="D1337">
        <v>0.93439852339214546</v>
      </c>
      <c r="E1337">
        <v>1.1516412255405779</v>
      </c>
      <c r="F1337">
        <v>1.0397925001816319</v>
      </c>
      <c r="G1337">
        <v>1.1175227904856819</v>
      </c>
      <c r="H1337">
        <v>1.1711239078703679</v>
      </c>
    </row>
    <row r="1338" spans="1:8" x14ac:dyDescent="0.5">
      <c r="A1338" s="6" t="s">
        <v>1336</v>
      </c>
      <c r="B1338">
        <v>1.0942535002569509</v>
      </c>
      <c r="C1338">
        <v>0.96178019665982684</v>
      </c>
      <c r="D1338">
        <v>0.95272631167379218</v>
      </c>
      <c r="E1338">
        <v>1.161236116496686</v>
      </c>
      <c r="F1338">
        <v>1.067590052909215</v>
      </c>
      <c r="G1338">
        <v>1.100398429272804</v>
      </c>
      <c r="H1338">
        <v>1.1640541599687999</v>
      </c>
    </row>
    <row r="1339" spans="1:8" x14ac:dyDescent="0.5">
      <c r="A1339" s="6" t="s">
        <v>1337</v>
      </c>
      <c r="B1339">
        <v>1.1150232926389421</v>
      </c>
      <c r="C1339">
        <v>0.95930664424295553</v>
      </c>
      <c r="D1339">
        <v>0.96297770155341789</v>
      </c>
      <c r="E1339">
        <v>1.171865405376828</v>
      </c>
      <c r="F1339">
        <v>1.1120340198694201</v>
      </c>
      <c r="G1339">
        <v>1.0905301351461829</v>
      </c>
      <c r="H1339">
        <v>1.1511398923540159</v>
      </c>
    </row>
    <row r="1340" spans="1:8" x14ac:dyDescent="0.5">
      <c r="A1340" s="6" t="s">
        <v>1338</v>
      </c>
      <c r="B1340">
        <v>1.11679625745592</v>
      </c>
      <c r="C1340">
        <v>0.9963618974190499</v>
      </c>
      <c r="D1340">
        <v>1.0092913794871461</v>
      </c>
      <c r="E1340">
        <v>1.1812634687966199</v>
      </c>
      <c r="F1340">
        <v>1.150944677324153</v>
      </c>
      <c r="G1340">
        <v>1.084530992902641</v>
      </c>
      <c r="H1340">
        <v>1.128955660265381</v>
      </c>
    </row>
    <row r="1341" spans="1:8" x14ac:dyDescent="0.5">
      <c r="A1341" s="6" t="s">
        <v>1339</v>
      </c>
      <c r="B1341">
        <v>1.081850734305345</v>
      </c>
      <c r="C1341">
        <v>1.040455053704066</v>
      </c>
      <c r="D1341">
        <v>1.0459013876555949</v>
      </c>
      <c r="E1341">
        <v>1.184945106796246</v>
      </c>
      <c r="F1341">
        <v>1.1857993051119291</v>
      </c>
      <c r="G1341">
        <v>1.099055725809984</v>
      </c>
      <c r="H1341">
        <v>1.1431571073282061</v>
      </c>
    </row>
    <row r="1342" spans="1:8" x14ac:dyDescent="0.5">
      <c r="A1342" s="6" t="s">
        <v>1340</v>
      </c>
      <c r="B1342">
        <v>1.054075350541652</v>
      </c>
      <c r="C1342">
        <v>1.018269209847809</v>
      </c>
      <c r="D1342">
        <v>1.028084145271448</v>
      </c>
      <c r="E1342">
        <v>1.156618193381648</v>
      </c>
      <c r="F1342">
        <v>1.1709389686897851</v>
      </c>
      <c r="G1342">
        <v>1.061988639597427</v>
      </c>
      <c r="H1342">
        <v>1.116283246039951</v>
      </c>
    </row>
    <row r="1343" spans="1:8" x14ac:dyDescent="0.5">
      <c r="A1343" s="6" t="s">
        <v>1341</v>
      </c>
      <c r="B1343">
        <v>1.02844739812323</v>
      </c>
      <c r="C1343">
        <v>0.9934318797234909</v>
      </c>
      <c r="D1343">
        <v>1.007418578417457</v>
      </c>
      <c r="E1343">
        <v>1.11783624665805</v>
      </c>
      <c r="F1343">
        <v>1.1346396614359029</v>
      </c>
      <c r="G1343">
        <v>1.0356347669195161</v>
      </c>
      <c r="H1343">
        <v>1.081633825336898</v>
      </c>
    </row>
    <row r="1344" spans="1:8" x14ac:dyDescent="0.5">
      <c r="A1344" s="6" t="s">
        <v>1342</v>
      </c>
      <c r="B1344">
        <v>1.0287285675301401</v>
      </c>
      <c r="C1344">
        <v>0.97699369198391617</v>
      </c>
      <c r="D1344">
        <v>0.99232224887283271</v>
      </c>
      <c r="E1344">
        <v>1.079027815495315</v>
      </c>
      <c r="F1344">
        <v>1.095452202671011</v>
      </c>
      <c r="G1344">
        <v>1.017116771188131</v>
      </c>
      <c r="H1344">
        <v>1.058408866191388</v>
      </c>
    </row>
    <row r="1345" spans="1:8" x14ac:dyDescent="0.5">
      <c r="A1345" s="6" t="s">
        <v>1343</v>
      </c>
      <c r="B1345">
        <v>0.97307300049654177</v>
      </c>
      <c r="C1345">
        <v>0.94355632641706111</v>
      </c>
      <c r="D1345">
        <v>0.96001935339339017</v>
      </c>
      <c r="E1345">
        <v>1.0448039009391601</v>
      </c>
      <c r="F1345">
        <v>1.0438180424632839</v>
      </c>
      <c r="G1345">
        <v>0.97105418830851398</v>
      </c>
      <c r="H1345">
        <v>1.024393025620179</v>
      </c>
    </row>
    <row r="1346" spans="1:8" x14ac:dyDescent="0.5">
      <c r="A1346" s="6" t="s">
        <v>1344</v>
      </c>
      <c r="B1346">
        <v>0.89915963412313749</v>
      </c>
      <c r="C1346">
        <v>0.88925085461514985</v>
      </c>
      <c r="D1346">
        <v>0.90001986761071351</v>
      </c>
      <c r="E1346">
        <v>0.98056649573061594</v>
      </c>
      <c r="F1346">
        <v>0.97901544479027136</v>
      </c>
      <c r="G1346">
        <v>0.92433191422865713</v>
      </c>
      <c r="H1346">
        <v>0.9639377941670948</v>
      </c>
    </row>
    <row r="1347" spans="1:8" x14ac:dyDescent="0.5">
      <c r="A1347" s="6" t="s">
        <v>1345</v>
      </c>
      <c r="B1347">
        <v>0.85084131056711887</v>
      </c>
      <c r="C1347">
        <v>0.83705158792442891</v>
      </c>
      <c r="D1347">
        <v>0.84726785515279046</v>
      </c>
      <c r="E1347">
        <v>0.91486702909787665</v>
      </c>
      <c r="F1347">
        <v>0.90011016749827399</v>
      </c>
      <c r="G1347">
        <v>0.87890650566150164</v>
      </c>
      <c r="H1347">
        <v>0.91106144716900739</v>
      </c>
    </row>
    <row r="1348" spans="1:8" x14ac:dyDescent="0.5">
      <c r="A1348" s="6" t="s">
        <v>1346</v>
      </c>
      <c r="B1348">
        <v>0.82123385250885883</v>
      </c>
      <c r="C1348">
        <v>0.79857074927505467</v>
      </c>
      <c r="D1348">
        <v>0.81363688079729179</v>
      </c>
      <c r="E1348">
        <v>0.87911062858618394</v>
      </c>
      <c r="F1348">
        <v>0.86631565552432266</v>
      </c>
      <c r="G1348">
        <v>0.84675935942829927</v>
      </c>
      <c r="H1348">
        <v>0.87727799145401331</v>
      </c>
    </row>
    <row r="1349" spans="1:8" x14ac:dyDescent="0.5">
      <c r="A1349" s="6" t="s">
        <v>1347</v>
      </c>
      <c r="B1349">
        <v>0.80401861654944518</v>
      </c>
      <c r="C1349">
        <v>0.77219182926513663</v>
      </c>
      <c r="D1349">
        <v>0.79566284715983149</v>
      </c>
      <c r="E1349">
        <v>0.85800192867465375</v>
      </c>
      <c r="F1349">
        <v>0.84954638618457412</v>
      </c>
      <c r="G1349">
        <v>0.82165946295303849</v>
      </c>
      <c r="H1349">
        <v>0.84969777759349274</v>
      </c>
    </row>
    <row r="1350" spans="1:8" x14ac:dyDescent="0.5">
      <c r="A1350" s="6" t="s">
        <v>1348</v>
      </c>
      <c r="B1350">
        <v>0.79839906253953119</v>
      </c>
      <c r="C1350">
        <v>0.76049955120668644</v>
      </c>
      <c r="D1350">
        <v>0.79089345509681164</v>
      </c>
      <c r="E1350">
        <v>0.85574744079308773</v>
      </c>
      <c r="F1350">
        <v>0.86811863723160421</v>
      </c>
      <c r="G1350">
        <v>0.82106946688163385</v>
      </c>
      <c r="H1350">
        <v>0.84523349948261073</v>
      </c>
    </row>
    <row r="1351" spans="1:8" x14ac:dyDescent="0.5">
      <c r="A1351" s="6" t="s">
        <v>1349</v>
      </c>
      <c r="B1351">
        <v>0.8184317437604538</v>
      </c>
      <c r="C1351">
        <v>0.76273686547138464</v>
      </c>
      <c r="D1351">
        <v>0.80647874550979881</v>
      </c>
      <c r="E1351">
        <v>0.87004422257468017</v>
      </c>
      <c r="F1351">
        <v>0.88028732994307934</v>
      </c>
      <c r="G1351">
        <v>0.82904178544576224</v>
      </c>
      <c r="H1351">
        <v>0.84955060953554107</v>
      </c>
    </row>
    <row r="1352" spans="1:8" x14ac:dyDescent="0.5">
      <c r="A1352" s="6" t="s">
        <v>1350</v>
      </c>
      <c r="B1352">
        <v>0.82894204789714487</v>
      </c>
      <c r="C1352">
        <v>0.76599828118859814</v>
      </c>
      <c r="D1352">
        <v>0.85245635653154983</v>
      </c>
      <c r="E1352">
        <v>0.91842918616184877</v>
      </c>
      <c r="F1352">
        <v>0.91518783973646456</v>
      </c>
      <c r="G1352">
        <v>0.85215081376004054</v>
      </c>
      <c r="H1352">
        <v>0.86784056920833896</v>
      </c>
    </row>
    <row r="1353" spans="1:8" x14ac:dyDescent="0.5">
      <c r="A1353" s="6" t="s">
        <v>1351</v>
      </c>
      <c r="B1353">
        <v>0.88000496827742769</v>
      </c>
      <c r="C1353">
        <v>0.75326891160021148</v>
      </c>
      <c r="D1353">
        <v>0.93319845573055338</v>
      </c>
      <c r="E1353">
        <v>0.97563587565803611</v>
      </c>
      <c r="F1353">
        <v>0.96703993947083722</v>
      </c>
      <c r="G1353">
        <v>0.88669547242515712</v>
      </c>
      <c r="H1353">
        <v>0.8801291020473101</v>
      </c>
    </row>
    <row r="1354" spans="1:8" x14ac:dyDescent="0.5">
      <c r="A1354" s="6" t="s">
        <v>1352</v>
      </c>
      <c r="B1354">
        <v>1.0137294577142759</v>
      </c>
      <c r="C1354">
        <v>0.76912979613159871</v>
      </c>
      <c r="D1354">
        <v>1.0833040460606791</v>
      </c>
      <c r="E1354">
        <v>1.102772018060546</v>
      </c>
      <c r="F1354">
        <v>1.0760211732952989</v>
      </c>
      <c r="G1354">
        <v>1.0111350527267979</v>
      </c>
      <c r="H1354">
        <v>0.97991310328137216</v>
      </c>
    </row>
    <row r="1355" spans="1:8" x14ac:dyDescent="0.5">
      <c r="A1355" s="6" t="s">
        <v>1353</v>
      </c>
      <c r="B1355">
        <v>1.0778498214492991</v>
      </c>
      <c r="C1355">
        <v>0.82725978840219494</v>
      </c>
      <c r="D1355">
        <v>1.17387872561564</v>
      </c>
      <c r="E1355">
        <v>1.185463660076173</v>
      </c>
      <c r="F1355">
        <v>1.112506725269319</v>
      </c>
      <c r="G1355">
        <v>1.1056215430625911</v>
      </c>
      <c r="H1355">
        <v>1.061182605342452</v>
      </c>
    </row>
    <row r="1356" spans="1:8" x14ac:dyDescent="0.5">
      <c r="A1356" s="6" t="s">
        <v>1354</v>
      </c>
      <c r="B1356">
        <v>1.0982138352554089</v>
      </c>
      <c r="C1356">
        <v>0.87907841561498978</v>
      </c>
      <c r="D1356">
        <v>1.196257004573223</v>
      </c>
      <c r="E1356">
        <v>1.192617468238611</v>
      </c>
      <c r="F1356">
        <v>1.081737708967909</v>
      </c>
      <c r="G1356">
        <v>1.1387031401385539</v>
      </c>
      <c r="H1356">
        <v>1.103601092751862</v>
      </c>
    </row>
    <row r="1357" spans="1:8" x14ac:dyDescent="0.5">
      <c r="A1357" s="6" t="s">
        <v>1355</v>
      </c>
      <c r="B1357">
        <v>1.093781582968308</v>
      </c>
      <c r="C1357">
        <v>0.89662921859043876</v>
      </c>
      <c r="D1357">
        <v>1.2130021905102411</v>
      </c>
      <c r="E1357">
        <v>1.2010961002769871</v>
      </c>
      <c r="F1357">
        <v>1.072772606556011</v>
      </c>
      <c r="G1357">
        <v>1.151530260542396</v>
      </c>
      <c r="H1357">
        <v>1.1222186636713141</v>
      </c>
    </row>
    <row r="1358" spans="1:8" x14ac:dyDescent="0.5">
      <c r="A1358" s="6" t="s">
        <v>1356</v>
      </c>
      <c r="B1358">
        <v>0.99074194163528662</v>
      </c>
      <c r="C1358">
        <v>0.88847144996987271</v>
      </c>
      <c r="D1358">
        <v>1.1769974625338371</v>
      </c>
      <c r="E1358">
        <v>1.1484302882547111</v>
      </c>
      <c r="F1358">
        <v>1.0024539051296311</v>
      </c>
      <c r="G1358">
        <v>1.1031248491011809</v>
      </c>
      <c r="H1358">
        <v>1.0945367307119149</v>
      </c>
    </row>
    <row r="1359" spans="1:8" x14ac:dyDescent="0.5">
      <c r="A1359" s="6" t="s">
        <v>1357</v>
      </c>
      <c r="B1359">
        <v>1.0245618286261551</v>
      </c>
      <c r="C1359">
        <v>0.89404993298525459</v>
      </c>
      <c r="D1359">
        <v>1.197201049805886</v>
      </c>
      <c r="E1359">
        <v>1.158006218760073</v>
      </c>
      <c r="F1359">
        <v>1.0040962998172791</v>
      </c>
      <c r="G1359">
        <v>1.066151047137986</v>
      </c>
      <c r="H1359">
        <v>1.0870971689588389</v>
      </c>
    </row>
    <row r="1360" spans="1:8" x14ac:dyDescent="0.5">
      <c r="A1360" s="6" t="s">
        <v>1358</v>
      </c>
      <c r="B1360">
        <v>1.0486011738955381</v>
      </c>
      <c r="C1360">
        <v>0.88502575641017145</v>
      </c>
      <c r="D1360">
        <v>1.211703791049249</v>
      </c>
      <c r="E1360">
        <v>1.159271151688416</v>
      </c>
      <c r="F1360">
        <v>1.0162565405803521</v>
      </c>
      <c r="G1360">
        <v>1.085688200099485</v>
      </c>
      <c r="H1360">
        <v>1.0758596432984391</v>
      </c>
    </row>
    <row r="1361" spans="1:8" x14ac:dyDescent="0.5">
      <c r="A1361" s="6" t="s">
        <v>1359</v>
      </c>
      <c r="B1361">
        <v>1.032695612253081</v>
      </c>
      <c r="C1361">
        <v>0.87455394143967446</v>
      </c>
      <c r="D1361">
        <v>1.204946777553215</v>
      </c>
      <c r="E1361">
        <v>1.1484682091562031</v>
      </c>
      <c r="F1361">
        <v>1.0150156134417889</v>
      </c>
      <c r="G1361">
        <v>1.059873928553668</v>
      </c>
      <c r="H1361">
        <v>1.045338773574066</v>
      </c>
    </row>
    <row r="1362" spans="1:8" x14ac:dyDescent="0.5">
      <c r="A1362" s="6" t="s">
        <v>1360</v>
      </c>
      <c r="B1362">
        <v>1.0432017627508059</v>
      </c>
      <c r="C1362">
        <v>0.86407940761576352</v>
      </c>
      <c r="D1362">
        <v>1.2101814469109611</v>
      </c>
      <c r="E1362">
        <v>1.1500964002440781</v>
      </c>
      <c r="F1362">
        <v>1.0404067757172619</v>
      </c>
      <c r="G1362">
        <v>1.042231410863723</v>
      </c>
      <c r="H1362">
        <v>1.034182136239636</v>
      </c>
    </row>
    <row r="1363" spans="1:8" x14ac:dyDescent="0.5">
      <c r="A1363" s="6" t="s">
        <v>1361</v>
      </c>
      <c r="B1363">
        <v>1.0708125985093191</v>
      </c>
      <c r="C1363">
        <v>0.87748214656629075</v>
      </c>
      <c r="D1363">
        <v>1.1987275910331729</v>
      </c>
      <c r="E1363">
        <v>1.159685272009473</v>
      </c>
      <c r="F1363">
        <v>1.0863476431104839</v>
      </c>
      <c r="G1363">
        <v>1.0412194912046799</v>
      </c>
      <c r="H1363">
        <v>1.029067505166775</v>
      </c>
    </row>
    <row r="1364" spans="1:8" x14ac:dyDescent="0.5">
      <c r="A1364" s="6" t="s">
        <v>1362</v>
      </c>
      <c r="B1364">
        <v>1.0830776553536769</v>
      </c>
      <c r="C1364">
        <v>0.93480947289018113</v>
      </c>
      <c r="D1364">
        <v>1.1846013886314191</v>
      </c>
      <c r="E1364">
        <v>1.1560918151537929</v>
      </c>
      <c r="F1364">
        <v>1.1301637510465561</v>
      </c>
      <c r="G1364">
        <v>1.041963084617709</v>
      </c>
      <c r="H1364">
        <v>1.0564505030084601</v>
      </c>
    </row>
    <row r="1365" spans="1:8" x14ac:dyDescent="0.5">
      <c r="A1365" s="6" t="s">
        <v>1363</v>
      </c>
      <c r="B1365">
        <v>1.0514115899218739</v>
      </c>
      <c r="C1365">
        <v>0.98481281230705753</v>
      </c>
      <c r="D1365">
        <v>1.186779677821808</v>
      </c>
      <c r="E1365">
        <v>1.181379639177381</v>
      </c>
      <c r="F1365">
        <v>1.16524537401998</v>
      </c>
      <c r="G1365">
        <v>1.0672171145509699</v>
      </c>
      <c r="H1365">
        <v>1.0864879364836419</v>
      </c>
    </row>
    <row r="1366" spans="1:8" x14ac:dyDescent="0.5">
      <c r="A1366" s="6" t="s">
        <v>1364</v>
      </c>
      <c r="B1366">
        <v>1.018117617526203</v>
      </c>
      <c r="C1366">
        <v>0.97915971187020923</v>
      </c>
      <c r="D1366">
        <v>1.162147262279787</v>
      </c>
      <c r="E1366">
        <v>1.153696478209542</v>
      </c>
      <c r="F1366">
        <v>1.144368759612262</v>
      </c>
      <c r="G1366">
        <v>1.041152744715911</v>
      </c>
      <c r="H1366">
        <v>1.0698414436344781</v>
      </c>
    </row>
    <row r="1367" spans="1:8" x14ac:dyDescent="0.5">
      <c r="A1367" s="6" t="s">
        <v>1365</v>
      </c>
      <c r="B1367">
        <v>0.99211072542983236</v>
      </c>
      <c r="C1367">
        <v>0.95860518006220619</v>
      </c>
      <c r="D1367">
        <v>1.1146500052483901</v>
      </c>
      <c r="E1367">
        <v>1.121864590042746</v>
      </c>
      <c r="F1367">
        <v>1.114741963766293</v>
      </c>
      <c r="G1367">
        <v>1.01953599633326</v>
      </c>
      <c r="H1367">
        <v>1.0418294646627611</v>
      </c>
    </row>
    <row r="1368" spans="1:8" x14ac:dyDescent="0.5">
      <c r="A1368" s="6" t="s">
        <v>1366</v>
      </c>
      <c r="B1368">
        <v>0.9967503401545289</v>
      </c>
      <c r="C1368">
        <v>0.94896654261561375</v>
      </c>
      <c r="D1368">
        <v>1.0902364379184499</v>
      </c>
      <c r="E1368">
        <v>1.082155988908877</v>
      </c>
      <c r="F1368">
        <v>1.0775186774389161</v>
      </c>
      <c r="G1368">
        <v>0.9968722126689602</v>
      </c>
      <c r="H1368">
        <v>1.021711807564371</v>
      </c>
    </row>
    <row r="1369" spans="1:8" x14ac:dyDescent="0.5">
      <c r="A1369" s="6" t="s">
        <v>1367</v>
      </c>
      <c r="B1369">
        <v>0.95574913090264046</v>
      </c>
      <c r="C1369">
        <v>0.88856842240829681</v>
      </c>
      <c r="D1369">
        <v>1.052213809509825</v>
      </c>
      <c r="E1369">
        <v>1.0312537997655189</v>
      </c>
      <c r="F1369">
        <v>1.033708606608845</v>
      </c>
      <c r="G1369">
        <v>0.9641661651141411</v>
      </c>
      <c r="H1369">
        <v>0.97375936832874621</v>
      </c>
    </row>
    <row r="1370" spans="1:8" x14ac:dyDescent="0.5">
      <c r="A1370" s="6" t="s">
        <v>1368</v>
      </c>
      <c r="B1370">
        <v>0.88907364018232815</v>
      </c>
      <c r="C1370">
        <v>0.84899822982447726</v>
      </c>
      <c r="D1370">
        <v>0.98011801344046889</v>
      </c>
      <c r="E1370">
        <v>0.95700136408909742</v>
      </c>
      <c r="F1370">
        <v>0.97158738956629942</v>
      </c>
      <c r="G1370">
        <v>0.91287403504822906</v>
      </c>
      <c r="H1370">
        <v>0.9166430121904422</v>
      </c>
    </row>
    <row r="1371" spans="1:8" x14ac:dyDescent="0.5">
      <c r="A1371" s="6" t="s">
        <v>1369</v>
      </c>
      <c r="B1371">
        <v>0.84219503179396216</v>
      </c>
      <c r="C1371">
        <v>0.79992413408545815</v>
      </c>
      <c r="D1371">
        <v>0.92153624436318049</v>
      </c>
      <c r="E1371">
        <v>0.9053771730197111</v>
      </c>
      <c r="F1371">
        <v>0.91876874916112239</v>
      </c>
      <c r="G1371">
        <v>0.86341354657973124</v>
      </c>
      <c r="H1371">
        <v>0.86777672424202157</v>
      </c>
    </row>
    <row r="1372" spans="1:8" x14ac:dyDescent="0.5">
      <c r="A1372" s="6" t="s">
        <v>1370</v>
      </c>
      <c r="B1372">
        <v>0.80809717050308127</v>
      </c>
      <c r="C1372">
        <v>0.7667897696268251</v>
      </c>
      <c r="D1372">
        <v>0.88847937182430659</v>
      </c>
      <c r="E1372">
        <v>0.873631660239647</v>
      </c>
      <c r="F1372">
        <v>0.88361709575808389</v>
      </c>
      <c r="G1372">
        <v>0.83101094089353089</v>
      </c>
      <c r="H1372">
        <v>0.82552325983877128</v>
      </c>
    </row>
    <row r="1373" spans="1:8" x14ac:dyDescent="0.5">
      <c r="A1373" s="6" t="s">
        <v>1371</v>
      </c>
      <c r="B1373">
        <v>0.7886092550080458</v>
      </c>
      <c r="C1373">
        <v>0.75488965032963451</v>
      </c>
      <c r="D1373">
        <v>0.86945756489749726</v>
      </c>
      <c r="E1373">
        <v>0.85434376551880886</v>
      </c>
      <c r="F1373">
        <v>0.86196592065040223</v>
      </c>
      <c r="G1373">
        <v>0.81276931315379441</v>
      </c>
      <c r="H1373">
        <v>0.80250850212897462</v>
      </c>
    </row>
    <row r="1374" spans="1:8" x14ac:dyDescent="0.5">
      <c r="A1374" s="6" t="s">
        <v>1372</v>
      </c>
      <c r="B1374">
        <v>0.78495501125029132</v>
      </c>
      <c r="C1374">
        <v>0.74821818824192232</v>
      </c>
      <c r="D1374">
        <v>0.86107238066199121</v>
      </c>
      <c r="E1374">
        <v>0.84782347717891737</v>
      </c>
      <c r="F1374">
        <v>0.85963921999750992</v>
      </c>
      <c r="G1374">
        <v>0.80152507634906367</v>
      </c>
      <c r="H1374">
        <v>0.78914569657285927</v>
      </c>
    </row>
    <row r="1375" spans="1:8" x14ac:dyDescent="0.5">
      <c r="A1375" s="6" t="s">
        <v>1373</v>
      </c>
      <c r="B1375">
        <v>0.79625258972632884</v>
      </c>
      <c r="C1375">
        <v>0.76095450601125514</v>
      </c>
      <c r="D1375">
        <v>0.87369452624180921</v>
      </c>
      <c r="E1375">
        <v>0.85846630923816414</v>
      </c>
      <c r="F1375">
        <v>0.87059022842852729</v>
      </c>
      <c r="G1375">
        <v>0.80441447555563839</v>
      </c>
      <c r="H1375">
        <v>0.79027407519366211</v>
      </c>
    </row>
    <row r="1376" spans="1:8" x14ac:dyDescent="0.5">
      <c r="A1376" s="6" t="s">
        <v>1374</v>
      </c>
      <c r="B1376">
        <v>0.78616052508241574</v>
      </c>
      <c r="C1376">
        <v>0.80813899862771299</v>
      </c>
      <c r="D1376">
        <v>0.91462753607904623</v>
      </c>
      <c r="E1376">
        <v>0.8991235348284069</v>
      </c>
      <c r="F1376">
        <v>0.90958208495897841</v>
      </c>
      <c r="G1376">
        <v>0.81824735028020334</v>
      </c>
      <c r="H1376">
        <v>0.79004655986877714</v>
      </c>
    </row>
    <row r="1377" spans="1:8" x14ac:dyDescent="0.5">
      <c r="A1377" s="6" t="s">
        <v>1375</v>
      </c>
      <c r="B1377">
        <v>0.80990943513488889</v>
      </c>
      <c r="C1377">
        <v>0.8715121486593278</v>
      </c>
      <c r="D1377">
        <v>0.97566520180478888</v>
      </c>
      <c r="E1377">
        <v>0.95594168556406822</v>
      </c>
      <c r="F1377">
        <v>0.95200120656635479</v>
      </c>
      <c r="G1377">
        <v>0.80771695242965291</v>
      </c>
      <c r="H1377">
        <v>0.77116982167080028</v>
      </c>
    </row>
    <row r="1378" spans="1:8" x14ac:dyDescent="0.5">
      <c r="A1378" s="6" t="s">
        <v>1376</v>
      </c>
      <c r="B1378">
        <v>0.9258250377509174</v>
      </c>
      <c r="C1378">
        <v>1.023090945329695</v>
      </c>
      <c r="D1378">
        <v>1.11050268173341</v>
      </c>
      <c r="E1378">
        <v>1.0988682719236089</v>
      </c>
      <c r="F1378">
        <v>1.0709442690035249</v>
      </c>
      <c r="G1378">
        <v>0.86581266736077256</v>
      </c>
      <c r="H1378">
        <v>0.78212464398458392</v>
      </c>
    </row>
    <row r="1379" spans="1:8" x14ac:dyDescent="0.5">
      <c r="A1379" s="6" t="s">
        <v>1377</v>
      </c>
      <c r="B1379">
        <v>1.0016136123619941</v>
      </c>
      <c r="C1379">
        <v>1.125660898742973</v>
      </c>
      <c r="D1379">
        <v>1.183927456055037</v>
      </c>
      <c r="E1379">
        <v>1.1819722285030789</v>
      </c>
      <c r="F1379">
        <v>1.119954401087796</v>
      </c>
      <c r="G1379">
        <v>0.92270882190137149</v>
      </c>
      <c r="H1379">
        <v>0.82998672636109838</v>
      </c>
    </row>
    <row r="1380" spans="1:8" x14ac:dyDescent="0.5">
      <c r="A1380" s="6" t="s">
        <v>1378</v>
      </c>
      <c r="B1380">
        <v>1.0286828775015171</v>
      </c>
      <c r="C1380">
        <v>1.1478252938667439</v>
      </c>
      <c r="D1380">
        <v>1.189086577810804</v>
      </c>
      <c r="E1380">
        <v>1.193405982222018</v>
      </c>
      <c r="F1380">
        <v>1.118975484349688</v>
      </c>
      <c r="G1380">
        <v>0.96878373545762908</v>
      </c>
      <c r="H1380">
        <v>0.880534355265714</v>
      </c>
    </row>
    <row r="1381" spans="1:8" x14ac:dyDescent="0.5">
      <c r="A1381" s="6" t="s">
        <v>1379</v>
      </c>
      <c r="B1381">
        <v>1.0456412268664359</v>
      </c>
      <c r="C1381">
        <v>1.1545067250836401</v>
      </c>
      <c r="D1381">
        <v>1.202378159085935</v>
      </c>
      <c r="E1381">
        <v>1.20685706770843</v>
      </c>
      <c r="F1381">
        <v>1.120484157139408</v>
      </c>
      <c r="G1381">
        <v>1.002183517602542</v>
      </c>
      <c r="H1381">
        <v>0.91260779389557389</v>
      </c>
    </row>
    <row r="1382" spans="1:8" x14ac:dyDescent="0.5">
      <c r="A1382" s="6" t="s">
        <v>1380</v>
      </c>
      <c r="B1382">
        <v>1.0006844752764339</v>
      </c>
      <c r="C1382">
        <v>1.098272679926904</v>
      </c>
      <c r="D1382">
        <v>1.1487843304916761</v>
      </c>
      <c r="E1382">
        <v>1.164740489329813</v>
      </c>
      <c r="F1382">
        <v>1.071485797411839</v>
      </c>
      <c r="G1382">
        <v>0.98526743760160385</v>
      </c>
      <c r="H1382">
        <v>0.92597222262879908</v>
      </c>
    </row>
    <row r="1383" spans="1:8" x14ac:dyDescent="0.5">
      <c r="A1383" s="6" t="s">
        <v>1381</v>
      </c>
      <c r="B1383">
        <v>0.99543331709170957</v>
      </c>
      <c r="C1383">
        <v>1.1010422852710511</v>
      </c>
      <c r="D1383">
        <v>1.1620959978355869</v>
      </c>
      <c r="E1383">
        <v>1.1806230269047531</v>
      </c>
      <c r="F1383">
        <v>1.0830094253470779</v>
      </c>
      <c r="G1383">
        <v>0.99586297359179587</v>
      </c>
      <c r="H1383">
        <v>0.93714076326203466</v>
      </c>
    </row>
    <row r="1384" spans="1:8" x14ac:dyDescent="0.5">
      <c r="A1384" s="6" t="s">
        <v>1382</v>
      </c>
      <c r="B1384">
        <v>0.98842133549621425</v>
      </c>
      <c r="C1384">
        <v>1.1055592070757729</v>
      </c>
      <c r="D1384">
        <v>1.1698054507422819</v>
      </c>
      <c r="E1384">
        <v>1.200876700775497</v>
      </c>
      <c r="F1384">
        <v>1.1010407516963929</v>
      </c>
      <c r="G1384">
        <v>0.98546499648603136</v>
      </c>
      <c r="H1384">
        <v>0.93704716004870492</v>
      </c>
    </row>
    <row r="1385" spans="1:8" x14ac:dyDescent="0.5">
      <c r="A1385" s="6" t="s">
        <v>1383</v>
      </c>
      <c r="B1385">
        <v>0.97368230738174222</v>
      </c>
      <c r="C1385">
        <v>1.0853774602802779</v>
      </c>
      <c r="D1385">
        <v>1.1691629963333909</v>
      </c>
      <c r="E1385">
        <v>1.1965194086183339</v>
      </c>
      <c r="F1385">
        <v>1.1030520135607189</v>
      </c>
      <c r="G1385">
        <v>0.95602711435718501</v>
      </c>
      <c r="H1385">
        <v>0.93133357662234284</v>
      </c>
    </row>
    <row r="1386" spans="1:8" x14ac:dyDescent="0.5">
      <c r="A1386" s="6" t="s">
        <v>1384</v>
      </c>
      <c r="B1386">
        <v>0.96718186240040849</v>
      </c>
      <c r="C1386">
        <v>1.077183742375686</v>
      </c>
      <c r="D1386">
        <v>1.164649326907228</v>
      </c>
      <c r="E1386">
        <v>1.200448435356265</v>
      </c>
      <c r="F1386">
        <v>1.1236225466941721</v>
      </c>
      <c r="G1386">
        <v>0.93632135279554352</v>
      </c>
      <c r="H1386">
        <v>0.93215679794651041</v>
      </c>
    </row>
    <row r="1387" spans="1:8" x14ac:dyDescent="0.5">
      <c r="A1387" s="6" t="s">
        <v>1385</v>
      </c>
      <c r="B1387">
        <v>0.98944057459626111</v>
      </c>
      <c r="C1387">
        <v>1.07329789665778</v>
      </c>
      <c r="D1387">
        <v>1.166740976188998</v>
      </c>
      <c r="E1387">
        <v>1.196516699982513</v>
      </c>
      <c r="F1387">
        <v>1.1374526509771981</v>
      </c>
      <c r="G1387">
        <v>0.93589648056783958</v>
      </c>
      <c r="H1387">
        <v>0.94608041119404862</v>
      </c>
    </row>
    <row r="1388" spans="1:8" x14ac:dyDescent="0.5">
      <c r="A1388" s="6" t="s">
        <v>1386</v>
      </c>
      <c r="B1388">
        <v>1.0288595669129039</v>
      </c>
      <c r="C1388">
        <v>1.0770490080842929</v>
      </c>
      <c r="D1388">
        <v>1.165852992073676</v>
      </c>
      <c r="E1388">
        <v>1.189936520695027</v>
      </c>
      <c r="F1388">
        <v>1.145294851672858</v>
      </c>
      <c r="G1388">
        <v>0.96428330654222105</v>
      </c>
      <c r="H1388">
        <v>0.98610335971896768</v>
      </c>
    </row>
    <row r="1389" spans="1:8" x14ac:dyDescent="0.5">
      <c r="A1389" s="6" t="s">
        <v>1387</v>
      </c>
      <c r="B1389">
        <v>1.006158971433238</v>
      </c>
      <c r="C1389">
        <v>1.0997849666146</v>
      </c>
      <c r="D1389">
        <v>1.179778033995557</v>
      </c>
      <c r="E1389">
        <v>1.1967535551370709</v>
      </c>
      <c r="F1389">
        <v>1.1600924021925889</v>
      </c>
      <c r="G1389">
        <v>1.011108783024391</v>
      </c>
      <c r="H1389">
        <v>1.027573641166758</v>
      </c>
    </row>
    <row r="1390" spans="1:8" x14ac:dyDescent="0.5">
      <c r="A1390" s="6" t="s">
        <v>1388</v>
      </c>
      <c r="B1390">
        <v>0.98170202569245646</v>
      </c>
      <c r="C1390">
        <v>1.0712901744591321</v>
      </c>
      <c r="D1390">
        <v>1.15535847082419</v>
      </c>
      <c r="E1390">
        <v>1.166735249132111</v>
      </c>
      <c r="F1390">
        <v>1.137303534458967</v>
      </c>
      <c r="G1390">
        <v>0.99376917108668816</v>
      </c>
      <c r="H1390">
        <v>1.0146569387863089</v>
      </c>
    </row>
    <row r="1391" spans="1:8" x14ac:dyDescent="0.5">
      <c r="A1391" s="6" t="s">
        <v>1389</v>
      </c>
      <c r="B1391">
        <v>0.95598684685575486</v>
      </c>
      <c r="C1391">
        <v>1.037191523323086</v>
      </c>
      <c r="D1391">
        <v>1.122338472710092</v>
      </c>
      <c r="E1391">
        <v>1.134304451489369</v>
      </c>
      <c r="F1391">
        <v>1.1024117784692831</v>
      </c>
      <c r="G1391">
        <v>0.96459291374915979</v>
      </c>
      <c r="H1391">
        <v>0.98489003482942072</v>
      </c>
    </row>
    <row r="1392" spans="1:8" x14ac:dyDescent="0.5">
      <c r="A1392" s="6" t="s">
        <v>1390</v>
      </c>
      <c r="B1392">
        <v>0.95897491082554764</v>
      </c>
      <c r="C1392">
        <v>1.017526056581382</v>
      </c>
      <c r="D1392">
        <v>1.099566566762834</v>
      </c>
      <c r="E1392">
        <v>1.096780214665259</v>
      </c>
      <c r="F1392">
        <v>1.068978587289509</v>
      </c>
      <c r="G1392">
        <v>0.94172460168754912</v>
      </c>
      <c r="H1392">
        <v>0.96689955133337391</v>
      </c>
    </row>
    <row r="1393" spans="1:8" x14ac:dyDescent="0.5">
      <c r="A1393" s="6" t="s">
        <v>1391</v>
      </c>
      <c r="B1393">
        <v>0.91756792299777845</v>
      </c>
      <c r="C1393">
        <v>0.98298121139065664</v>
      </c>
      <c r="D1393">
        <v>1.040782737829459</v>
      </c>
      <c r="E1393">
        <v>1.047471004344104</v>
      </c>
      <c r="F1393">
        <v>1.029153308275581</v>
      </c>
      <c r="G1393">
        <v>0.90465644324224004</v>
      </c>
      <c r="H1393">
        <v>0.93480933987337989</v>
      </c>
    </row>
    <row r="1394" spans="1:8" x14ac:dyDescent="0.5">
      <c r="A1394" s="6" t="s">
        <v>1392</v>
      </c>
      <c r="B1394">
        <v>0.85016362839432913</v>
      </c>
      <c r="C1394">
        <v>0.91148926297073973</v>
      </c>
      <c r="D1394">
        <v>0.98147097505844672</v>
      </c>
      <c r="E1394">
        <v>0.97393906579603262</v>
      </c>
      <c r="F1394">
        <v>0.97457122920743089</v>
      </c>
      <c r="G1394">
        <v>0.85933852600840266</v>
      </c>
      <c r="H1394">
        <v>0.87770109962062448</v>
      </c>
    </row>
    <row r="1395" spans="1:8" x14ac:dyDescent="0.5">
      <c r="A1395" s="6" t="s">
        <v>1393</v>
      </c>
      <c r="B1395">
        <v>0.80053403296790537</v>
      </c>
      <c r="C1395">
        <v>0.86076482320957015</v>
      </c>
      <c r="D1395">
        <v>0.92694569249852088</v>
      </c>
      <c r="E1395">
        <v>0.92294177343940842</v>
      </c>
      <c r="F1395">
        <v>0.92475272862958868</v>
      </c>
      <c r="G1395">
        <v>0.81970156594915855</v>
      </c>
      <c r="H1395">
        <v>0.83125713297900539</v>
      </c>
    </row>
    <row r="1396" spans="1:8" x14ac:dyDescent="0.5">
      <c r="A1396" s="6" t="s">
        <v>1394</v>
      </c>
      <c r="B1396">
        <v>0.7596251623053315</v>
      </c>
      <c r="C1396">
        <v>0.83210689984927622</v>
      </c>
      <c r="D1396">
        <v>0.89053114876058836</v>
      </c>
      <c r="E1396">
        <v>0.88520054479009369</v>
      </c>
      <c r="F1396">
        <v>0.88757924842672231</v>
      </c>
      <c r="G1396">
        <v>0.78718744805682273</v>
      </c>
      <c r="H1396">
        <v>0.7988452619217602</v>
      </c>
    </row>
    <row r="1397" spans="1:8" x14ac:dyDescent="0.5">
      <c r="A1397" s="6" t="s">
        <v>1395</v>
      </c>
      <c r="B1397">
        <v>0.74009251531374232</v>
      </c>
      <c r="C1397">
        <v>0.8119127671660078</v>
      </c>
      <c r="D1397">
        <v>0.86960866010145488</v>
      </c>
      <c r="E1397">
        <v>0.86605741160590388</v>
      </c>
      <c r="F1397">
        <v>0.86260404275473734</v>
      </c>
      <c r="G1397">
        <v>0.76342408970606157</v>
      </c>
      <c r="H1397">
        <v>0.78512427528342388</v>
      </c>
    </row>
    <row r="1398" spans="1:8" x14ac:dyDescent="0.5">
      <c r="A1398" s="6" t="s">
        <v>1396</v>
      </c>
      <c r="B1398">
        <v>0.73284856895754658</v>
      </c>
      <c r="C1398">
        <v>0.80727863256967081</v>
      </c>
      <c r="D1398">
        <v>0.86445313585054329</v>
      </c>
      <c r="E1398">
        <v>0.86041442031243676</v>
      </c>
      <c r="F1398">
        <v>0.85791472066824492</v>
      </c>
      <c r="G1398">
        <v>0.75416187514211508</v>
      </c>
      <c r="H1398">
        <v>0.78240139568179834</v>
      </c>
    </row>
    <row r="1399" spans="1:8" x14ac:dyDescent="0.5">
      <c r="A1399" s="6" t="s">
        <v>1397</v>
      </c>
      <c r="B1399">
        <v>0.73734568191465022</v>
      </c>
      <c r="C1399">
        <v>0.82209185225229031</v>
      </c>
      <c r="D1399">
        <v>0.87191106320938072</v>
      </c>
      <c r="E1399">
        <v>0.87199895475873723</v>
      </c>
      <c r="F1399">
        <v>0.86936137550196713</v>
      </c>
      <c r="G1399">
        <v>0.74980030036800083</v>
      </c>
      <c r="H1399">
        <v>0.79468127157618407</v>
      </c>
    </row>
    <row r="1400" spans="1:8" x14ac:dyDescent="0.5">
      <c r="A1400" s="6" t="s">
        <v>1398</v>
      </c>
      <c r="B1400">
        <v>0.70979810927269182</v>
      </c>
      <c r="C1400">
        <v>0.85465133026132556</v>
      </c>
      <c r="D1400">
        <v>0.91266989385316655</v>
      </c>
      <c r="E1400">
        <v>0.91098043765447212</v>
      </c>
      <c r="F1400">
        <v>0.90839398249792691</v>
      </c>
      <c r="G1400">
        <v>0.75855588495695636</v>
      </c>
      <c r="H1400">
        <v>0.8270861088659538</v>
      </c>
    </row>
    <row r="1401" spans="1:8" x14ac:dyDescent="0.5">
      <c r="A1401" s="6" t="s">
        <v>1399</v>
      </c>
      <c r="B1401">
        <v>0.70569143837836479</v>
      </c>
      <c r="C1401">
        <v>0.91076061025585275</v>
      </c>
      <c r="D1401">
        <v>0.97483777568787811</v>
      </c>
      <c r="E1401">
        <v>0.98016140419562892</v>
      </c>
      <c r="F1401">
        <v>0.95899549572413489</v>
      </c>
      <c r="G1401">
        <v>0.73370903541100307</v>
      </c>
      <c r="H1401">
        <v>0.88896865405755554</v>
      </c>
    </row>
    <row r="1402" spans="1:8" x14ac:dyDescent="0.5">
      <c r="A1402" s="6" t="s">
        <v>1400</v>
      </c>
      <c r="B1402">
        <v>0.73450906601176102</v>
      </c>
      <c r="C1402">
        <v>1.0442907516812301</v>
      </c>
      <c r="D1402">
        <v>1.0995033106357801</v>
      </c>
      <c r="E1402">
        <v>1.1179427863336699</v>
      </c>
      <c r="F1402">
        <v>1.095565096553234</v>
      </c>
      <c r="G1402">
        <v>0.75074895829471644</v>
      </c>
      <c r="H1402">
        <v>1.048665745590041</v>
      </c>
    </row>
    <row r="1403" spans="1:8" x14ac:dyDescent="0.5">
      <c r="A1403" s="6" t="s">
        <v>1401</v>
      </c>
      <c r="B1403">
        <v>0.78260628817052802</v>
      </c>
      <c r="C1403">
        <v>1.117243328573982</v>
      </c>
      <c r="D1403">
        <v>1.169602791302053</v>
      </c>
      <c r="E1403">
        <v>1.2012769769579139</v>
      </c>
      <c r="F1403">
        <v>1.1511245830829919</v>
      </c>
      <c r="G1403">
        <v>0.79028110760252079</v>
      </c>
      <c r="H1403">
        <v>1.1372200665197341</v>
      </c>
    </row>
    <row r="1404" spans="1:8" x14ac:dyDescent="0.5">
      <c r="A1404" s="6" t="s">
        <v>1402</v>
      </c>
      <c r="B1404">
        <v>0.82518396316524767</v>
      </c>
      <c r="C1404">
        <v>1.1355197633160801</v>
      </c>
      <c r="D1404">
        <v>1.1778695576693781</v>
      </c>
      <c r="E1404">
        <v>1.2046651794102801</v>
      </c>
      <c r="F1404">
        <v>1.1352107716636239</v>
      </c>
      <c r="G1404">
        <v>0.84242083765833797</v>
      </c>
      <c r="H1404">
        <v>1.1685260129061941</v>
      </c>
    </row>
    <row r="1405" spans="1:8" x14ac:dyDescent="0.5">
      <c r="A1405" s="6" t="s">
        <v>1403</v>
      </c>
      <c r="B1405">
        <v>0.84700973837659765</v>
      </c>
      <c r="C1405">
        <v>1.1349959308916959</v>
      </c>
      <c r="D1405">
        <v>1.1844353038238939</v>
      </c>
      <c r="E1405">
        <v>1.2158653885295529</v>
      </c>
      <c r="F1405">
        <v>1.127135840531615</v>
      </c>
      <c r="G1405">
        <v>0.8759739490866868</v>
      </c>
      <c r="H1405">
        <v>1.187718188522501</v>
      </c>
    </row>
    <row r="1406" spans="1:8" x14ac:dyDescent="0.5">
      <c r="A1406" s="6" t="s">
        <v>1404</v>
      </c>
      <c r="B1406">
        <v>0.8375288976820231</v>
      </c>
      <c r="C1406">
        <v>1.071993149114</v>
      </c>
      <c r="D1406">
        <v>1.1432192902713081</v>
      </c>
      <c r="E1406">
        <v>1.156260352493758</v>
      </c>
      <c r="F1406">
        <v>1.066309582726344</v>
      </c>
      <c r="G1406">
        <v>0.88532221032892522</v>
      </c>
      <c r="H1406">
        <v>1.1539298632761781</v>
      </c>
    </row>
    <row r="1407" spans="1:8" x14ac:dyDescent="0.5">
      <c r="A1407" s="6" t="s">
        <v>1405</v>
      </c>
      <c r="B1407">
        <v>0.84184900171704957</v>
      </c>
      <c r="C1407">
        <v>1.0777936718248391</v>
      </c>
      <c r="D1407">
        <v>1.160155143965703</v>
      </c>
      <c r="E1407">
        <v>1.1622006918084491</v>
      </c>
      <c r="F1407">
        <v>1.013465586475961</v>
      </c>
      <c r="G1407">
        <v>0.90337887791906202</v>
      </c>
      <c r="H1407">
        <v>1.1646355279036129</v>
      </c>
    </row>
    <row r="1408" spans="1:8" x14ac:dyDescent="0.5">
      <c r="A1408" s="6" t="s">
        <v>1406</v>
      </c>
      <c r="B1408">
        <v>0.83176013218003331</v>
      </c>
      <c r="C1408">
        <v>1.088000247540083</v>
      </c>
      <c r="D1408">
        <v>1.180311963674622</v>
      </c>
      <c r="E1408">
        <v>1.163539058863492</v>
      </c>
      <c r="F1408">
        <v>1.064941272651154</v>
      </c>
      <c r="G1408">
        <v>0.89999464329776069</v>
      </c>
      <c r="H1408">
        <v>1.185806897475757</v>
      </c>
    </row>
    <row r="1409" spans="1:8" x14ac:dyDescent="0.5">
      <c r="A1409" s="6" t="s">
        <v>1407</v>
      </c>
      <c r="B1409">
        <v>0.82390112774622304</v>
      </c>
      <c r="C1409">
        <v>1.0683773761685269</v>
      </c>
      <c r="D1409">
        <v>1.1686764338015989</v>
      </c>
      <c r="E1409">
        <v>1.147923472396674</v>
      </c>
      <c r="F1409">
        <v>1.075433461026075</v>
      </c>
      <c r="G1409">
        <v>0.88510481513859851</v>
      </c>
      <c r="H1409">
        <v>1.1796301675140759</v>
      </c>
    </row>
    <row r="1410" spans="1:8" x14ac:dyDescent="0.5">
      <c r="A1410" s="6" t="s">
        <v>1408</v>
      </c>
      <c r="B1410">
        <v>0.82550443238698645</v>
      </c>
      <c r="C1410">
        <v>1.0602365248580909</v>
      </c>
      <c r="D1410">
        <v>1.172113849691635</v>
      </c>
      <c r="E1410">
        <v>1.144890101236842</v>
      </c>
      <c r="F1410">
        <v>1.0998943052667509</v>
      </c>
      <c r="G1410">
        <v>0.87857518574134885</v>
      </c>
      <c r="H1410">
        <v>1.1733879694089679</v>
      </c>
    </row>
    <row r="1411" spans="1:8" x14ac:dyDescent="0.5">
      <c r="A1411" s="6" t="s">
        <v>1409</v>
      </c>
      <c r="B1411">
        <v>0.86480712281258976</v>
      </c>
      <c r="C1411">
        <v>1.0539112634383969</v>
      </c>
      <c r="D1411">
        <v>1.1727506080511709</v>
      </c>
      <c r="E1411">
        <v>1.15731912814018</v>
      </c>
      <c r="F1411">
        <v>1.1232240976980881</v>
      </c>
      <c r="G1411">
        <v>0.88631885067126182</v>
      </c>
      <c r="H1411">
        <v>1.164933921962291</v>
      </c>
    </row>
    <row r="1412" spans="1:8" x14ac:dyDescent="0.5">
      <c r="A1412" s="6" t="s">
        <v>1410</v>
      </c>
      <c r="B1412">
        <v>0.93542122180446285</v>
      </c>
      <c r="C1412">
        <v>1.0588006681608031</v>
      </c>
      <c r="D1412">
        <v>1.170718017807455</v>
      </c>
      <c r="E1412">
        <v>1.1691706136946041</v>
      </c>
      <c r="F1412">
        <v>1.1410169583603531</v>
      </c>
      <c r="G1412">
        <v>0.91533052028146511</v>
      </c>
      <c r="H1412">
        <v>1.1455815928711539</v>
      </c>
    </row>
    <row r="1413" spans="1:8" x14ac:dyDescent="0.5">
      <c r="A1413" s="6" t="s">
        <v>1411</v>
      </c>
      <c r="B1413">
        <v>0.93440997047165752</v>
      </c>
      <c r="C1413">
        <v>1.08748698843453</v>
      </c>
      <c r="D1413">
        <v>1.180778440137634</v>
      </c>
      <c r="E1413">
        <v>1.200295246952618</v>
      </c>
      <c r="F1413">
        <v>1.1663803499482199</v>
      </c>
      <c r="G1413">
        <v>0.96380428656057615</v>
      </c>
      <c r="H1413">
        <v>1.151067119913594</v>
      </c>
    </row>
    <row r="1414" spans="1:8" x14ac:dyDescent="0.5">
      <c r="A1414" s="6" t="s">
        <v>1412</v>
      </c>
      <c r="B1414">
        <v>0.92109084786207862</v>
      </c>
      <c r="C1414">
        <v>1.0694280619655321</v>
      </c>
      <c r="D1414">
        <v>1.150558799761964</v>
      </c>
      <c r="E1414">
        <v>1.176621167959194</v>
      </c>
      <c r="F1414">
        <v>1.1409605114192409</v>
      </c>
      <c r="G1414">
        <v>0.94667617253306813</v>
      </c>
      <c r="H1414">
        <v>1.126780873467818</v>
      </c>
    </row>
    <row r="1415" spans="1:8" x14ac:dyDescent="0.5">
      <c r="A1415" s="6" t="s">
        <v>1413</v>
      </c>
      <c r="B1415">
        <v>0.90394750180784078</v>
      </c>
      <c r="C1415">
        <v>1.0361915894564711</v>
      </c>
      <c r="D1415">
        <v>1.1190203740644511</v>
      </c>
      <c r="E1415">
        <v>1.1476718702248689</v>
      </c>
      <c r="F1415">
        <v>1.1098745470527629</v>
      </c>
      <c r="G1415">
        <v>0.92458844591440636</v>
      </c>
      <c r="H1415">
        <v>1.096298689464561</v>
      </c>
    </row>
    <row r="1416" spans="1:8" x14ac:dyDescent="0.5">
      <c r="A1416" s="6" t="s">
        <v>1414</v>
      </c>
      <c r="B1416">
        <v>0.9102450575012343</v>
      </c>
      <c r="C1416">
        <v>1.017188616663252</v>
      </c>
      <c r="D1416">
        <v>1.0963213175905291</v>
      </c>
      <c r="E1416">
        <v>1.106321835783556</v>
      </c>
      <c r="F1416">
        <v>1.068439171868294</v>
      </c>
      <c r="G1416">
        <v>0.91142946947403569</v>
      </c>
      <c r="H1416">
        <v>1.066276135112886</v>
      </c>
    </row>
    <row r="1417" spans="1:8" x14ac:dyDescent="0.5">
      <c r="A1417" s="6" t="s">
        <v>1415</v>
      </c>
      <c r="B1417">
        <v>0.86076818818447276</v>
      </c>
      <c r="C1417">
        <v>0.97363621011275003</v>
      </c>
      <c r="D1417">
        <v>1.053393791102637</v>
      </c>
      <c r="E1417">
        <v>1.0339374559449239</v>
      </c>
      <c r="F1417">
        <v>1.0293667199727261</v>
      </c>
      <c r="G1417">
        <v>0.8843660467729505</v>
      </c>
      <c r="H1417">
        <v>1.025239241953402</v>
      </c>
    </row>
    <row r="1418" spans="1:8" x14ac:dyDescent="0.5">
      <c r="A1418" s="6" t="s">
        <v>1416</v>
      </c>
      <c r="B1418">
        <v>0.8686239975113863</v>
      </c>
      <c r="C1418">
        <v>0.90382602357665365</v>
      </c>
      <c r="D1418">
        <v>0.99075223779520161</v>
      </c>
      <c r="E1418">
        <v>0.98404197644832037</v>
      </c>
      <c r="F1418">
        <v>0.9384331126837836</v>
      </c>
      <c r="G1418">
        <v>0.84047446715653451</v>
      </c>
      <c r="H1418">
        <v>0.95658885980264763</v>
      </c>
    </row>
    <row r="1419" spans="1:8" x14ac:dyDescent="0.5">
      <c r="A1419" s="6" t="s">
        <v>1417</v>
      </c>
      <c r="B1419">
        <v>0.82049578281572122</v>
      </c>
      <c r="C1419">
        <v>0.85717321784999712</v>
      </c>
      <c r="D1419">
        <v>0.93006353004050379</v>
      </c>
      <c r="E1419">
        <v>0.9243328084131901</v>
      </c>
      <c r="F1419">
        <v>0.88117116226166625</v>
      </c>
      <c r="G1419">
        <v>0.79990680906915901</v>
      </c>
      <c r="H1419">
        <v>0.90389539075892655</v>
      </c>
    </row>
    <row r="1420" spans="1:8" x14ac:dyDescent="0.5">
      <c r="A1420" s="6" t="s">
        <v>1418</v>
      </c>
      <c r="B1420">
        <v>0.79059181883744756</v>
      </c>
      <c r="C1420">
        <v>0.82567137381891331</v>
      </c>
      <c r="D1420">
        <v>0.89470545356198938</v>
      </c>
      <c r="E1420">
        <v>0.8900505077071188</v>
      </c>
      <c r="F1420">
        <v>0.83762491296385144</v>
      </c>
      <c r="G1420">
        <v>0.77368696548516191</v>
      </c>
      <c r="H1420">
        <v>0.87641716652680279</v>
      </c>
    </row>
    <row r="1421" spans="1:8" x14ac:dyDescent="0.5">
      <c r="A1421" s="6" t="s">
        <v>1419</v>
      </c>
      <c r="B1421">
        <v>0.77977574297074248</v>
      </c>
      <c r="C1421">
        <v>0.80061019143019618</v>
      </c>
      <c r="D1421">
        <v>0.87140621336123658</v>
      </c>
      <c r="E1421">
        <v>0.8646317662855223</v>
      </c>
      <c r="F1421">
        <v>0.81399235966655048</v>
      </c>
      <c r="G1421">
        <v>0.75636531344604352</v>
      </c>
      <c r="H1421">
        <v>0.86070995216515456</v>
      </c>
    </row>
    <row r="1422" spans="1:8" x14ac:dyDescent="0.5">
      <c r="A1422" s="6" t="s">
        <v>1420</v>
      </c>
      <c r="B1422">
        <v>0.77405746015772037</v>
      </c>
      <c r="C1422">
        <v>0.79559118802840079</v>
      </c>
      <c r="D1422">
        <v>0.86502543891473993</v>
      </c>
      <c r="E1422">
        <v>0.86217172304110634</v>
      </c>
      <c r="F1422">
        <v>0.79906984105259271</v>
      </c>
      <c r="G1422">
        <v>0.75281488274829023</v>
      </c>
      <c r="H1422">
        <v>0.85579118446353919</v>
      </c>
    </row>
    <row r="1423" spans="1:8" x14ac:dyDescent="0.5">
      <c r="A1423" s="6" t="s">
        <v>1421</v>
      </c>
      <c r="B1423">
        <v>0.79007293347742358</v>
      </c>
      <c r="C1423">
        <v>0.80643790267517246</v>
      </c>
      <c r="D1423">
        <v>0.88040087487778595</v>
      </c>
      <c r="E1423">
        <v>0.87703551258786649</v>
      </c>
      <c r="F1423">
        <v>0.79900162175477818</v>
      </c>
      <c r="G1423">
        <v>0.76163935829151708</v>
      </c>
      <c r="H1423">
        <v>0.86682040239485347</v>
      </c>
    </row>
    <row r="1424" spans="1:8" x14ac:dyDescent="0.5">
      <c r="A1424" s="6" t="s">
        <v>1422</v>
      </c>
      <c r="B1424">
        <v>0.79416171177312911</v>
      </c>
      <c r="C1424">
        <v>0.84111597168317187</v>
      </c>
      <c r="D1424">
        <v>0.91627669226351238</v>
      </c>
      <c r="E1424">
        <v>0.92400747115515069</v>
      </c>
      <c r="F1424">
        <v>0.80967341403323645</v>
      </c>
      <c r="G1424">
        <v>0.79218887772527724</v>
      </c>
      <c r="H1424">
        <v>0.89683240609531567</v>
      </c>
    </row>
    <row r="1425" spans="1:8" x14ac:dyDescent="0.5">
      <c r="A1425" s="6" t="s">
        <v>1423</v>
      </c>
      <c r="B1425">
        <v>0.83958111484177278</v>
      </c>
      <c r="C1425">
        <v>0.90029785813006835</v>
      </c>
      <c r="D1425">
        <v>0.96940044688990257</v>
      </c>
      <c r="E1425">
        <v>0.97142876230916275</v>
      </c>
      <c r="F1425">
        <v>0.78883483339332683</v>
      </c>
      <c r="G1425">
        <v>0.83819329197813663</v>
      </c>
      <c r="H1425">
        <v>0.94718525374675977</v>
      </c>
    </row>
    <row r="1426" spans="1:8" x14ac:dyDescent="0.5">
      <c r="A1426" s="6" t="s">
        <v>1424</v>
      </c>
      <c r="B1426">
        <v>0.97285062105653153</v>
      </c>
      <c r="C1426">
        <v>1.017902466731776</v>
      </c>
      <c r="D1426">
        <v>1.1067825619200959</v>
      </c>
      <c r="E1426">
        <v>1.083265626716825</v>
      </c>
      <c r="F1426">
        <v>0.7870602260842513</v>
      </c>
      <c r="G1426">
        <v>1.015279768426961</v>
      </c>
      <c r="H1426">
        <v>1.0933277342946599</v>
      </c>
    </row>
    <row r="1427" spans="1:8" x14ac:dyDescent="0.5">
      <c r="A1427" s="6" t="s">
        <v>1425</v>
      </c>
      <c r="B1427">
        <v>1.0272834206807631</v>
      </c>
      <c r="C1427">
        <v>1.103300141983764</v>
      </c>
      <c r="D1427">
        <v>1.197591379082777</v>
      </c>
      <c r="E1427">
        <v>1.1291917508977201</v>
      </c>
      <c r="F1427">
        <v>0.82099842118103306</v>
      </c>
      <c r="G1427">
        <v>1.127296460072001</v>
      </c>
      <c r="H1427">
        <v>1.1789952347346411</v>
      </c>
    </row>
    <row r="1428" spans="1:8" x14ac:dyDescent="0.5">
      <c r="A1428" s="6" t="s">
        <v>1426</v>
      </c>
      <c r="B1428">
        <v>1.0349989648149109</v>
      </c>
      <c r="C1428">
        <v>1.119779112524546</v>
      </c>
      <c r="D1428">
        <v>1.210714777005883</v>
      </c>
      <c r="E1428">
        <v>1.1170122194494361</v>
      </c>
      <c r="F1428">
        <v>0.85450556690932356</v>
      </c>
      <c r="G1428">
        <v>1.1621670774935129</v>
      </c>
      <c r="H1428">
        <v>1.208973151715798</v>
      </c>
    </row>
    <row r="1429" spans="1:8" x14ac:dyDescent="0.5">
      <c r="A1429" s="6" t="s">
        <v>1427</v>
      </c>
      <c r="B1429">
        <v>1.03874554716198</v>
      </c>
      <c r="C1429">
        <v>1.1244501026893801</v>
      </c>
      <c r="D1429">
        <v>1.2143536531678629</v>
      </c>
      <c r="E1429">
        <v>1.103441653027371</v>
      </c>
      <c r="F1429">
        <v>0.87671215576912265</v>
      </c>
      <c r="G1429">
        <v>1.178064000264337</v>
      </c>
      <c r="H1429">
        <v>1.2309022744686819</v>
      </c>
    </row>
    <row r="1430" spans="1:8" x14ac:dyDescent="0.5">
      <c r="A1430" s="6" t="s">
        <v>1428</v>
      </c>
      <c r="B1430">
        <v>0.97768705436606462</v>
      </c>
      <c r="C1430">
        <v>1.063581016651836</v>
      </c>
      <c r="D1430">
        <v>1.163077517077169</v>
      </c>
      <c r="E1430">
        <v>1.0398230206241259</v>
      </c>
      <c r="F1430">
        <v>0.87177833088957857</v>
      </c>
      <c r="G1430">
        <v>1.1421975466750509</v>
      </c>
      <c r="H1430">
        <v>1.1924254021408109</v>
      </c>
    </row>
    <row r="1431" spans="1:8" x14ac:dyDescent="0.5">
      <c r="A1431" s="6" t="s">
        <v>1429</v>
      </c>
      <c r="B1431">
        <v>0.99136786307634994</v>
      </c>
      <c r="C1431">
        <v>1.066338538203033</v>
      </c>
      <c r="D1431">
        <v>1.1710004219386609</v>
      </c>
      <c r="E1431">
        <v>0.98722071106387232</v>
      </c>
      <c r="F1431">
        <v>0.86704523978457704</v>
      </c>
      <c r="G1431">
        <v>1.14395842091088</v>
      </c>
      <c r="H1431">
        <v>1.1969405398011319</v>
      </c>
    </row>
    <row r="1432" spans="1:8" x14ac:dyDescent="0.5">
      <c r="A1432" s="6" t="s">
        <v>1430</v>
      </c>
      <c r="B1432">
        <v>0.9889242453217546</v>
      </c>
      <c r="C1432">
        <v>1.0778571117378259</v>
      </c>
      <c r="D1432">
        <v>1.172582424699147</v>
      </c>
      <c r="E1432">
        <v>1.019131751588545</v>
      </c>
      <c r="F1432">
        <v>0.85407964908093337</v>
      </c>
      <c r="G1432">
        <v>1.145514230633021</v>
      </c>
      <c r="H1432">
        <v>1.21334869614468</v>
      </c>
    </row>
    <row r="1433" spans="1:8" x14ac:dyDescent="0.5">
      <c r="A1433" s="6" t="s">
        <v>1431</v>
      </c>
      <c r="B1433">
        <v>0.98767495852514542</v>
      </c>
      <c r="C1433">
        <v>1.0604899824152181</v>
      </c>
      <c r="D1433">
        <v>1.153739293846858</v>
      </c>
      <c r="E1433">
        <v>1.021349221447226</v>
      </c>
      <c r="F1433">
        <v>0.84354882322760494</v>
      </c>
      <c r="G1433">
        <v>1.1231892725181329</v>
      </c>
      <c r="H1433">
        <v>1.1923115092136101</v>
      </c>
    </row>
    <row r="1434" spans="1:8" x14ac:dyDescent="0.5">
      <c r="A1434" s="6" t="s">
        <v>1432</v>
      </c>
      <c r="B1434">
        <v>0.99769577228526218</v>
      </c>
      <c r="C1434">
        <v>1.05053354121404</v>
      </c>
      <c r="D1434">
        <v>1.1554714924350871</v>
      </c>
      <c r="E1434">
        <v>1.045086802902673</v>
      </c>
      <c r="F1434">
        <v>0.85983512408725127</v>
      </c>
      <c r="G1434">
        <v>1.109790652057846</v>
      </c>
      <c r="H1434">
        <v>1.192580415554793</v>
      </c>
    </row>
    <row r="1435" spans="1:8" x14ac:dyDescent="0.5">
      <c r="A1435" s="6" t="s">
        <v>1433</v>
      </c>
      <c r="B1435">
        <v>1.009438748662699</v>
      </c>
      <c r="C1435">
        <v>1.0436397373360471</v>
      </c>
      <c r="D1435">
        <v>1.151113115301881</v>
      </c>
      <c r="E1435">
        <v>1.0766384977417769</v>
      </c>
      <c r="F1435">
        <v>0.90788807301501995</v>
      </c>
      <c r="G1435">
        <v>1.1009265039028211</v>
      </c>
      <c r="H1435">
        <v>1.182789681758228</v>
      </c>
    </row>
    <row r="1436" spans="1:8" x14ac:dyDescent="0.5">
      <c r="A1436" s="6" t="s">
        <v>1434</v>
      </c>
      <c r="B1436">
        <v>1.0368137855322359</v>
      </c>
      <c r="C1436">
        <v>1.0444257880674459</v>
      </c>
      <c r="D1436">
        <v>1.1473381335395101</v>
      </c>
      <c r="E1436">
        <v>1.1104386612717341</v>
      </c>
      <c r="F1436">
        <v>0.98239954455928746</v>
      </c>
      <c r="G1436">
        <v>1.0865175721326179</v>
      </c>
      <c r="H1436">
        <v>1.157069899395013</v>
      </c>
    </row>
    <row r="1437" spans="1:8" x14ac:dyDescent="0.5">
      <c r="A1437" s="6" t="s">
        <v>1435</v>
      </c>
      <c r="B1437">
        <v>1.0106458600482719</v>
      </c>
      <c r="C1437">
        <v>1.0737002869630159</v>
      </c>
      <c r="D1437">
        <v>1.180716083386794</v>
      </c>
      <c r="E1437">
        <v>1.1500163450075951</v>
      </c>
      <c r="F1437">
        <v>1.0579789801551811</v>
      </c>
      <c r="G1437">
        <v>1.1011136085179229</v>
      </c>
      <c r="H1437">
        <v>1.169038125284324</v>
      </c>
    </row>
    <row r="1438" spans="1:8" x14ac:dyDescent="0.5">
      <c r="A1438" s="6" t="s">
        <v>1436</v>
      </c>
      <c r="B1438">
        <v>0.98658990022302651</v>
      </c>
      <c r="C1438">
        <v>1.0541399492199759</v>
      </c>
      <c r="D1438">
        <v>1.154948655062662</v>
      </c>
      <c r="E1438">
        <v>1.131898881920905</v>
      </c>
      <c r="F1438">
        <v>1.0535305385981391</v>
      </c>
      <c r="G1438">
        <v>1.064158838686065</v>
      </c>
      <c r="H1438">
        <v>1.1417295230601709</v>
      </c>
    </row>
    <row r="1439" spans="1:8" x14ac:dyDescent="0.5">
      <c r="A1439" s="6" t="s">
        <v>1437</v>
      </c>
      <c r="B1439">
        <v>0.95874294606484722</v>
      </c>
      <c r="C1439">
        <v>1.0247337369812519</v>
      </c>
      <c r="D1439">
        <v>1.1225321383881799</v>
      </c>
      <c r="E1439">
        <v>1.1039529832784429</v>
      </c>
      <c r="F1439">
        <v>1.033103990442817</v>
      </c>
      <c r="G1439">
        <v>1.0386595355109429</v>
      </c>
      <c r="H1439">
        <v>1.101038366625066</v>
      </c>
    </row>
    <row r="1440" spans="1:8" x14ac:dyDescent="0.5">
      <c r="A1440" s="6" t="s">
        <v>1438</v>
      </c>
      <c r="B1440">
        <v>0.96085682878770329</v>
      </c>
      <c r="C1440">
        <v>1.006942164431273</v>
      </c>
      <c r="D1440">
        <v>1.104820123021075</v>
      </c>
      <c r="E1440">
        <v>1.067320790518004</v>
      </c>
      <c r="F1440">
        <v>1.0038819825542331</v>
      </c>
      <c r="G1440">
        <v>1.0199670338992839</v>
      </c>
      <c r="H1440">
        <v>1.0698503711085809</v>
      </c>
    </row>
    <row r="1441" spans="1:8" x14ac:dyDescent="0.5">
      <c r="A1441" s="6" t="s">
        <v>1439</v>
      </c>
      <c r="B1441">
        <v>0.90747521933248598</v>
      </c>
      <c r="C1441">
        <v>0.96400965645910763</v>
      </c>
      <c r="D1441">
        <v>1.066800492533164</v>
      </c>
      <c r="E1441">
        <v>1.0346128091429261</v>
      </c>
      <c r="F1441">
        <v>0.96049903697375294</v>
      </c>
      <c r="G1441">
        <v>0.98196871354221882</v>
      </c>
      <c r="H1441">
        <v>1.034994536383071</v>
      </c>
    </row>
    <row r="1442" spans="1:8" x14ac:dyDescent="0.5">
      <c r="A1442" s="6" t="s">
        <v>1440</v>
      </c>
      <c r="B1442">
        <v>0.85465083652005314</v>
      </c>
      <c r="C1442">
        <v>0.89859313703964272</v>
      </c>
      <c r="D1442">
        <v>0.9812317409855138</v>
      </c>
      <c r="E1442">
        <v>0.96887933408265814</v>
      </c>
      <c r="F1442">
        <v>0.90520699423985262</v>
      </c>
      <c r="G1442">
        <v>0.9279847431541598</v>
      </c>
      <c r="H1442">
        <v>0.96525960139347766</v>
      </c>
    </row>
    <row r="1443" spans="1:8" x14ac:dyDescent="0.5">
      <c r="A1443" s="6" t="s">
        <v>1441</v>
      </c>
      <c r="B1443">
        <v>0.80863746307931306</v>
      </c>
      <c r="C1443">
        <v>0.85377857831550952</v>
      </c>
      <c r="D1443">
        <v>0.93263244829985503</v>
      </c>
      <c r="E1443">
        <v>0.91367432645808944</v>
      </c>
      <c r="F1443">
        <v>0.84915548357099135</v>
      </c>
      <c r="G1443">
        <v>0.87978788098307292</v>
      </c>
      <c r="H1443">
        <v>0.91480692834978306</v>
      </c>
    </row>
    <row r="1444" spans="1:8" x14ac:dyDescent="0.5">
      <c r="A1444" s="6" t="s">
        <v>1442</v>
      </c>
      <c r="B1444">
        <v>0.78049847615077572</v>
      </c>
      <c r="C1444">
        <v>0.81759305613699373</v>
      </c>
      <c r="D1444">
        <v>0.8958044912955383</v>
      </c>
      <c r="E1444">
        <v>0.87246544203899723</v>
      </c>
      <c r="F1444">
        <v>0.81709603586180724</v>
      </c>
      <c r="G1444">
        <v>0.8479291653599712</v>
      </c>
      <c r="H1444">
        <v>0.88697539256676783</v>
      </c>
    </row>
    <row r="1445" spans="1:8" x14ac:dyDescent="0.5">
      <c r="A1445" s="6" t="s">
        <v>1443</v>
      </c>
      <c r="B1445">
        <v>0.76633616483115785</v>
      </c>
      <c r="C1445">
        <v>0.797941183662358</v>
      </c>
      <c r="D1445">
        <v>0.87267733174373718</v>
      </c>
      <c r="E1445">
        <v>0.85028953961404641</v>
      </c>
      <c r="F1445">
        <v>0.7984407746072596</v>
      </c>
      <c r="G1445">
        <v>0.83033221756195585</v>
      </c>
      <c r="H1445">
        <v>0.86355484057953069</v>
      </c>
    </row>
    <row r="1446" spans="1:8" x14ac:dyDescent="0.5">
      <c r="A1446" s="6" t="s">
        <v>1444</v>
      </c>
      <c r="B1446">
        <v>0.76575146026906205</v>
      </c>
      <c r="C1446">
        <v>0.80061170190431497</v>
      </c>
      <c r="D1446">
        <v>0.86764772016279046</v>
      </c>
      <c r="E1446">
        <v>0.84412829600018735</v>
      </c>
      <c r="F1446">
        <v>0.8008296574519651</v>
      </c>
      <c r="G1446">
        <v>0.82365917703421931</v>
      </c>
      <c r="H1446">
        <v>0.85590101944796648</v>
      </c>
    </row>
    <row r="1447" spans="1:8" x14ac:dyDescent="0.5">
      <c r="A1447" s="6" t="s">
        <v>1445</v>
      </c>
      <c r="B1447">
        <v>0.78231808952844573</v>
      </c>
      <c r="C1447">
        <v>0.80897338453091272</v>
      </c>
      <c r="D1447">
        <v>0.87778458947116234</v>
      </c>
      <c r="E1447">
        <v>0.85001596739613905</v>
      </c>
      <c r="F1447">
        <v>0.81178308072538297</v>
      </c>
      <c r="G1447">
        <v>0.82953474445317399</v>
      </c>
      <c r="H1447">
        <v>0.86412430521553885</v>
      </c>
    </row>
    <row r="1448" spans="1:8" x14ac:dyDescent="0.5">
      <c r="A1448" s="6" t="s">
        <v>1446</v>
      </c>
      <c r="B1448">
        <v>0.78668228603864676</v>
      </c>
      <c r="C1448">
        <v>0.83896747329665633</v>
      </c>
      <c r="D1448">
        <v>0.92433180542846805</v>
      </c>
      <c r="E1448">
        <v>0.8727537612741515</v>
      </c>
      <c r="F1448">
        <v>0.85742692250334174</v>
      </c>
      <c r="G1448">
        <v>0.85883672108079268</v>
      </c>
      <c r="H1448">
        <v>0.89777466040753251</v>
      </c>
    </row>
    <row r="1449" spans="1:8" x14ac:dyDescent="0.5">
      <c r="A1449" s="6" t="s">
        <v>1447</v>
      </c>
      <c r="B1449">
        <v>0.84450125995199943</v>
      </c>
      <c r="C1449">
        <v>0.88610060979307659</v>
      </c>
      <c r="D1449">
        <v>0.98286950507126891</v>
      </c>
      <c r="E1449">
        <v>0.88008062116958907</v>
      </c>
      <c r="F1449">
        <v>0.91576468521488663</v>
      </c>
      <c r="G1449">
        <v>0.89177865984089855</v>
      </c>
      <c r="H1449">
        <v>0.9501478225015938</v>
      </c>
    </row>
    <row r="1450" spans="1:8" x14ac:dyDescent="0.5">
      <c r="A1450" s="6" t="s">
        <v>1448</v>
      </c>
      <c r="B1450">
        <v>0.97044342752055857</v>
      </c>
      <c r="C1450">
        <v>1.01394019102346</v>
      </c>
      <c r="D1450">
        <v>1.1051385022008431</v>
      </c>
      <c r="E1450">
        <v>0.95722858853851434</v>
      </c>
      <c r="F1450">
        <v>1.0472585891734121</v>
      </c>
      <c r="G1450">
        <v>1.0399084186080241</v>
      </c>
      <c r="H1450">
        <v>1.1003579848865579</v>
      </c>
    </row>
    <row r="1451" spans="1:8" x14ac:dyDescent="0.5">
      <c r="A1451" s="6" t="s">
        <v>1449</v>
      </c>
      <c r="B1451">
        <v>1.0285113002611641</v>
      </c>
      <c r="C1451">
        <v>1.100800307317227</v>
      </c>
      <c r="D1451">
        <v>1.1813084725197709</v>
      </c>
      <c r="E1451">
        <v>1.0145195467046839</v>
      </c>
      <c r="F1451">
        <v>1.0964299119879179</v>
      </c>
      <c r="G1451">
        <v>1.133619148548249</v>
      </c>
      <c r="H1451">
        <v>1.180584325125098</v>
      </c>
    </row>
    <row r="1452" spans="1:8" x14ac:dyDescent="0.5">
      <c r="A1452" s="6" t="s">
        <v>1450</v>
      </c>
      <c r="B1452">
        <v>1.040525541214131</v>
      </c>
      <c r="C1452">
        <v>1.1208947487086569</v>
      </c>
      <c r="D1452">
        <v>1.1829648237139501</v>
      </c>
      <c r="E1452">
        <v>1.030564000509806</v>
      </c>
      <c r="F1452">
        <v>1.077282928449566</v>
      </c>
      <c r="G1452">
        <v>1.1688631710254029</v>
      </c>
      <c r="H1452">
        <v>1.209001286785701</v>
      </c>
    </row>
    <row r="1453" spans="1:8" x14ac:dyDescent="0.5">
      <c r="A1453" s="6" t="s">
        <v>1451</v>
      </c>
      <c r="B1453">
        <v>1.050430053083208</v>
      </c>
      <c r="C1453">
        <v>1.1427201934401801</v>
      </c>
      <c r="D1453">
        <v>1.1784289696745069</v>
      </c>
      <c r="E1453">
        <v>1.027019901017973</v>
      </c>
      <c r="F1453">
        <v>1.0627485957514899</v>
      </c>
      <c r="G1453">
        <v>1.19042255495586</v>
      </c>
      <c r="H1453">
        <v>1.225035841864484</v>
      </c>
    </row>
    <row r="1454" spans="1:8" x14ac:dyDescent="0.5">
      <c r="A1454" s="6" t="s">
        <v>1452</v>
      </c>
      <c r="B1454">
        <v>0.98646145692577913</v>
      </c>
      <c r="C1454">
        <v>1.0979291981122989</v>
      </c>
      <c r="D1454">
        <v>1.11838931175427</v>
      </c>
      <c r="E1454">
        <v>0.99350504712781285</v>
      </c>
      <c r="F1454">
        <v>1.0047564573585179</v>
      </c>
      <c r="G1454">
        <v>1.15716430753412</v>
      </c>
      <c r="H1454">
        <v>1.193491829501925</v>
      </c>
    </row>
    <row r="1455" spans="1:8" x14ac:dyDescent="0.5">
      <c r="A1455" s="6" t="s">
        <v>1453</v>
      </c>
      <c r="B1455">
        <v>0.99787565680354617</v>
      </c>
      <c r="C1455">
        <v>1.1134607992857981</v>
      </c>
      <c r="D1455">
        <v>1.0621297320616161</v>
      </c>
      <c r="E1455">
        <v>0.99280019989531698</v>
      </c>
      <c r="F1455">
        <v>1.002659468588974</v>
      </c>
      <c r="G1455">
        <v>1.164293315039348</v>
      </c>
      <c r="H1455">
        <v>1.210541140803828</v>
      </c>
    </row>
    <row r="1456" spans="1:8" x14ac:dyDescent="0.5">
      <c r="A1456" s="6" t="s">
        <v>1454</v>
      </c>
      <c r="B1456">
        <v>1.018788909485199</v>
      </c>
      <c r="C1456">
        <v>1.1142003274143399</v>
      </c>
      <c r="D1456">
        <v>1.1155056118200071</v>
      </c>
      <c r="E1456">
        <v>0.98975208171823781</v>
      </c>
      <c r="F1456">
        <v>1.0186819479163649</v>
      </c>
      <c r="G1456">
        <v>1.1729068287887561</v>
      </c>
      <c r="H1456">
        <v>1.22006459143632</v>
      </c>
    </row>
    <row r="1457" spans="1:8" x14ac:dyDescent="0.5">
      <c r="A1457" s="6" t="s">
        <v>1455</v>
      </c>
      <c r="B1457">
        <v>1.0170967808727069</v>
      </c>
      <c r="C1457">
        <v>1.1072183118478121</v>
      </c>
      <c r="D1457">
        <v>1.113023033677204</v>
      </c>
      <c r="E1457">
        <v>0.99159786655038873</v>
      </c>
      <c r="F1457">
        <v>1.01700333059271</v>
      </c>
      <c r="G1457">
        <v>1.1525839972787399</v>
      </c>
      <c r="H1457">
        <v>1.203210061387588</v>
      </c>
    </row>
    <row r="1458" spans="1:8" x14ac:dyDescent="0.5">
      <c r="A1458" s="6" t="s">
        <v>1456</v>
      </c>
      <c r="B1458">
        <v>1.0381733035167811</v>
      </c>
      <c r="C1458">
        <v>1.101996300724456</v>
      </c>
      <c r="D1458">
        <v>1.124239154442416</v>
      </c>
      <c r="E1458">
        <v>1.0111316452118539</v>
      </c>
      <c r="F1458">
        <v>1.0469579412945491</v>
      </c>
      <c r="G1458">
        <v>1.1422610764655661</v>
      </c>
      <c r="H1458">
        <v>1.2114674338744651</v>
      </c>
    </row>
    <row r="1459" spans="1:8" x14ac:dyDescent="0.5">
      <c r="A1459" s="6" t="s">
        <v>1457</v>
      </c>
      <c r="B1459">
        <v>1.0614042867413001</v>
      </c>
      <c r="C1459">
        <v>1.0991318376056509</v>
      </c>
      <c r="D1459">
        <v>1.1237555898313369</v>
      </c>
      <c r="E1459">
        <v>1.026298801970551</v>
      </c>
      <c r="F1459">
        <v>1.0834253819505659</v>
      </c>
      <c r="G1459">
        <v>1.134588983071803</v>
      </c>
      <c r="H1459">
        <v>1.191991743322987</v>
      </c>
    </row>
    <row r="1460" spans="1:8" x14ac:dyDescent="0.5">
      <c r="A1460" s="6" t="s">
        <v>1458</v>
      </c>
      <c r="B1460">
        <v>1.0673714683815749</v>
      </c>
      <c r="C1460">
        <v>1.089940602593034</v>
      </c>
      <c r="D1460">
        <v>1.135527525096822</v>
      </c>
      <c r="E1460">
        <v>1.0755153167547249</v>
      </c>
      <c r="F1460">
        <v>1.1170267065324759</v>
      </c>
      <c r="G1460">
        <v>1.117357130525606</v>
      </c>
      <c r="H1460">
        <v>1.166317950977882</v>
      </c>
    </row>
    <row r="1461" spans="1:8" x14ac:dyDescent="0.5">
      <c r="A1461" s="6" t="s">
        <v>1459</v>
      </c>
      <c r="B1461">
        <v>1.0345899911321339</v>
      </c>
      <c r="C1461">
        <v>1.102016541077647</v>
      </c>
      <c r="D1461">
        <v>1.1502338251566271</v>
      </c>
      <c r="E1461">
        <v>1.1052946608883769</v>
      </c>
      <c r="F1461">
        <v>1.161733287603737</v>
      </c>
      <c r="G1461">
        <v>1.1267123612807279</v>
      </c>
      <c r="H1461">
        <v>1.1662267825302171</v>
      </c>
    </row>
    <row r="1462" spans="1:8" x14ac:dyDescent="0.5">
      <c r="A1462" s="6" t="s">
        <v>1460</v>
      </c>
      <c r="B1462">
        <v>1.003833572633821</v>
      </c>
      <c r="C1462">
        <v>1.0790908669980239</v>
      </c>
      <c r="D1462">
        <v>1.120903368064565</v>
      </c>
      <c r="E1462">
        <v>1.0864813793552619</v>
      </c>
      <c r="F1462">
        <v>1.150184001967993</v>
      </c>
      <c r="G1462">
        <v>1.0920864809847</v>
      </c>
      <c r="H1462">
        <v>1.139122159562856</v>
      </c>
    </row>
    <row r="1463" spans="1:8" x14ac:dyDescent="0.5">
      <c r="A1463" s="6" t="s">
        <v>1461</v>
      </c>
      <c r="B1463">
        <v>0.97661030334187715</v>
      </c>
      <c r="C1463">
        <v>1.0479403592469629</v>
      </c>
      <c r="D1463">
        <v>1.092397339168701</v>
      </c>
      <c r="E1463">
        <v>1.0561440562425111</v>
      </c>
      <c r="F1463">
        <v>1.118582770604305</v>
      </c>
      <c r="G1463">
        <v>1.0620379623039871</v>
      </c>
      <c r="H1463">
        <v>1.103875139153893</v>
      </c>
    </row>
    <row r="1464" spans="1:8" x14ac:dyDescent="0.5">
      <c r="A1464" s="6" t="s">
        <v>1462</v>
      </c>
      <c r="B1464">
        <v>0.96737900049593473</v>
      </c>
      <c r="C1464">
        <v>1.024318356598594</v>
      </c>
      <c r="D1464">
        <v>1.068441254539632</v>
      </c>
      <c r="E1464">
        <v>1.0262816472770191</v>
      </c>
      <c r="F1464">
        <v>1.0769708100693001</v>
      </c>
      <c r="G1464">
        <v>1.034263381230599</v>
      </c>
      <c r="H1464">
        <v>1.074902780392234</v>
      </c>
    </row>
    <row r="1465" spans="1:8" x14ac:dyDescent="0.5">
      <c r="A1465" s="6" t="s">
        <v>1463</v>
      </c>
      <c r="B1465">
        <v>0.91955464046614588</v>
      </c>
      <c r="C1465">
        <v>0.97866065122137291</v>
      </c>
      <c r="D1465">
        <v>1.037699376375681</v>
      </c>
      <c r="E1465">
        <v>0.98305452821184747</v>
      </c>
      <c r="F1465">
        <v>1.034289979916768</v>
      </c>
      <c r="G1465">
        <v>0.99588656271232445</v>
      </c>
      <c r="H1465">
        <v>1.031054273949124</v>
      </c>
    </row>
    <row r="1466" spans="1:8" x14ac:dyDescent="0.5">
      <c r="A1466" s="6" t="s">
        <v>1464</v>
      </c>
      <c r="B1466">
        <v>0.8623836342314436</v>
      </c>
      <c r="C1466">
        <v>0.91541377682608605</v>
      </c>
      <c r="D1466">
        <v>0.97523829789519434</v>
      </c>
      <c r="E1466">
        <v>0.92728431857932503</v>
      </c>
      <c r="F1466">
        <v>0.97238126900546751</v>
      </c>
      <c r="G1466">
        <v>0.9372764441187672</v>
      </c>
      <c r="H1466">
        <v>0.95841493405112987</v>
      </c>
    </row>
    <row r="1467" spans="1:8" x14ac:dyDescent="0.5">
      <c r="A1467" s="6" t="s">
        <v>1465</v>
      </c>
      <c r="B1467">
        <v>0.81600218447620398</v>
      </c>
      <c r="C1467">
        <v>0.86307675489573477</v>
      </c>
      <c r="D1467">
        <v>0.91874158267410699</v>
      </c>
      <c r="E1467">
        <v>0.86922350592095843</v>
      </c>
      <c r="F1467">
        <v>0.91848892929796311</v>
      </c>
      <c r="G1467">
        <v>0.89007675840639233</v>
      </c>
      <c r="H1467">
        <v>0.91364311036208379</v>
      </c>
    </row>
    <row r="1468" spans="1:8" x14ac:dyDescent="0.5">
      <c r="A1468" s="6" t="s">
        <v>1466</v>
      </c>
      <c r="B1468">
        <v>0.7911273187533342</v>
      </c>
      <c r="C1468">
        <v>0.82722806844570107</v>
      </c>
      <c r="D1468">
        <v>0.87695686356218017</v>
      </c>
      <c r="E1468">
        <v>0.82431281921335187</v>
      </c>
      <c r="F1468">
        <v>0.87898391875740345</v>
      </c>
      <c r="G1468">
        <v>0.859250334864608</v>
      </c>
      <c r="H1468">
        <v>0.87506803581907233</v>
      </c>
    </row>
    <row r="1469" spans="1:8" x14ac:dyDescent="0.5">
      <c r="A1469" s="6" t="s">
        <v>1467</v>
      </c>
      <c r="B1469">
        <v>0.77309637200319337</v>
      </c>
      <c r="C1469">
        <v>0.81105542205620307</v>
      </c>
      <c r="D1469">
        <v>0.85171587011532901</v>
      </c>
      <c r="E1469">
        <v>0.79426532013343398</v>
      </c>
      <c r="F1469">
        <v>0.86124297720674925</v>
      </c>
      <c r="G1469">
        <v>0.83904518089904712</v>
      </c>
      <c r="H1469">
        <v>0.85516409704013452</v>
      </c>
    </row>
    <row r="1470" spans="1:8" x14ac:dyDescent="0.5">
      <c r="A1470" s="6" t="s">
        <v>1468</v>
      </c>
      <c r="B1470">
        <v>0.77579847390573164</v>
      </c>
      <c r="C1470">
        <v>0.80560442305644409</v>
      </c>
      <c r="D1470">
        <v>0.84566366777902602</v>
      </c>
      <c r="E1470">
        <v>0.78873940209933546</v>
      </c>
      <c r="F1470">
        <v>0.85775986889931211</v>
      </c>
      <c r="G1470">
        <v>0.82803013384490753</v>
      </c>
      <c r="H1470">
        <v>0.85146947540879803</v>
      </c>
    </row>
    <row r="1471" spans="1:8" x14ac:dyDescent="0.5">
      <c r="A1471" s="6" t="s">
        <v>1469</v>
      </c>
      <c r="B1471">
        <v>0.78267530247949668</v>
      </c>
      <c r="C1471">
        <v>0.8165641211672986</v>
      </c>
      <c r="D1471">
        <v>0.85232444802015839</v>
      </c>
      <c r="E1471">
        <v>0.78976055780380117</v>
      </c>
      <c r="F1471">
        <v>0.86898798049578818</v>
      </c>
      <c r="G1471">
        <v>0.83455735071846682</v>
      </c>
      <c r="H1471">
        <v>0.86008178262367663</v>
      </c>
    </row>
    <row r="1472" spans="1:8" x14ac:dyDescent="0.5">
      <c r="A1472" s="6" t="s">
        <v>1470</v>
      </c>
      <c r="B1472">
        <v>0.79541483269801438</v>
      </c>
      <c r="C1472">
        <v>0.85168687375585916</v>
      </c>
      <c r="D1472">
        <v>0.87177675636141838</v>
      </c>
      <c r="E1472">
        <v>0.79690413334202703</v>
      </c>
      <c r="F1472">
        <v>0.90710687149845459</v>
      </c>
      <c r="G1472">
        <v>0.86378695163537267</v>
      </c>
      <c r="H1472">
        <v>0.88580481134111111</v>
      </c>
    </row>
    <row r="1473" spans="1:8" x14ac:dyDescent="0.5">
      <c r="A1473" s="6" t="s">
        <v>1471</v>
      </c>
      <c r="B1473">
        <v>0.85078315962159901</v>
      </c>
      <c r="C1473">
        <v>0.90548965977104912</v>
      </c>
      <c r="D1473">
        <v>0.88465312561773646</v>
      </c>
      <c r="E1473">
        <v>0.77027673842525368</v>
      </c>
      <c r="F1473">
        <v>0.9506531207962694</v>
      </c>
      <c r="G1473">
        <v>0.90076128971494263</v>
      </c>
      <c r="H1473">
        <v>0.93736422064414504</v>
      </c>
    </row>
    <row r="1474" spans="1:8" x14ac:dyDescent="0.5">
      <c r="A1474" s="6" t="s">
        <v>1472</v>
      </c>
      <c r="B1474">
        <v>0.98569910442022679</v>
      </c>
      <c r="C1474">
        <v>1.0400457152178839</v>
      </c>
      <c r="D1474">
        <v>0.98019955688387461</v>
      </c>
      <c r="E1474">
        <v>0.77905091272763982</v>
      </c>
      <c r="F1474">
        <v>1.057857936179855</v>
      </c>
      <c r="G1474">
        <v>1.0541369472178199</v>
      </c>
      <c r="H1474">
        <v>1.0783393168631179</v>
      </c>
    </row>
    <row r="1475" spans="1:8" x14ac:dyDescent="0.5">
      <c r="A1475" s="6" t="s">
        <v>1473</v>
      </c>
      <c r="B1475">
        <v>1.057758030750787</v>
      </c>
      <c r="C1475">
        <v>1.1233837079615401</v>
      </c>
      <c r="D1475">
        <v>1.063393655434405</v>
      </c>
      <c r="E1475">
        <v>0.81916249867974633</v>
      </c>
      <c r="F1475">
        <v>1.0878110376051939</v>
      </c>
      <c r="G1475">
        <v>1.1566490996971179</v>
      </c>
      <c r="H1475">
        <v>1.1671051918761159</v>
      </c>
    </row>
    <row r="1476" spans="1:8" x14ac:dyDescent="0.5">
      <c r="A1476" s="6" t="s">
        <v>1474</v>
      </c>
      <c r="B1476">
        <v>1.0787565927865821</v>
      </c>
      <c r="C1476">
        <v>1.142045917793568</v>
      </c>
      <c r="D1476">
        <v>1.0875179234154979</v>
      </c>
      <c r="E1476">
        <v>0.85403287431848074</v>
      </c>
      <c r="F1476">
        <v>1.0621346220711601</v>
      </c>
      <c r="G1476">
        <v>1.177298158021719</v>
      </c>
      <c r="H1476">
        <v>1.1977983889036421</v>
      </c>
    </row>
    <row r="1477" spans="1:8" x14ac:dyDescent="0.5">
      <c r="A1477" s="6" t="s">
        <v>1475</v>
      </c>
      <c r="B1477">
        <v>1.0915932542547591</v>
      </c>
      <c r="C1477">
        <v>1.1615896403213011</v>
      </c>
      <c r="D1477">
        <v>1.093186691692551</v>
      </c>
      <c r="E1477">
        <v>0.87755135723197319</v>
      </c>
      <c r="F1477">
        <v>1.046511195450454</v>
      </c>
      <c r="G1477">
        <v>1.1760964531656961</v>
      </c>
      <c r="H1477">
        <v>1.221990491077052</v>
      </c>
    </row>
    <row r="1478" spans="1:8" x14ac:dyDescent="0.5">
      <c r="A1478" s="6" t="s">
        <v>1476</v>
      </c>
      <c r="B1478">
        <v>1.0397836373927181</v>
      </c>
      <c r="C1478">
        <v>1.1113548962694311</v>
      </c>
      <c r="D1478">
        <v>1.05683030761646</v>
      </c>
      <c r="E1478">
        <v>0.87748303941738026</v>
      </c>
      <c r="F1478">
        <v>0.97670444061298223</v>
      </c>
      <c r="G1478">
        <v>1.1521601972837869</v>
      </c>
      <c r="H1478">
        <v>1.1865887277836249</v>
      </c>
    </row>
    <row r="1479" spans="1:8" x14ac:dyDescent="0.5">
      <c r="A1479" s="6" t="s">
        <v>1477</v>
      </c>
      <c r="B1479">
        <v>1.054910551484449</v>
      </c>
      <c r="C1479">
        <v>1.0575209944873949</v>
      </c>
      <c r="D1479">
        <v>1.0545186109543221</v>
      </c>
      <c r="E1479">
        <v>0.88218733791915016</v>
      </c>
      <c r="F1479">
        <v>0.97788378927033182</v>
      </c>
      <c r="G1479">
        <v>1.159058942805673</v>
      </c>
      <c r="H1479">
        <v>1.1869785608194869</v>
      </c>
    </row>
    <row r="1480" spans="1:8" x14ac:dyDescent="0.5">
      <c r="A1480" s="6" t="s">
        <v>1478</v>
      </c>
      <c r="B1480">
        <v>1.0642450562831549</v>
      </c>
      <c r="C1480">
        <v>1.0913293324978159</v>
      </c>
      <c r="D1480">
        <v>1.0399613075539751</v>
      </c>
      <c r="E1480">
        <v>0.8849317879247568</v>
      </c>
      <c r="F1480">
        <v>0.99575271746821314</v>
      </c>
      <c r="G1480">
        <v>1.1617505150696319</v>
      </c>
      <c r="H1480">
        <v>1.197080674091608</v>
      </c>
    </row>
    <row r="1481" spans="1:8" x14ac:dyDescent="0.5">
      <c r="A1481" s="6" t="s">
        <v>1479</v>
      </c>
      <c r="B1481">
        <v>1.0527199861960721</v>
      </c>
      <c r="C1481">
        <v>1.0853248957809449</v>
      </c>
      <c r="D1481">
        <v>1.0232601910514441</v>
      </c>
      <c r="E1481">
        <v>0.88583737516753247</v>
      </c>
      <c r="F1481">
        <v>0.99397358232963651</v>
      </c>
      <c r="G1481">
        <v>1.1321134657072309</v>
      </c>
      <c r="H1481">
        <v>1.181830654615877</v>
      </c>
    </row>
    <row r="1482" spans="1:8" x14ac:dyDescent="0.5">
      <c r="A1482" s="6" t="s">
        <v>1480</v>
      </c>
      <c r="B1482">
        <v>1.0571225239890341</v>
      </c>
      <c r="C1482">
        <v>1.07340906755292</v>
      </c>
      <c r="D1482">
        <v>1.011724491938178</v>
      </c>
      <c r="E1482">
        <v>0.90062080851827353</v>
      </c>
      <c r="F1482">
        <v>1.023923665201975</v>
      </c>
      <c r="G1482">
        <v>1.118281663215418</v>
      </c>
      <c r="H1482">
        <v>1.1705947521325859</v>
      </c>
    </row>
    <row r="1483" spans="1:8" x14ac:dyDescent="0.5">
      <c r="A1483" s="6" t="s">
        <v>1481</v>
      </c>
      <c r="B1483">
        <v>1.065595947479079</v>
      </c>
      <c r="C1483">
        <v>1.056082418936694</v>
      </c>
      <c r="D1483">
        <v>1.0070633248129139</v>
      </c>
      <c r="E1483">
        <v>0.92977806929173401</v>
      </c>
      <c r="F1483">
        <v>1.0603880873049909</v>
      </c>
      <c r="G1483">
        <v>1.1073952840914341</v>
      </c>
      <c r="H1483">
        <v>1.1442611382923631</v>
      </c>
    </row>
    <row r="1484" spans="1:8" x14ac:dyDescent="0.5">
      <c r="A1484" s="6" t="s">
        <v>1482</v>
      </c>
      <c r="B1484">
        <v>1.085639172552761</v>
      </c>
      <c r="C1484">
        <v>1.050816604063894</v>
      </c>
      <c r="D1484">
        <v>1.041949228779061</v>
      </c>
      <c r="E1484">
        <v>0.98212907763971891</v>
      </c>
      <c r="F1484">
        <v>1.094429215059094</v>
      </c>
      <c r="G1484">
        <v>1.1001260821539729</v>
      </c>
      <c r="H1484">
        <v>1.1327574115859611</v>
      </c>
    </row>
    <row r="1485" spans="1:8" x14ac:dyDescent="0.5">
      <c r="A1485" s="6" t="s">
        <v>1483</v>
      </c>
      <c r="B1485">
        <v>1.0553176081030879</v>
      </c>
      <c r="C1485">
        <v>1.072100392776431</v>
      </c>
      <c r="D1485">
        <v>1.077749498562808</v>
      </c>
      <c r="E1485">
        <v>1.045763058979281</v>
      </c>
      <c r="F1485">
        <v>1.145142112891026</v>
      </c>
      <c r="G1485">
        <v>1.1215117643787189</v>
      </c>
      <c r="H1485">
        <v>1.1469199023981529</v>
      </c>
    </row>
    <row r="1486" spans="1:8" x14ac:dyDescent="0.5">
      <c r="A1486" s="6" t="s">
        <v>1484</v>
      </c>
      <c r="B1486">
        <v>1.0254826584337831</v>
      </c>
      <c r="C1486">
        <v>1.057880185232835</v>
      </c>
      <c r="D1486">
        <v>1.059701116491655</v>
      </c>
      <c r="E1486">
        <v>1.039886222126613</v>
      </c>
      <c r="F1486">
        <v>1.133568376975977</v>
      </c>
      <c r="G1486">
        <v>1.0866717055906181</v>
      </c>
      <c r="H1486">
        <v>1.1208473495430831</v>
      </c>
    </row>
    <row r="1487" spans="1:8" x14ac:dyDescent="0.5">
      <c r="A1487" s="6" t="s">
        <v>1485</v>
      </c>
      <c r="B1487">
        <v>0.99890032758531755</v>
      </c>
      <c r="C1487">
        <v>1.024556709414534</v>
      </c>
      <c r="D1487">
        <v>1.0318327453315399</v>
      </c>
      <c r="E1487">
        <v>1.0131558990486469</v>
      </c>
      <c r="F1487">
        <v>1.1042389086005699</v>
      </c>
      <c r="G1487">
        <v>1.057181820173333</v>
      </c>
      <c r="H1487">
        <v>1.0998729254602571</v>
      </c>
    </row>
    <row r="1488" spans="1:8" x14ac:dyDescent="0.5">
      <c r="A1488" s="6" t="s">
        <v>1486</v>
      </c>
      <c r="B1488">
        <v>0.992533118561576</v>
      </c>
      <c r="C1488">
        <v>1.006240700250524</v>
      </c>
      <c r="D1488">
        <v>1.0154389157021371</v>
      </c>
      <c r="E1488">
        <v>0.97874388478270991</v>
      </c>
      <c r="F1488">
        <v>1.069604937037141</v>
      </c>
      <c r="G1488">
        <v>1.033787846005396</v>
      </c>
      <c r="H1488">
        <v>1.063360909023753</v>
      </c>
    </row>
    <row r="1489" spans="1:8" x14ac:dyDescent="0.5">
      <c r="A1489" s="6" t="s">
        <v>1487</v>
      </c>
      <c r="B1489">
        <v>0.94471802434178764</v>
      </c>
      <c r="C1489">
        <v>0.97845945606875495</v>
      </c>
      <c r="D1489">
        <v>0.9769180328709377</v>
      </c>
      <c r="E1489">
        <v>0.94421570013601142</v>
      </c>
      <c r="F1489">
        <v>1.0210859235260741</v>
      </c>
      <c r="G1489">
        <v>0.99441143850471891</v>
      </c>
      <c r="H1489">
        <v>1.019953365695462</v>
      </c>
    </row>
    <row r="1490" spans="1:8" x14ac:dyDescent="0.5">
      <c r="A1490" s="6" t="s">
        <v>1488</v>
      </c>
      <c r="B1490">
        <v>0.87991103213466482</v>
      </c>
      <c r="C1490">
        <v>0.91398819135280607</v>
      </c>
      <c r="D1490">
        <v>0.92156952128309977</v>
      </c>
      <c r="E1490">
        <v>0.886650567832863</v>
      </c>
      <c r="F1490">
        <v>0.9592547894268898</v>
      </c>
      <c r="G1490">
        <v>0.93780880767978914</v>
      </c>
      <c r="H1490">
        <v>0.95498813664290394</v>
      </c>
    </row>
    <row r="1491" spans="1:8" x14ac:dyDescent="0.5">
      <c r="A1491" s="6" t="s">
        <v>1489</v>
      </c>
      <c r="B1491">
        <v>0.82869602466609904</v>
      </c>
      <c r="C1491">
        <v>0.86326073064339903</v>
      </c>
      <c r="D1491">
        <v>0.86757457089738232</v>
      </c>
      <c r="E1491">
        <v>0.83498424242848546</v>
      </c>
      <c r="F1491">
        <v>0.90658435997404407</v>
      </c>
      <c r="G1491">
        <v>0.88739778487726084</v>
      </c>
      <c r="H1491">
        <v>0.9068452446264007</v>
      </c>
    </row>
    <row r="1492" spans="1:8" x14ac:dyDescent="0.5">
      <c r="A1492" s="6" t="s">
        <v>1490</v>
      </c>
      <c r="B1492">
        <v>0.80391253900047477</v>
      </c>
      <c r="C1492">
        <v>0.82481161195051855</v>
      </c>
      <c r="D1492">
        <v>0.82560218194879387</v>
      </c>
      <c r="E1492">
        <v>0.80117324435524462</v>
      </c>
      <c r="F1492">
        <v>0.87628533237483242</v>
      </c>
      <c r="G1492">
        <v>0.8588637949577631</v>
      </c>
      <c r="H1492">
        <v>0.87439414678900285</v>
      </c>
    </row>
    <row r="1493" spans="1:8" x14ac:dyDescent="0.5">
      <c r="A1493" s="6" t="s">
        <v>1491</v>
      </c>
      <c r="B1493">
        <v>0.78281333109743401</v>
      </c>
      <c r="C1493">
        <v>0.80284901616901327</v>
      </c>
      <c r="D1493">
        <v>0.80137298674273039</v>
      </c>
      <c r="E1493">
        <v>0.78399086254582473</v>
      </c>
      <c r="F1493">
        <v>0.85673205160259469</v>
      </c>
      <c r="G1493">
        <v>0.83897092878101942</v>
      </c>
      <c r="H1493">
        <v>0.85120111012665067</v>
      </c>
    </row>
    <row r="1494" spans="1:8" x14ac:dyDescent="0.5">
      <c r="A1494" s="6" t="s">
        <v>1492</v>
      </c>
      <c r="B1494">
        <v>0.78752994789834097</v>
      </c>
      <c r="C1494">
        <v>0.79694668750257047</v>
      </c>
      <c r="D1494">
        <v>0.79102356485577519</v>
      </c>
      <c r="E1494">
        <v>0.78160154479228694</v>
      </c>
      <c r="F1494">
        <v>0.85199775307639281</v>
      </c>
      <c r="G1494">
        <v>0.833193470658809</v>
      </c>
      <c r="H1494">
        <v>0.84534333446703802</v>
      </c>
    </row>
    <row r="1495" spans="1:8" x14ac:dyDescent="0.5">
      <c r="A1495" s="6" t="s">
        <v>1493</v>
      </c>
      <c r="B1495">
        <v>0.80149703818657037</v>
      </c>
      <c r="C1495">
        <v>0.80196115948200963</v>
      </c>
      <c r="D1495">
        <v>0.79045126179157854</v>
      </c>
      <c r="E1495">
        <v>0.79592029661998198</v>
      </c>
      <c r="F1495">
        <v>0.86272961455956387</v>
      </c>
      <c r="G1495">
        <v>0.84089129763860371</v>
      </c>
      <c r="H1495">
        <v>0.86243944737560596</v>
      </c>
    </row>
    <row r="1496" spans="1:8" x14ac:dyDescent="0.5">
      <c r="A1496" s="6" t="s">
        <v>1494</v>
      </c>
      <c r="B1496">
        <v>0.80715109935096874</v>
      </c>
      <c r="C1496">
        <v>0.81926696355539674</v>
      </c>
      <c r="D1496">
        <v>0.79561577980463039</v>
      </c>
      <c r="E1496">
        <v>0.845216866640639</v>
      </c>
      <c r="F1496">
        <v>0.90019166842929121</v>
      </c>
      <c r="G1496">
        <v>0.86401935808421759</v>
      </c>
      <c r="H1496">
        <v>0.89269141075879455</v>
      </c>
    </row>
    <row r="1497" spans="1:8" x14ac:dyDescent="0.5">
      <c r="A1497" s="6" t="s">
        <v>1495</v>
      </c>
      <c r="B1497">
        <v>0.86170403499451587</v>
      </c>
      <c r="C1497">
        <v>0.83482212812514811</v>
      </c>
      <c r="D1497">
        <v>0.77063710442020572</v>
      </c>
      <c r="E1497">
        <v>0.91206509582096051</v>
      </c>
      <c r="F1497">
        <v>0.94213597164966711</v>
      </c>
      <c r="G1497">
        <v>0.90552790041086173</v>
      </c>
      <c r="H1497">
        <v>0.94443478013426818</v>
      </c>
    </row>
    <row r="1498" spans="1:8" x14ac:dyDescent="0.5">
      <c r="A1498" s="6" t="s">
        <v>1496</v>
      </c>
      <c r="B1498">
        <v>0.99693597586522709</v>
      </c>
      <c r="C1498">
        <v>0.943120101491565</v>
      </c>
      <c r="D1498">
        <v>0.78924399912027421</v>
      </c>
      <c r="E1498">
        <v>1.064610649899461</v>
      </c>
      <c r="F1498">
        <v>1.049761573321542</v>
      </c>
      <c r="G1498">
        <v>1.0532188479245159</v>
      </c>
      <c r="H1498">
        <v>1.0922120705612171</v>
      </c>
    </row>
    <row r="1499" spans="1:8" x14ac:dyDescent="0.5">
      <c r="A1499" s="6" t="s">
        <v>1497</v>
      </c>
      <c r="B1499">
        <v>1.0695927066961599</v>
      </c>
      <c r="C1499">
        <v>1.0379253116499769</v>
      </c>
      <c r="D1499">
        <v>0.83435311251134026</v>
      </c>
      <c r="E1499">
        <v>1.1488829313963309</v>
      </c>
      <c r="F1499">
        <v>1.077812986356478</v>
      </c>
      <c r="G1499">
        <v>1.14105856743498</v>
      </c>
      <c r="H1499">
        <v>1.174408136222453</v>
      </c>
    </row>
    <row r="1500" spans="1:8" x14ac:dyDescent="0.5">
      <c r="A1500" s="6" t="s">
        <v>1498</v>
      </c>
      <c r="B1500">
        <v>1.0953273756849311</v>
      </c>
      <c r="C1500">
        <v>1.065215047553504</v>
      </c>
      <c r="D1500">
        <v>0.87505408328535661</v>
      </c>
      <c r="E1500">
        <v>1.1538069303591261</v>
      </c>
      <c r="F1500">
        <v>1.064455889328652</v>
      </c>
      <c r="G1500">
        <v>1.167499559023933</v>
      </c>
      <c r="H1500">
        <v>1.197318740067707</v>
      </c>
    </row>
    <row r="1501" spans="1:8" x14ac:dyDescent="0.5">
      <c r="A1501" s="6" t="s">
        <v>1499</v>
      </c>
      <c r="B1501">
        <v>1.1002555085624</v>
      </c>
      <c r="C1501">
        <v>1.077846538418995</v>
      </c>
      <c r="D1501">
        <v>0.89449559911204823</v>
      </c>
      <c r="E1501">
        <v>1.1497039490095879</v>
      </c>
      <c r="F1501">
        <v>1.064677149263598</v>
      </c>
      <c r="G1501">
        <v>1.183669633088152</v>
      </c>
      <c r="H1501">
        <v>1.216512538861124</v>
      </c>
    </row>
    <row r="1502" spans="1:8" x14ac:dyDescent="0.5">
      <c r="A1502" s="6" t="s">
        <v>1500</v>
      </c>
      <c r="B1502">
        <v>1.004065217883831</v>
      </c>
      <c r="C1502">
        <v>1.038082703053151</v>
      </c>
      <c r="D1502">
        <v>0.8911873936047614</v>
      </c>
      <c r="E1502">
        <v>1.097707771954137</v>
      </c>
      <c r="F1502">
        <v>1.0046876343501041</v>
      </c>
      <c r="G1502">
        <v>1.138965301046247</v>
      </c>
      <c r="H1502">
        <v>1.1668425077138529</v>
      </c>
    </row>
    <row r="1503" spans="1:8" x14ac:dyDescent="0.5">
      <c r="A1503" s="6" t="s">
        <v>1501</v>
      </c>
      <c r="B1503">
        <v>1.045974157005072</v>
      </c>
      <c r="C1503">
        <v>1.028431981813609</v>
      </c>
      <c r="D1503">
        <v>0.8912203707326094</v>
      </c>
      <c r="E1503">
        <v>1.101695786761056</v>
      </c>
      <c r="F1503">
        <v>1.002127297694962</v>
      </c>
      <c r="G1503">
        <v>1.134255786744335</v>
      </c>
      <c r="H1503">
        <v>1.116551070263061</v>
      </c>
    </row>
    <row r="1504" spans="1:8" x14ac:dyDescent="0.5">
      <c r="A1504" s="6" t="s">
        <v>1502</v>
      </c>
      <c r="B1504">
        <v>1.05882998911463</v>
      </c>
      <c r="C1504">
        <v>1.014522025654004</v>
      </c>
      <c r="D1504">
        <v>0.88058914429859036</v>
      </c>
      <c r="E1504">
        <v>1.1118721315400431</v>
      </c>
      <c r="F1504">
        <v>1.0168792680643839</v>
      </c>
      <c r="G1504">
        <v>1.1383870995351071</v>
      </c>
      <c r="H1504">
        <v>1.1567017087206151</v>
      </c>
    </row>
    <row r="1505" spans="1:8" x14ac:dyDescent="0.5">
      <c r="A1505" s="6" t="s">
        <v>1503</v>
      </c>
      <c r="B1505">
        <v>1.054970939004797</v>
      </c>
      <c r="C1505">
        <v>0.98394549806806908</v>
      </c>
      <c r="D1505">
        <v>0.87829273703209132</v>
      </c>
      <c r="E1505">
        <v>1.103485894079111</v>
      </c>
      <c r="F1505">
        <v>1.0179897937133191</v>
      </c>
      <c r="G1505">
        <v>1.11142500282902</v>
      </c>
      <c r="H1505">
        <v>1.154482284552534</v>
      </c>
    </row>
    <row r="1506" spans="1:8" x14ac:dyDescent="0.5">
      <c r="A1506" s="6" t="s">
        <v>1504</v>
      </c>
      <c r="B1506">
        <v>1.0635149743572589</v>
      </c>
      <c r="C1506">
        <v>0.96286350869779713</v>
      </c>
      <c r="D1506">
        <v>0.8847712436938463</v>
      </c>
      <c r="E1506">
        <v>1.109864430477711</v>
      </c>
      <c r="F1506">
        <v>1.0500918030198121</v>
      </c>
      <c r="G1506">
        <v>1.1039510044360601</v>
      </c>
      <c r="H1506">
        <v>1.148603948649531</v>
      </c>
    </row>
    <row r="1507" spans="1:8" x14ac:dyDescent="0.5">
      <c r="A1507" s="6" t="s">
        <v>1505</v>
      </c>
      <c r="B1507">
        <v>1.0764251232840609</v>
      </c>
      <c r="C1507">
        <v>0.95320855813072225</v>
      </c>
      <c r="D1507">
        <v>0.90911016279802181</v>
      </c>
      <c r="E1507">
        <v>1.121926888666626</v>
      </c>
      <c r="F1507">
        <v>1.081378199305532</v>
      </c>
      <c r="G1507">
        <v>1.0849113674711659</v>
      </c>
      <c r="H1507">
        <v>1.1336980427210679</v>
      </c>
    </row>
    <row r="1508" spans="1:8" x14ac:dyDescent="0.5">
      <c r="A1508" s="6" t="s">
        <v>1506</v>
      </c>
      <c r="B1508">
        <v>1.08410104809269</v>
      </c>
      <c r="C1508">
        <v>0.97211878781304972</v>
      </c>
      <c r="D1508">
        <v>0.95949741539717937</v>
      </c>
      <c r="E1508">
        <v>1.1290752795574219</v>
      </c>
      <c r="F1508">
        <v>1.1061671602573779</v>
      </c>
      <c r="G1508">
        <v>1.077981259141304</v>
      </c>
      <c r="H1508">
        <v>1.109711001922524</v>
      </c>
    </row>
    <row r="1509" spans="1:8" x14ac:dyDescent="0.5">
      <c r="A1509" s="6" t="s">
        <v>1507</v>
      </c>
      <c r="B1509">
        <v>1.054807988553065</v>
      </c>
      <c r="C1509">
        <v>1.018516625508461</v>
      </c>
      <c r="D1509">
        <v>1.006201422607798</v>
      </c>
      <c r="E1509">
        <v>1.1599191175686741</v>
      </c>
      <c r="F1509">
        <v>1.1496029305153701</v>
      </c>
      <c r="G1509">
        <v>1.1143020713589551</v>
      </c>
      <c r="H1509">
        <v>1.135117511103555</v>
      </c>
    </row>
    <row r="1510" spans="1:8" x14ac:dyDescent="0.5">
      <c r="A1510" s="6" t="s">
        <v>1508</v>
      </c>
      <c r="B1510">
        <v>1.0275665071518101</v>
      </c>
      <c r="C1510">
        <v>1.0124303210943539</v>
      </c>
      <c r="D1510">
        <v>0.99701009749244685</v>
      </c>
      <c r="E1510">
        <v>1.1396931319752099</v>
      </c>
      <c r="F1510">
        <v>1.1324563420505409</v>
      </c>
      <c r="G1510">
        <v>1.082502596595363</v>
      </c>
      <c r="H1510">
        <v>1.120043065285196</v>
      </c>
    </row>
    <row r="1511" spans="1:8" x14ac:dyDescent="0.5">
      <c r="A1511" s="6" t="s">
        <v>1509</v>
      </c>
      <c r="B1511">
        <v>0.99697974882971196</v>
      </c>
      <c r="C1511">
        <v>0.98341804050580017</v>
      </c>
      <c r="D1511">
        <v>0.9707348213994571</v>
      </c>
      <c r="E1511">
        <v>1.107441104296645</v>
      </c>
      <c r="F1511">
        <v>1.1004017240261581</v>
      </c>
      <c r="G1511">
        <v>1.0521811946794419</v>
      </c>
      <c r="H1511">
        <v>1.0914299697238301</v>
      </c>
    </row>
    <row r="1512" spans="1:8" x14ac:dyDescent="0.5">
      <c r="A1512" s="6" t="s">
        <v>1510</v>
      </c>
      <c r="B1512">
        <v>0.99289033151262696</v>
      </c>
      <c r="C1512">
        <v>0.97132760146964647</v>
      </c>
      <c r="D1512">
        <v>0.96464904235116344</v>
      </c>
      <c r="E1512">
        <v>1.070823357593917</v>
      </c>
      <c r="F1512">
        <v>1.0670062647588909</v>
      </c>
      <c r="G1512">
        <v>1.028475736897251</v>
      </c>
      <c r="H1512">
        <v>1.058992398362347</v>
      </c>
    </row>
    <row r="1513" spans="1:8" x14ac:dyDescent="0.5">
      <c r="A1513" s="6" t="s">
        <v>1511</v>
      </c>
      <c r="B1513">
        <v>0.94933942695717288</v>
      </c>
      <c r="C1513">
        <v>0.93902913338833183</v>
      </c>
      <c r="D1513">
        <v>0.9277479360814388</v>
      </c>
      <c r="E1513">
        <v>1.023446608451182</v>
      </c>
      <c r="F1513">
        <v>1.0209253365064399</v>
      </c>
      <c r="G1513">
        <v>0.98815764098274206</v>
      </c>
      <c r="H1513">
        <v>1.020600742832739</v>
      </c>
    </row>
    <row r="1514" spans="1:8" x14ac:dyDescent="0.5">
      <c r="A1514" s="6" t="s">
        <v>1512</v>
      </c>
      <c r="B1514">
        <v>0.89057342335963863</v>
      </c>
      <c r="C1514">
        <v>0.8812036527000765</v>
      </c>
      <c r="D1514">
        <v>0.87166763204744901</v>
      </c>
      <c r="E1514">
        <v>0.95540989006457189</v>
      </c>
      <c r="F1514">
        <v>0.95538530633537089</v>
      </c>
      <c r="G1514">
        <v>0.9298458711522346</v>
      </c>
      <c r="H1514">
        <v>0.96389586209175937</v>
      </c>
    </row>
    <row r="1515" spans="1:8" x14ac:dyDescent="0.5">
      <c r="A1515" s="6" t="s">
        <v>1513</v>
      </c>
      <c r="B1515">
        <v>0.8414381109701341</v>
      </c>
      <c r="C1515">
        <v>0.82641271451639775</v>
      </c>
      <c r="D1515">
        <v>0.81828036019034689</v>
      </c>
      <c r="E1515">
        <v>0.9039440037109383</v>
      </c>
      <c r="F1515">
        <v>0.90615904585625406</v>
      </c>
      <c r="G1515">
        <v>0.88327397771574812</v>
      </c>
      <c r="H1515">
        <v>0.90694452895961442</v>
      </c>
    </row>
    <row r="1516" spans="1:8" x14ac:dyDescent="0.5">
      <c r="A1516" s="6" t="s">
        <v>1514</v>
      </c>
      <c r="B1516">
        <v>0.80808311203273586</v>
      </c>
      <c r="C1516">
        <v>0.7853096927968668</v>
      </c>
      <c r="D1516">
        <v>0.7888242902203918</v>
      </c>
      <c r="E1516">
        <v>0.86759892634751112</v>
      </c>
      <c r="F1516">
        <v>0.8665233319707667</v>
      </c>
      <c r="G1516">
        <v>0.85333911570667242</v>
      </c>
      <c r="H1516">
        <v>0.8745656625036009</v>
      </c>
    </row>
    <row r="1517" spans="1:8" x14ac:dyDescent="0.5">
      <c r="A1517" s="6" t="s">
        <v>1515</v>
      </c>
      <c r="B1517">
        <v>0.78981540786154958</v>
      </c>
      <c r="C1517">
        <v>0.75868426341076811</v>
      </c>
      <c r="D1517">
        <v>0.76975361718595336</v>
      </c>
      <c r="E1517">
        <v>0.84847986992617352</v>
      </c>
      <c r="F1517">
        <v>0.85983421852135111</v>
      </c>
      <c r="G1517">
        <v>0.8298263917615285</v>
      </c>
      <c r="H1517">
        <v>0.84676686079229924</v>
      </c>
    </row>
    <row r="1518" spans="1:8" x14ac:dyDescent="0.5">
      <c r="A1518" s="6" t="s">
        <v>1516</v>
      </c>
      <c r="B1518">
        <v>0.78456361065544566</v>
      </c>
      <c r="C1518">
        <v>0.75231489614680658</v>
      </c>
      <c r="D1518">
        <v>0.76815242773290227</v>
      </c>
      <c r="E1518">
        <v>0.84598491537562193</v>
      </c>
      <c r="F1518">
        <v>0.8504178424358585</v>
      </c>
      <c r="G1518">
        <v>0.82090246663061828</v>
      </c>
      <c r="H1518">
        <v>0.8438464946423192</v>
      </c>
    </row>
    <row r="1519" spans="1:8" x14ac:dyDescent="0.5">
      <c r="A1519" s="6" t="s">
        <v>1517</v>
      </c>
      <c r="B1519">
        <v>0.79532728676904485</v>
      </c>
      <c r="C1519">
        <v>0.75079233823510261</v>
      </c>
      <c r="D1519">
        <v>0.77967013932188711</v>
      </c>
      <c r="E1519">
        <v>0.85792066960002777</v>
      </c>
      <c r="F1519">
        <v>0.86205013827912003</v>
      </c>
      <c r="G1519">
        <v>0.83116534240971862</v>
      </c>
      <c r="H1519">
        <v>0.84957225189700447</v>
      </c>
    </row>
    <row r="1520" spans="1:8" x14ac:dyDescent="0.5">
      <c r="A1520" s="6" t="s">
        <v>1518</v>
      </c>
      <c r="B1520">
        <v>0.78064832666423078</v>
      </c>
      <c r="C1520">
        <v>0.75727227220455684</v>
      </c>
      <c r="D1520">
        <v>0.82389726443905764</v>
      </c>
      <c r="E1520">
        <v>0.90083238307183655</v>
      </c>
      <c r="F1520">
        <v>0.8939867308811783</v>
      </c>
      <c r="G1520">
        <v>0.8574406740385957</v>
      </c>
      <c r="H1520">
        <v>0.86528325367190884</v>
      </c>
    </row>
    <row r="1521" spans="1:8" x14ac:dyDescent="0.5">
      <c r="A1521" s="6" t="s">
        <v>1519</v>
      </c>
      <c r="B1521">
        <v>0.80618745511092438</v>
      </c>
      <c r="C1521">
        <v>0.73317386601913348</v>
      </c>
      <c r="D1521">
        <v>0.89302721754660286</v>
      </c>
      <c r="E1521">
        <v>0.94290923479174793</v>
      </c>
      <c r="F1521">
        <v>0.9349490988104463</v>
      </c>
      <c r="G1521">
        <v>0.89541326080962935</v>
      </c>
      <c r="H1521">
        <v>0.87407465142789798</v>
      </c>
    </row>
    <row r="1522" spans="1:8" x14ac:dyDescent="0.5">
      <c r="A1522" s="6" t="s">
        <v>1520</v>
      </c>
      <c r="B1522">
        <v>0.9275564661782385</v>
      </c>
      <c r="C1522">
        <v>0.74531898421838605</v>
      </c>
      <c r="D1522">
        <v>1.0338917172775339</v>
      </c>
      <c r="E1522">
        <v>1.068656749896761</v>
      </c>
      <c r="F1522">
        <v>1.0566281776873949</v>
      </c>
      <c r="G1522">
        <v>1.038357970049639</v>
      </c>
      <c r="H1522">
        <v>0.97602505304445564</v>
      </c>
    </row>
    <row r="1523" spans="1:8" x14ac:dyDescent="0.5">
      <c r="A1523" s="6" t="s">
        <v>1521</v>
      </c>
      <c r="B1523">
        <v>1.012985956339415</v>
      </c>
      <c r="C1523">
        <v>0.78951636321759633</v>
      </c>
      <c r="D1523">
        <v>1.104555406622078</v>
      </c>
      <c r="E1523">
        <v>1.1175247535386501</v>
      </c>
      <c r="F1523">
        <v>1.1037088506936581</v>
      </c>
      <c r="G1523">
        <v>1.1171110531091819</v>
      </c>
      <c r="H1523">
        <v>1.0484736696320529</v>
      </c>
    </row>
    <row r="1524" spans="1:8" x14ac:dyDescent="0.5">
      <c r="A1524" s="6" t="s">
        <v>1522</v>
      </c>
      <c r="B1524">
        <v>1.0486257762186419</v>
      </c>
      <c r="C1524">
        <v>0.83025505857968385</v>
      </c>
      <c r="D1524">
        <v>1.11836922568549</v>
      </c>
      <c r="E1524">
        <v>1.107101621940429</v>
      </c>
      <c r="F1524">
        <v>1.10513572069706</v>
      </c>
      <c r="G1524">
        <v>1.144536890480208</v>
      </c>
      <c r="H1524">
        <v>1.091259806656824</v>
      </c>
    </row>
    <row r="1525" spans="1:8" x14ac:dyDescent="0.5">
      <c r="A1525" s="6" t="s">
        <v>1523</v>
      </c>
      <c r="B1525">
        <v>1.07096724168312</v>
      </c>
      <c r="C1525">
        <v>0.84368226721093476</v>
      </c>
      <c r="D1525">
        <v>1.1230393865728949</v>
      </c>
      <c r="E1525">
        <v>1.0948519669203389</v>
      </c>
      <c r="F1525">
        <v>1.1072336150325039</v>
      </c>
      <c r="G1525">
        <v>1.157641183050262</v>
      </c>
      <c r="H1525">
        <v>1.126126192033547</v>
      </c>
    </row>
    <row r="1526" spans="1:8" x14ac:dyDescent="0.5">
      <c r="A1526" s="6" t="s">
        <v>1524</v>
      </c>
      <c r="B1526">
        <v>1.033649671172435</v>
      </c>
      <c r="C1526">
        <v>0.83433515126926194</v>
      </c>
      <c r="D1526">
        <v>1.0661829208661939</v>
      </c>
      <c r="E1526">
        <v>1.0391979276685781</v>
      </c>
      <c r="F1526">
        <v>1.0596171488686279</v>
      </c>
      <c r="G1526">
        <v>1.1117346100359591</v>
      </c>
      <c r="H1526">
        <v>1.095207373387765</v>
      </c>
    </row>
    <row r="1527" spans="1:8" x14ac:dyDescent="0.5">
      <c r="A1527" s="6" t="s">
        <v>1525</v>
      </c>
      <c r="B1527">
        <v>1.025619089498272</v>
      </c>
      <c r="C1527">
        <v>0.83516349527598654</v>
      </c>
      <c r="D1527">
        <v>1.0760796567254189</v>
      </c>
      <c r="E1527">
        <v>1.039987645490128</v>
      </c>
      <c r="F1527">
        <v>1.0685753086086229</v>
      </c>
      <c r="G1527">
        <v>1.073914280315611</v>
      </c>
      <c r="H1527">
        <v>1.096952288780759</v>
      </c>
    </row>
    <row r="1528" spans="1:8" x14ac:dyDescent="0.5">
      <c r="A1528" s="6" t="s">
        <v>1526</v>
      </c>
      <c r="B1528">
        <v>1.0129645491232071</v>
      </c>
      <c r="C1528">
        <v>0.82100098784372633</v>
      </c>
      <c r="D1528">
        <v>1.0885213274782879</v>
      </c>
      <c r="E1528">
        <v>1.047350620529844</v>
      </c>
      <c r="F1528">
        <v>1.1008182843402461</v>
      </c>
      <c r="G1528">
        <v>1.093175065285461</v>
      </c>
      <c r="H1528">
        <v>1.0893752980323901</v>
      </c>
    </row>
    <row r="1529" spans="1:8" x14ac:dyDescent="0.5">
      <c r="A1529" s="6" t="s">
        <v>1527</v>
      </c>
      <c r="B1529">
        <v>0.9887136877772621</v>
      </c>
      <c r="C1529">
        <v>0.8030018761498311</v>
      </c>
      <c r="D1529">
        <v>1.079077277646793</v>
      </c>
      <c r="E1529">
        <v>1.0365515904715941</v>
      </c>
      <c r="F1529">
        <v>1.1043765546173989</v>
      </c>
      <c r="G1529">
        <v>1.071846479454722</v>
      </c>
      <c r="H1529">
        <v>1.0673225432896449</v>
      </c>
    </row>
    <row r="1530" spans="1:8" x14ac:dyDescent="0.5">
      <c r="A1530" s="6" t="s">
        <v>1528</v>
      </c>
      <c r="B1530">
        <v>0.9686158263756468</v>
      </c>
      <c r="C1530">
        <v>0.79875563130719018</v>
      </c>
      <c r="D1530">
        <v>1.086602958013754</v>
      </c>
      <c r="E1530">
        <v>1.0477132767703039</v>
      </c>
      <c r="F1530">
        <v>1.115559086063566</v>
      </c>
      <c r="G1530">
        <v>1.051590662491662</v>
      </c>
      <c r="H1530">
        <v>1.0458140939377081</v>
      </c>
    </row>
    <row r="1531" spans="1:8" x14ac:dyDescent="0.5">
      <c r="A1531" s="6" t="s">
        <v>1529</v>
      </c>
      <c r="B1531">
        <v>0.97891237786094865</v>
      </c>
      <c r="C1531">
        <v>0.81032072744484118</v>
      </c>
      <c r="D1531">
        <v>1.0864623555322941</v>
      </c>
      <c r="E1531">
        <v>1.0658551175793809</v>
      </c>
      <c r="F1531">
        <v>1.127042869099196</v>
      </c>
      <c r="G1531">
        <v>1.0427696717048771</v>
      </c>
      <c r="H1531">
        <v>1.0378085844323619</v>
      </c>
    </row>
    <row r="1532" spans="1:8" x14ac:dyDescent="0.5">
      <c r="A1532" s="6" t="s">
        <v>1530</v>
      </c>
      <c r="B1532">
        <v>1.019603981254547</v>
      </c>
      <c r="C1532">
        <v>0.86434706362960678</v>
      </c>
      <c r="D1532">
        <v>1.090655547234189</v>
      </c>
      <c r="E1532">
        <v>1.092959533360162</v>
      </c>
      <c r="F1532">
        <v>1.138306297765779</v>
      </c>
      <c r="G1532">
        <v>1.0405839252413449</v>
      </c>
      <c r="H1532">
        <v>1.0557387398458291</v>
      </c>
    </row>
    <row r="1533" spans="1:8" x14ac:dyDescent="0.5">
      <c r="A1533" s="6" t="s">
        <v>1531</v>
      </c>
      <c r="B1533">
        <v>1.0122715304373131</v>
      </c>
      <c r="C1533">
        <v>0.94455746866297119</v>
      </c>
      <c r="D1533">
        <v>1.1175163172425151</v>
      </c>
      <c r="E1533">
        <v>1.1360430947268281</v>
      </c>
      <c r="F1533">
        <v>1.1630837882162219</v>
      </c>
      <c r="G1533">
        <v>1.078258699365704</v>
      </c>
      <c r="H1533">
        <v>1.087767541105171</v>
      </c>
    </row>
    <row r="1534" spans="1:8" x14ac:dyDescent="0.5">
      <c r="A1534" s="6" t="s">
        <v>1532</v>
      </c>
      <c r="B1534">
        <v>0.98925877301383902</v>
      </c>
      <c r="C1534">
        <v>0.94753280058209266</v>
      </c>
      <c r="D1534">
        <v>1.088395414808323</v>
      </c>
      <c r="E1534">
        <v>1.1228454171694351</v>
      </c>
      <c r="F1534">
        <v>1.1437469376941301</v>
      </c>
      <c r="G1534">
        <v>1.0558141872990461</v>
      </c>
      <c r="H1534">
        <v>1.068901083028889</v>
      </c>
    </row>
    <row r="1535" spans="1:8" x14ac:dyDescent="0.5">
      <c r="A1535" s="6" t="s">
        <v>1533</v>
      </c>
      <c r="B1535">
        <v>0.96938520811637197</v>
      </c>
      <c r="C1535">
        <v>0.92804164255369237</v>
      </c>
      <c r="D1535">
        <v>1.059614476583036</v>
      </c>
      <c r="E1535">
        <v>1.093229193104106</v>
      </c>
      <c r="F1535">
        <v>1.1077549191357139</v>
      </c>
      <c r="G1535">
        <v>1.027898607618863</v>
      </c>
      <c r="H1535">
        <v>1.041794836884419</v>
      </c>
    </row>
    <row r="1536" spans="1:8" x14ac:dyDescent="0.5">
      <c r="A1536" s="6" t="s">
        <v>1534</v>
      </c>
      <c r="B1536">
        <v>0.96328031736884945</v>
      </c>
      <c r="C1536">
        <v>0.92200367331138555</v>
      </c>
      <c r="D1536">
        <v>1.040732372761473</v>
      </c>
      <c r="E1536">
        <v>1.061507757086894</v>
      </c>
      <c r="F1536">
        <v>1.0658066917964371</v>
      </c>
      <c r="G1536">
        <v>1.0062880245745309</v>
      </c>
      <c r="H1536">
        <v>1.0066119319712921</v>
      </c>
    </row>
    <row r="1537" spans="1:8" x14ac:dyDescent="0.5">
      <c r="A1537" s="6" t="s">
        <v>1535</v>
      </c>
      <c r="B1537">
        <v>0.9235517191939161</v>
      </c>
      <c r="C1537">
        <v>0.87271780910091712</v>
      </c>
      <c r="D1537">
        <v>1.005337421858183</v>
      </c>
      <c r="E1537">
        <v>1.0154687730801291</v>
      </c>
      <c r="F1537">
        <v>1.0239297023079761</v>
      </c>
      <c r="G1537">
        <v>0.97213982396920862</v>
      </c>
      <c r="H1537">
        <v>0.97143714294371353</v>
      </c>
    </row>
    <row r="1538" spans="1:8" x14ac:dyDescent="0.5">
      <c r="A1538" s="6" t="s">
        <v>1536</v>
      </c>
      <c r="B1538">
        <v>0.86305428716906074</v>
      </c>
      <c r="C1538">
        <v>0.82901828237124819</v>
      </c>
      <c r="D1538">
        <v>0.94298576748373764</v>
      </c>
      <c r="E1538">
        <v>0.94852784836282733</v>
      </c>
      <c r="F1538">
        <v>0.96460155235692113</v>
      </c>
      <c r="G1538">
        <v>0.92010007961745044</v>
      </c>
      <c r="H1538">
        <v>0.90601769482994032</v>
      </c>
    </row>
    <row r="1539" spans="1:8" x14ac:dyDescent="0.5">
      <c r="A1539" s="6" t="s">
        <v>1537</v>
      </c>
      <c r="B1539">
        <v>0.81059478556423081</v>
      </c>
      <c r="C1539">
        <v>0.78269747885589369</v>
      </c>
      <c r="D1539">
        <v>0.88698161063586933</v>
      </c>
      <c r="E1539">
        <v>0.89196822186829072</v>
      </c>
      <c r="F1539">
        <v>0.91067661227701002</v>
      </c>
      <c r="G1539">
        <v>0.87579622650815825</v>
      </c>
      <c r="H1539">
        <v>0.83493444072117118</v>
      </c>
    </row>
    <row r="1540" spans="1:8" x14ac:dyDescent="0.5">
      <c r="A1540" s="6" t="s">
        <v>1538</v>
      </c>
      <c r="B1540">
        <v>0.768466342599187</v>
      </c>
      <c r="C1540">
        <v>0.75161312987123363</v>
      </c>
      <c r="D1540">
        <v>0.85727791241498374</v>
      </c>
      <c r="E1540">
        <v>0.86317301541621916</v>
      </c>
      <c r="F1540">
        <v>0.87364802261817431</v>
      </c>
      <c r="G1540">
        <v>0.8409808290733376</v>
      </c>
      <c r="H1540">
        <v>0.81773985506794433</v>
      </c>
    </row>
    <row r="1541" spans="1:8" x14ac:dyDescent="0.5">
      <c r="A1541" s="6" t="s">
        <v>1539</v>
      </c>
      <c r="B1541">
        <v>0.74804897050790187</v>
      </c>
      <c r="C1541">
        <v>0.73804816600035228</v>
      </c>
      <c r="D1541">
        <v>0.83963005255114631</v>
      </c>
      <c r="E1541">
        <v>0.84805130354740565</v>
      </c>
      <c r="F1541">
        <v>0.85279072694966063</v>
      </c>
      <c r="G1541">
        <v>0.82179563651245402</v>
      </c>
      <c r="H1541">
        <v>0.79308595900680645</v>
      </c>
    </row>
    <row r="1542" spans="1:8" x14ac:dyDescent="0.5">
      <c r="A1542" s="6" t="s">
        <v>1540</v>
      </c>
      <c r="B1542">
        <v>0.74004331066753315</v>
      </c>
      <c r="C1542">
        <v>0.73570874368522632</v>
      </c>
      <c r="D1542">
        <v>0.83348911176172535</v>
      </c>
      <c r="E1542">
        <v>0.841128632308348</v>
      </c>
      <c r="F1542">
        <v>0.84892667725354298</v>
      </c>
      <c r="G1542">
        <v>0.81480655538127078</v>
      </c>
      <c r="H1542">
        <v>0.77550803302615745</v>
      </c>
    </row>
    <row r="1543" spans="1:8" x14ac:dyDescent="0.5">
      <c r="A1543" s="6" t="s">
        <v>1541</v>
      </c>
      <c r="B1543">
        <v>0.73979505086165953</v>
      </c>
      <c r="C1543">
        <v>0.74540598752762632</v>
      </c>
      <c r="D1543">
        <v>0.84568375384780603</v>
      </c>
      <c r="E1543">
        <v>0.85525507099276177</v>
      </c>
      <c r="F1543">
        <v>0.86278696706657598</v>
      </c>
      <c r="G1543">
        <v>0.81795248627359496</v>
      </c>
      <c r="H1543">
        <v>0.78630865351451362</v>
      </c>
    </row>
    <row r="1544" spans="1:8" x14ac:dyDescent="0.5">
      <c r="A1544" s="6" t="s">
        <v>1542</v>
      </c>
      <c r="B1544">
        <v>0.70504538776385217</v>
      </c>
      <c r="C1544">
        <v>0.78889918349267352</v>
      </c>
      <c r="D1544">
        <v>0.88466002083537743</v>
      </c>
      <c r="E1544">
        <v>0.8971495412340682</v>
      </c>
      <c r="F1544">
        <v>0.90058589145117474</v>
      </c>
      <c r="G1544">
        <v>0.83415177868028634</v>
      </c>
      <c r="H1544">
        <v>0.78651750230263628</v>
      </c>
    </row>
    <row r="1545" spans="1:8" x14ac:dyDescent="0.5">
      <c r="A1545" s="6" t="s">
        <v>1543</v>
      </c>
      <c r="B1545">
        <v>0.70146718755023907</v>
      </c>
      <c r="C1545">
        <v>0.84756478988577977</v>
      </c>
      <c r="D1545">
        <v>0.93572600268405892</v>
      </c>
      <c r="E1545">
        <v>0.94054700339641872</v>
      </c>
      <c r="F1545">
        <v>0.94447927434406298</v>
      </c>
      <c r="G1545">
        <v>0.83318006774941766</v>
      </c>
      <c r="H1545">
        <v>0.76074090874057965</v>
      </c>
    </row>
    <row r="1546" spans="1:8" x14ac:dyDescent="0.5">
      <c r="A1546" s="6" t="s">
        <v>1544</v>
      </c>
      <c r="B1546">
        <v>0.73578615023837146</v>
      </c>
      <c r="C1546">
        <v>0.98309993465639056</v>
      </c>
      <c r="D1546">
        <v>1.0613745558339001</v>
      </c>
      <c r="E1546">
        <v>1.047574233464833</v>
      </c>
      <c r="F1546">
        <v>1.0713294363664061</v>
      </c>
      <c r="G1546">
        <v>0.93216296612780125</v>
      </c>
      <c r="H1546">
        <v>0.78255749121385376</v>
      </c>
    </row>
    <row r="1547" spans="1:8" x14ac:dyDescent="0.5">
      <c r="A1547" s="6" t="s">
        <v>1545</v>
      </c>
      <c r="B1547">
        <v>0.79213665302200142</v>
      </c>
      <c r="C1547">
        <v>1.0561343792463791</v>
      </c>
      <c r="D1547">
        <v>1.1151761403336</v>
      </c>
      <c r="E1547">
        <v>1.103433828079444</v>
      </c>
      <c r="F1547">
        <v>1.1221670004372639</v>
      </c>
      <c r="G1547">
        <v>1.0113218892837119</v>
      </c>
      <c r="H1547">
        <v>0.83676592556001916</v>
      </c>
    </row>
    <row r="1548" spans="1:8" x14ac:dyDescent="0.5">
      <c r="A1548" s="6" t="s">
        <v>1546</v>
      </c>
      <c r="B1548">
        <v>0.83118724951345513</v>
      </c>
      <c r="C1548">
        <v>1.067929671639728</v>
      </c>
      <c r="D1548">
        <v>1.130575559662353</v>
      </c>
      <c r="E1548">
        <v>1.0933847891840369</v>
      </c>
      <c r="F1548">
        <v>1.1201008009083271</v>
      </c>
      <c r="G1548">
        <v>1.052808986955331</v>
      </c>
      <c r="H1548">
        <v>0.90405283893857347</v>
      </c>
    </row>
    <row r="1549" spans="1:8" x14ac:dyDescent="0.5">
      <c r="A1549" s="6" t="s">
        <v>1547</v>
      </c>
      <c r="B1549">
        <v>0.85159855090163661</v>
      </c>
      <c r="C1549">
        <v>1.073277656304588</v>
      </c>
      <c r="D1549">
        <v>1.130609136374344</v>
      </c>
      <c r="E1549">
        <v>1.090543731167487</v>
      </c>
      <c r="F1549">
        <v>1.126031351988682</v>
      </c>
      <c r="G1549">
        <v>1.076377467003542</v>
      </c>
      <c r="H1549">
        <v>0.93656832280132518</v>
      </c>
    </row>
    <row r="1550" spans="1:8" x14ac:dyDescent="0.5">
      <c r="A1550" s="6" t="s">
        <v>1548</v>
      </c>
      <c r="B1550">
        <v>0.83443539518463927</v>
      </c>
      <c r="C1550">
        <v>1.0162016728740579</v>
      </c>
      <c r="D1550">
        <v>1.077655963436549</v>
      </c>
      <c r="E1550">
        <v>1.0445709582585649</v>
      </c>
      <c r="F1550">
        <v>1.0659974643460779</v>
      </c>
      <c r="G1550">
        <v>1.0506546032997739</v>
      </c>
      <c r="H1550">
        <v>0.93786280654636034</v>
      </c>
    </row>
    <row r="1551" spans="1:8" x14ac:dyDescent="0.5">
      <c r="A1551" s="6" t="s">
        <v>1549</v>
      </c>
      <c r="B1551">
        <v>0.83719852362890446</v>
      </c>
      <c r="C1551">
        <v>1.019878166879105</v>
      </c>
      <c r="D1551">
        <v>1.083719258079491</v>
      </c>
      <c r="E1551">
        <v>1.0515866259941391</v>
      </c>
      <c r="F1551">
        <v>1.017653225053748</v>
      </c>
      <c r="G1551">
        <v>1.0524452319944511</v>
      </c>
      <c r="H1551">
        <v>0.94521363461743568</v>
      </c>
    </row>
    <row r="1552" spans="1:8" x14ac:dyDescent="0.5">
      <c r="A1552" s="6" t="s">
        <v>1550</v>
      </c>
      <c r="B1552">
        <v>0.82881072900369046</v>
      </c>
      <c r="C1552">
        <v>1.029734916788446</v>
      </c>
      <c r="D1552">
        <v>1.0708413898628171</v>
      </c>
      <c r="E1552">
        <v>1.0741895900001801</v>
      </c>
      <c r="F1552">
        <v>1.062455796110428</v>
      </c>
      <c r="G1552">
        <v>1.0501021353746649</v>
      </c>
      <c r="H1552">
        <v>0.93997780632038019</v>
      </c>
    </row>
    <row r="1553" spans="1:8" x14ac:dyDescent="0.5">
      <c r="A1553" s="6" t="s">
        <v>1551</v>
      </c>
      <c r="B1553">
        <v>0.81667251790313133</v>
      </c>
      <c r="C1553">
        <v>1.0088208921401789</v>
      </c>
      <c r="D1553">
        <v>1.067078999367443</v>
      </c>
      <c r="E1553">
        <v>1.0718216403736729</v>
      </c>
      <c r="F1553">
        <v>1.065066844455981</v>
      </c>
      <c r="G1553">
        <v>1.02862504530787</v>
      </c>
      <c r="H1553">
        <v>0.93229314482373049</v>
      </c>
    </row>
    <row r="1554" spans="1:8" x14ac:dyDescent="0.5">
      <c r="A1554" s="6" t="s">
        <v>1552</v>
      </c>
      <c r="B1554">
        <v>0.82795284280192694</v>
      </c>
      <c r="C1554">
        <v>1.006610162219971</v>
      </c>
      <c r="D1554">
        <v>1.065223886029963</v>
      </c>
      <c r="E1554">
        <v>1.081092096950349</v>
      </c>
      <c r="F1554">
        <v>1.0749366072021691</v>
      </c>
      <c r="G1554">
        <v>1.0087474584478331</v>
      </c>
      <c r="H1554">
        <v>0.93310013437680051</v>
      </c>
    </row>
    <row r="1555" spans="1:8" x14ac:dyDescent="0.5">
      <c r="A1555" s="6" t="s">
        <v>1553</v>
      </c>
      <c r="B1555">
        <v>0.86216732549453723</v>
      </c>
      <c r="C1555">
        <v>0.99784488090884238</v>
      </c>
      <c r="D1555">
        <v>1.06283963968656</v>
      </c>
      <c r="E1555">
        <v>1.085724466123098</v>
      </c>
      <c r="F1555">
        <v>1.094907957564996</v>
      </c>
      <c r="G1555">
        <v>1.0051656649421039</v>
      </c>
      <c r="H1555">
        <v>0.93431454138442072</v>
      </c>
    </row>
    <row r="1556" spans="1:8" x14ac:dyDescent="0.5">
      <c r="A1556" s="6" t="s">
        <v>1554</v>
      </c>
      <c r="B1556">
        <v>0.94177820648613486</v>
      </c>
      <c r="C1556">
        <v>1.0012896681840719</v>
      </c>
      <c r="D1556">
        <v>1.070151268514582</v>
      </c>
      <c r="E1556">
        <v>1.097026399565421</v>
      </c>
      <c r="F1556">
        <v>1.109307059088642</v>
      </c>
      <c r="G1556">
        <v>1.0231475442978371</v>
      </c>
      <c r="H1556">
        <v>0.96617399116531022</v>
      </c>
    </row>
    <row r="1557" spans="1:8" x14ac:dyDescent="0.5">
      <c r="A1557" s="6" t="s">
        <v>1555</v>
      </c>
      <c r="B1557">
        <v>0.95038390740170364</v>
      </c>
      <c r="C1557">
        <v>1.0482451729241271</v>
      </c>
      <c r="D1557">
        <v>1.1142440867837899</v>
      </c>
      <c r="E1557">
        <v>1.1316845987315221</v>
      </c>
      <c r="F1557">
        <v>1.149062609528255</v>
      </c>
      <c r="G1557">
        <v>1.056261844472715</v>
      </c>
      <c r="H1557">
        <v>1.014728358579138</v>
      </c>
    </row>
    <row r="1558" spans="1:8" x14ac:dyDescent="0.5">
      <c r="A1558" s="6" t="s">
        <v>1556</v>
      </c>
      <c r="B1558">
        <v>0.93480552470546896</v>
      </c>
      <c r="C1558">
        <v>1.037649801170716</v>
      </c>
      <c r="D1558">
        <v>1.088731181928229</v>
      </c>
      <c r="E1558">
        <v>1.115810788983115</v>
      </c>
      <c r="F1558">
        <v>1.1353665289984569</v>
      </c>
      <c r="G1558">
        <v>1.025278338832865</v>
      </c>
      <c r="H1558">
        <v>1.009311816563863</v>
      </c>
    </row>
    <row r="1559" spans="1:8" x14ac:dyDescent="0.5">
      <c r="A1559" s="6" t="s">
        <v>1557</v>
      </c>
      <c r="B1559">
        <v>0.92140524638071375</v>
      </c>
      <c r="C1559">
        <v>1.0106047620744281</v>
      </c>
      <c r="D1559">
        <v>1.058127208117096</v>
      </c>
      <c r="E1559">
        <v>1.0882946605575621</v>
      </c>
      <c r="F1559">
        <v>1.0951941163894561</v>
      </c>
      <c r="G1559">
        <v>0.99862477710096553</v>
      </c>
      <c r="H1559">
        <v>0.98621075993773033</v>
      </c>
    </row>
    <row r="1560" spans="1:8" x14ac:dyDescent="0.5">
      <c r="A1560" s="6" t="s">
        <v>1558</v>
      </c>
      <c r="B1560">
        <v>0.91552465213733947</v>
      </c>
      <c r="C1560">
        <v>0.99635102200539483</v>
      </c>
      <c r="D1560">
        <v>1.04142069535728</v>
      </c>
      <c r="E1560">
        <v>1.056703840978823</v>
      </c>
      <c r="F1560">
        <v>1.062996720808143</v>
      </c>
      <c r="G1560">
        <v>0.97367686961820188</v>
      </c>
      <c r="H1560">
        <v>0.96103176608158436</v>
      </c>
    </row>
    <row r="1561" spans="1:8" x14ac:dyDescent="0.5">
      <c r="A1561" s="6" t="s">
        <v>1559</v>
      </c>
      <c r="B1561">
        <v>0.86989053788523774</v>
      </c>
      <c r="C1561">
        <v>0.95461783048351956</v>
      </c>
      <c r="D1561">
        <v>0.99836126035799655</v>
      </c>
      <c r="E1561">
        <v>1.012325250730248</v>
      </c>
      <c r="F1561">
        <v>1.022873510613052</v>
      </c>
      <c r="G1561">
        <v>0.93944262233458775</v>
      </c>
      <c r="H1561">
        <v>0.91835789880690566</v>
      </c>
    </row>
    <row r="1562" spans="1:8" x14ac:dyDescent="0.5">
      <c r="A1562" s="6" t="s">
        <v>1560</v>
      </c>
      <c r="B1562">
        <v>0.81615235450034884</v>
      </c>
      <c r="C1562">
        <v>0.89340012701936677</v>
      </c>
      <c r="D1562">
        <v>0.94089501757818095</v>
      </c>
      <c r="E1562">
        <v>0.94968232914158679</v>
      </c>
      <c r="F1562">
        <v>0.9626319465240043</v>
      </c>
      <c r="G1562">
        <v>0.88050252411181673</v>
      </c>
      <c r="H1562">
        <v>0.87008407050354819</v>
      </c>
    </row>
    <row r="1563" spans="1:8" x14ac:dyDescent="0.5">
      <c r="A1563" s="6" t="s">
        <v>1561</v>
      </c>
      <c r="B1563">
        <v>0.76970668309648549</v>
      </c>
      <c r="C1563">
        <v>0.84451333007107321</v>
      </c>
      <c r="D1563">
        <v>0.88522872639471795</v>
      </c>
      <c r="E1563">
        <v>0.8972226744012316</v>
      </c>
      <c r="F1563">
        <v>0.91095763956136944</v>
      </c>
      <c r="G1563">
        <v>0.83047616480881836</v>
      </c>
      <c r="H1563">
        <v>0.82338688823280615</v>
      </c>
    </row>
    <row r="1564" spans="1:8" x14ac:dyDescent="0.5">
      <c r="A1564" s="6" t="s">
        <v>1562</v>
      </c>
      <c r="B1564">
        <v>0.74084304592377681</v>
      </c>
      <c r="C1564">
        <v>0.8120290736731518</v>
      </c>
      <c r="D1564">
        <v>0.849578652438714</v>
      </c>
      <c r="E1564">
        <v>0.86505010004007798</v>
      </c>
      <c r="F1564">
        <v>0.87497105439835421</v>
      </c>
      <c r="G1564">
        <v>0.79479976447470102</v>
      </c>
      <c r="H1564">
        <v>0.78805140467136137</v>
      </c>
    </row>
    <row r="1565" spans="1:8" x14ac:dyDescent="0.5">
      <c r="A1565" s="6" t="s">
        <v>1563</v>
      </c>
      <c r="B1565">
        <v>0.73262906511374337</v>
      </c>
      <c r="C1565">
        <v>0.79634279994989265</v>
      </c>
      <c r="D1565">
        <v>0.8346040384750556</v>
      </c>
      <c r="E1565">
        <v>0.84877691698786162</v>
      </c>
      <c r="F1565">
        <v>0.85395709582910739</v>
      </c>
      <c r="G1565">
        <v>0.7769001789826302</v>
      </c>
      <c r="H1565">
        <v>0.77197194169254102</v>
      </c>
    </row>
    <row r="1566" spans="1:8" x14ac:dyDescent="0.5">
      <c r="A1566" s="6" t="s">
        <v>1564</v>
      </c>
      <c r="B1566">
        <v>0.72833579997664899</v>
      </c>
      <c r="C1566">
        <v>0.79365596858745324</v>
      </c>
      <c r="D1566">
        <v>0.83350200282079312</v>
      </c>
      <c r="E1566">
        <v>0.84684897020247751</v>
      </c>
      <c r="F1566">
        <v>0.84077718786241851</v>
      </c>
      <c r="G1566">
        <v>0.76780737719338976</v>
      </c>
      <c r="H1566">
        <v>0.775925730602403</v>
      </c>
    </row>
    <row r="1567" spans="1:8" x14ac:dyDescent="0.5">
      <c r="A1567" s="6" t="s">
        <v>1565</v>
      </c>
      <c r="B1567">
        <v>0.74817294065549367</v>
      </c>
      <c r="C1567">
        <v>0.80535942415438222</v>
      </c>
      <c r="D1567">
        <v>0.84579737504284558</v>
      </c>
      <c r="E1567">
        <v>0.86003731801426531</v>
      </c>
      <c r="F1567">
        <v>0.84831119429671276</v>
      </c>
      <c r="G1567">
        <v>0.7659580437555793</v>
      </c>
      <c r="H1567">
        <v>0.78999975826211233</v>
      </c>
    </row>
    <row r="1568" spans="1:8" x14ac:dyDescent="0.5">
      <c r="A1568" s="6" t="s">
        <v>1566</v>
      </c>
      <c r="B1568">
        <v>0.75950917992498135</v>
      </c>
      <c r="C1568">
        <v>0.83929977760278218</v>
      </c>
      <c r="D1568">
        <v>0.88985361867934976</v>
      </c>
      <c r="E1568">
        <v>0.89395636056080507</v>
      </c>
      <c r="F1568">
        <v>0.8663437280672287</v>
      </c>
      <c r="G1568">
        <v>0.76754521628569605</v>
      </c>
      <c r="H1568">
        <v>0.82206210518172218</v>
      </c>
    </row>
    <row r="1569" spans="1:8" x14ac:dyDescent="0.5">
      <c r="A1569" s="6" t="s">
        <v>1567</v>
      </c>
      <c r="B1569">
        <v>0.82177126948888357</v>
      </c>
      <c r="C1569">
        <v>0.8783648676412904</v>
      </c>
      <c r="D1569">
        <v>0.92648701062936378</v>
      </c>
      <c r="E1569">
        <v>0.93780315530988323</v>
      </c>
      <c r="F1569">
        <v>0.87489136459913741</v>
      </c>
      <c r="G1569">
        <v>0.74058526404511171</v>
      </c>
      <c r="H1569">
        <v>0.88259010907522761</v>
      </c>
    </row>
    <row r="1570" spans="1:8" x14ac:dyDescent="0.5">
      <c r="A1570" s="6" t="s">
        <v>1568</v>
      </c>
      <c r="B1570">
        <v>0.9776912080050304</v>
      </c>
      <c r="C1570">
        <v>0.99877956229352727</v>
      </c>
      <c r="D1570">
        <v>1.045897490358668</v>
      </c>
      <c r="E1570">
        <v>1.047345805177273</v>
      </c>
      <c r="F1570">
        <v>0.95796013204491581</v>
      </c>
      <c r="G1570">
        <v>0.77156528492852028</v>
      </c>
      <c r="H1570">
        <v>1.0536237400718089</v>
      </c>
    </row>
    <row r="1571" spans="1:8" x14ac:dyDescent="0.5">
      <c r="A1571" s="6" t="s">
        <v>1569</v>
      </c>
      <c r="B1571">
        <v>1.0415671460624549</v>
      </c>
      <c r="C1571">
        <v>1.057213461956817</v>
      </c>
      <c r="D1571">
        <v>1.099247587998923</v>
      </c>
      <c r="E1571">
        <v>1.098421046053631</v>
      </c>
      <c r="F1571">
        <v>1.0028251871487099</v>
      </c>
      <c r="G1571">
        <v>0.82650675916349325</v>
      </c>
      <c r="H1571">
        <v>1.1480653243786081</v>
      </c>
    </row>
    <row r="1572" spans="1:8" x14ac:dyDescent="0.5">
      <c r="A1572" s="6" t="s">
        <v>1570</v>
      </c>
      <c r="B1572">
        <v>1.0680753504309179</v>
      </c>
      <c r="C1572">
        <v>1.058926641702308</v>
      </c>
      <c r="D1572">
        <v>1.0938153556661609</v>
      </c>
      <c r="E1572">
        <v>1.089813603333996</v>
      </c>
      <c r="F1572">
        <v>1.0048844440057449</v>
      </c>
      <c r="G1572">
        <v>0.8829209450823815</v>
      </c>
      <c r="H1572">
        <v>1.174620772423832</v>
      </c>
    </row>
    <row r="1573" spans="1:8" x14ac:dyDescent="0.5">
      <c r="A1573" s="6" t="s">
        <v>1571</v>
      </c>
      <c r="B1573">
        <v>1.0745588613456989</v>
      </c>
      <c r="C1573">
        <v>1.066255462126501</v>
      </c>
      <c r="D1573">
        <v>1.09066454099633</v>
      </c>
      <c r="E1573">
        <v>1.083240045156294</v>
      </c>
      <c r="F1573">
        <v>1.0011776609209611</v>
      </c>
      <c r="G1573">
        <v>0.92271579141425508</v>
      </c>
      <c r="H1573">
        <v>1.192897205620715</v>
      </c>
    </row>
    <row r="1574" spans="1:8" x14ac:dyDescent="0.5">
      <c r="A1574" s="6" t="s">
        <v>1572</v>
      </c>
      <c r="B1574">
        <v>1.0135955827353049</v>
      </c>
      <c r="C1574">
        <v>1.0099576749619541</v>
      </c>
      <c r="D1574">
        <v>1.0239557086569631</v>
      </c>
      <c r="E1574">
        <v>1.023925435072403</v>
      </c>
      <c r="F1574">
        <v>0.9522825357060144</v>
      </c>
      <c r="G1574">
        <v>0.92898138349649628</v>
      </c>
      <c r="H1574">
        <v>1.1537954101055861</v>
      </c>
    </row>
    <row r="1575" spans="1:8" x14ac:dyDescent="0.5">
      <c r="A1575" s="6" t="s">
        <v>1573</v>
      </c>
      <c r="B1575">
        <v>1.0243119712668329</v>
      </c>
      <c r="C1575">
        <v>1.011414678296904</v>
      </c>
      <c r="D1575">
        <v>1.0211457575722509</v>
      </c>
      <c r="E1575">
        <v>1.024660679218</v>
      </c>
      <c r="F1575">
        <v>0.93987296246508834</v>
      </c>
      <c r="G1575">
        <v>0.9398484624309561</v>
      </c>
      <c r="H1575">
        <v>1.1669136569771641</v>
      </c>
    </row>
    <row r="1576" spans="1:8" x14ac:dyDescent="0.5">
      <c r="A1576" s="6" t="s">
        <v>1574</v>
      </c>
      <c r="B1576">
        <v>1.03433182649488</v>
      </c>
      <c r="C1576">
        <v>1.023279452499716</v>
      </c>
      <c r="D1576">
        <v>1.049936588935892</v>
      </c>
      <c r="E1576">
        <v>1.021210178141754</v>
      </c>
      <c r="F1576">
        <v>0.93061143814852842</v>
      </c>
      <c r="G1576">
        <v>0.9339026637667911</v>
      </c>
      <c r="H1576">
        <v>1.1816683369048999</v>
      </c>
    </row>
    <row r="1577" spans="1:8" x14ac:dyDescent="0.5">
      <c r="A1577" s="6" t="s">
        <v>1575</v>
      </c>
      <c r="B1577">
        <v>1.0187039196417469</v>
      </c>
      <c r="C1577">
        <v>1.009457708028646</v>
      </c>
      <c r="D1577">
        <v>1.0447978530409761</v>
      </c>
      <c r="E1577">
        <v>1.016723172424725</v>
      </c>
      <c r="F1577">
        <v>0.9271500634226959</v>
      </c>
      <c r="G1577">
        <v>0.92143366910188396</v>
      </c>
      <c r="H1577">
        <v>1.1640317060187819</v>
      </c>
    </row>
    <row r="1578" spans="1:8" x14ac:dyDescent="0.5">
      <c r="A1578" s="6" t="s">
        <v>1576</v>
      </c>
      <c r="B1578">
        <v>1.0188451433665811</v>
      </c>
      <c r="C1578">
        <v>1.0072726561684571</v>
      </c>
      <c r="D1578">
        <v>1.050501996782448</v>
      </c>
      <c r="E1578">
        <v>1.034047607134972</v>
      </c>
      <c r="F1578">
        <v>0.93686678553175218</v>
      </c>
      <c r="G1578">
        <v>0.90821706015113057</v>
      </c>
      <c r="H1578">
        <v>1.158600555409518</v>
      </c>
    </row>
    <row r="1579" spans="1:8" x14ac:dyDescent="0.5">
      <c r="A1579" s="6" t="s">
        <v>1577</v>
      </c>
      <c r="B1579">
        <v>1.0390363018895801</v>
      </c>
      <c r="C1579">
        <v>1.000113915130034</v>
      </c>
      <c r="D1579">
        <v>1.0542595906046801</v>
      </c>
      <c r="E1579">
        <v>1.051669389866444</v>
      </c>
      <c r="F1579">
        <v>0.96992748727124822</v>
      </c>
      <c r="G1579">
        <v>0.91103890869437343</v>
      </c>
      <c r="H1579">
        <v>1.1406457818098861</v>
      </c>
    </row>
    <row r="1580" spans="1:8" x14ac:dyDescent="0.5">
      <c r="A1580" s="6" t="s">
        <v>1578</v>
      </c>
      <c r="B1580">
        <v>1.069823073903412</v>
      </c>
      <c r="C1580">
        <v>1.0085692471519949</v>
      </c>
      <c r="D1580">
        <v>1.0590736516863311</v>
      </c>
      <c r="E1580">
        <v>1.0699072367673941</v>
      </c>
      <c r="F1580">
        <v>1.025029663021408</v>
      </c>
      <c r="G1580">
        <v>0.93730137353023479</v>
      </c>
      <c r="H1580">
        <v>1.1220717661428801</v>
      </c>
    </row>
    <row r="1581" spans="1:8" x14ac:dyDescent="0.5">
      <c r="A1581" s="6" t="s">
        <v>1579</v>
      </c>
      <c r="B1581">
        <v>1.048055769148271</v>
      </c>
      <c r="C1581">
        <v>1.051048310793711</v>
      </c>
      <c r="D1581">
        <v>1.089637753151975</v>
      </c>
      <c r="E1581">
        <v>1.112340424577517</v>
      </c>
      <c r="F1581">
        <v>1.0856675631194399</v>
      </c>
      <c r="G1581">
        <v>0.98418582281372635</v>
      </c>
      <c r="H1581">
        <v>1.1309353952802541</v>
      </c>
    </row>
    <row r="1582" spans="1:8" x14ac:dyDescent="0.5">
      <c r="A1582" s="6" t="s">
        <v>1580</v>
      </c>
      <c r="B1582">
        <v>1.027083726499719</v>
      </c>
      <c r="C1582">
        <v>1.0373319974161299</v>
      </c>
      <c r="D1582">
        <v>1.071475749885781</v>
      </c>
      <c r="E1582">
        <v>1.100789597599209</v>
      </c>
      <c r="F1582">
        <v>1.0680781529294181</v>
      </c>
      <c r="G1582">
        <v>0.97391544140536701</v>
      </c>
      <c r="H1582">
        <v>1.106295566754067</v>
      </c>
    </row>
    <row r="1583" spans="1:8" x14ac:dyDescent="0.5">
      <c r="A1583" s="6" t="s">
        <v>1581</v>
      </c>
      <c r="B1583">
        <v>0.99536590033618921</v>
      </c>
      <c r="C1583">
        <v>1.0097903144295961</v>
      </c>
      <c r="D1583">
        <v>1.037552178468651</v>
      </c>
      <c r="E1583">
        <v>1.076275540541781</v>
      </c>
      <c r="F1583">
        <v>1.044135594238951</v>
      </c>
      <c r="G1583">
        <v>0.9494235009000952</v>
      </c>
      <c r="H1583">
        <v>1.0830562695440871</v>
      </c>
    </row>
    <row r="1584" spans="1:8" x14ac:dyDescent="0.5">
      <c r="A1584" s="6" t="s">
        <v>1582</v>
      </c>
      <c r="B1584">
        <v>0.9918797192012011</v>
      </c>
      <c r="C1584">
        <v>0.99594440237262627</v>
      </c>
      <c r="D1584">
        <v>1.0215717621056311</v>
      </c>
      <c r="E1584">
        <v>1.043675302680467</v>
      </c>
      <c r="F1584">
        <v>0.99017050740413182</v>
      </c>
      <c r="G1584">
        <v>0.92874307976751913</v>
      </c>
      <c r="H1584">
        <v>1.0544788838791359</v>
      </c>
    </row>
    <row r="1585" spans="1:8" x14ac:dyDescent="0.5">
      <c r="A1585" s="6" t="s">
        <v>1583</v>
      </c>
      <c r="B1585">
        <v>0.94313548789585255</v>
      </c>
      <c r="C1585">
        <v>0.96103613710892877</v>
      </c>
      <c r="D1585">
        <v>0.99751914442958978</v>
      </c>
      <c r="E1585">
        <v>1.0049884591701339</v>
      </c>
      <c r="F1585">
        <v>0.96841066438842727</v>
      </c>
      <c r="G1585">
        <v>0.89636701184191347</v>
      </c>
      <c r="H1585">
        <v>1.012101787486025</v>
      </c>
    </row>
    <row r="1586" spans="1:8" x14ac:dyDescent="0.5">
      <c r="A1586" s="6" t="s">
        <v>1584</v>
      </c>
      <c r="B1586">
        <v>0.87549507489273715</v>
      </c>
      <c r="C1586">
        <v>0.88811286341408058</v>
      </c>
      <c r="D1586">
        <v>0.93616789619722085</v>
      </c>
      <c r="E1586">
        <v>0.94444804089753454</v>
      </c>
      <c r="F1586">
        <v>0.90709298615465161</v>
      </c>
      <c r="G1586">
        <v>0.84734774715057704</v>
      </c>
      <c r="H1586">
        <v>0.94942686133534115</v>
      </c>
    </row>
    <row r="1587" spans="1:8" x14ac:dyDescent="0.5">
      <c r="A1587" s="6" t="s">
        <v>1585</v>
      </c>
      <c r="B1587">
        <v>0.8298558484696007</v>
      </c>
      <c r="C1587">
        <v>0.84362063986688962</v>
      </c>
      <c r="D1587">
        <v>0.87620648400760481</v>
      </c>
      <c r="E1587">
        <v>0.89167749495685134</v>
      </c>
      <c r="F1587">
        <v>0.85982727584944962</v>
      </c>
      <c r="G1587">
        <v>0.80327656854831775</v>
      </c>
      <c r="H1587">
        <v>0.90248268561439704</v>
      </c>
    </row>
    <row r="1588" spans="1:8" x14ac:dyDescent="0.5">
      <c r="A1588" s="6" t="s">
        <v>1586</v>
      </c>
      <c r="B1588">
        <v>0.8013724290175992</v>
      </c>
      <c r="C1588">
        <v>0.81510893040129107</v>
      </c>
      <c r="D1588">
        <v>0.83957009413687744</v>
      </c>
      <c r="E1588">
        <v>0.85917356414694535</v>
      </c>
      <c r="F1588">
        <v>0.81933791517538168</v>
      </c>
      <c r="G1588">
        <v>0.77883984802973805</v>
      </c>
      <c r="H1588">
        <v>0.86944291554519226</v>
      </c>
    </row>
    <row r="1589" spans="1:8" x14ac:dyDescent="0.5">
      <c r="A1589" s="6" t="s">
        <v>1587</v>
      </c>
      <c r="B1589">
        <v>0.78523681967858006</v>
      </c>
      <c r="C1589">
        <v>0.79523109099848976</v>
      </c>
      <c r="D1589">
        <v>0.82230656770850363</v>
      </c>
      <c r="E1589">
        <v>0.84309239327847452</v>
      </c>
      <c r="F1589">
        <v>0.79410220837944145</v>
      </c>
      <c r="G1589">
        <v>0.76226929503290775</v>
      </c>
      <c r="H1589">
        <v>0.8451520700976044</v>
      </c>
    </row>
    <row r="1590" spans="1:8" x14ac:dyDescent="0.5">
      <c r="A1590" s="6" t="s">
        <v>1588</v>
      </c>
      <c r="B1590">
        <v>0.78731172209729627</v>
      </c>
      <c r="C1590">
        <v>0.79605399729838699</v>
      </c>
      <c r="D1590">
        <v>0.8240147829310247</v>
      </c>
      <c r="E1590">
        <v>0.83944897713987654</v>
      </c>
      <c r="F1590">
        <v>0.78306547304320595</v>
      </c>
      <c r="G1590">
        <v>0.76125817954842878</v>
      </c>
      <c r="H1590">
        <v>0.84080601338621674</v>
      </c>
    </row>
    <row r="1591" spans="1:8" x14ac:dyDescent="0.5">
      <c r="A1591" s="6" t="s">
        <v>1589</v>
      </c>
      <c r="B1591">
        <v>0.80216289846384248</v>
      </c>
      <c r="C1591">
        <v>0.80548872073894751</v>
      </c>
      <c r="D1591">
        <v>0.83472665343223551</v>
      </c>
      <c r="E1591">
        <v>0.84360703408443882</v>
      </c>
      <c r="F1591">
        <v>0.78388591574877964</v>
      </c>
      <c r="G1591">
        <v>0.77164221762842622</v>
      </c>
      <c r="H1591">
        <v>0.85238143041496595</v>
      </c>
    </row>
    <row r="1592" spans="1:8" x14ac:dyDescent="0.5">
      <c r="A1592" s="6" t="s">
        <v>1590</v>
      </c>
      <c r="B1592">
        <v>0.80285463910697785</v>
      </c>
      <c r="C1592">
        <v>0.83854091540552023</v>
      </c>
      <c r="D1592">
        <v>0.86595569371212189</v>
      </c>
      <c r="E1592">
        <v>0.88683234739239658</v>
      </c>
      <c r="F1592">
        <v>0.79079538356724177</v>
      </c>
      <c r="G1592">
        <v>0.80049841348969064</v>
      </c>
      <c r="H1592">
        <v>0.88105701829505734</v>
      </c>
    </row>
    <row r="1593" spans="1:8" x14ac:dyDescent="0.5">
      <c r="A1593" s="6" t="s">
        <v>1591</v>
      </c>
      <c r="B1593">
        <v>0.85378975521139278</v>
      </c>
      <c r="C1593">
        <v>0.88244435614122096</v>
      </c>
      <c r="D1593">
        <v>0.90572910781739846</v>
      </c>
      <c r="E1593">
        <v>0.92033757057741539</v>
      </c>
      <c r="F1593">
        <v>0.75566727487760821</v>
      </c>
      <c r="G1593">
        <v>0.85408029659601092</v>
      </c>
      <c r="H1593">
        <v>0.93097701871723182</v>
      </c>
    </row>
    <row r="1594" spans="1:8" x14ac:dyDescent="0.5">
      <c r="A1594" s="6" t="s">
        <v>1592</v>
      </c>
      <c r="B1594">
        <v>0.9822161183921353</v>
      </c>
      <c r="C1594">
        <v>1.0061536969412841</v>
      </c>
      <c r="D1594">
        <v>1.038693486884259</v>
      </c>
      <c r="E1594">
        <v>1.0075177231077499</v>
      </c>
      <c r="F1594">
        <v>0.75461802585458615</v>
      </c>
      <c r="G1594">
        <v>1.031223869438842</v>
      </c>
      <c r="H1594">
        <v>1.082111309936687</v>
      </c>
    </row>
    <row r="1595" spans="1:8" x14ac:dyDescent="0.5">
      <c r="A1595" s="6" t="s">
        <v>1593</v>
      </c>
      <c r="B1595">
        <v>1.0366878983205059</v>
      </c>
      <c r="C1595">
        <v>1.073678536135706</v>
      </c>
      <c r="D1595">
        <v>1.0997896120639139</v>
      </c>
      <c r="E1595">
        <v>1.0411294859683899</v>
      </c>
      <c r="F1595">
        <v>0.75839151896068469</v>
      </c>
      <c r="G1595">
        <v>1.1426460080232841</v>
      </c>
      <c r="H1595">
        <v>1.1548296444540229</v>
      </c>
    </row>
    <row r="1596" spans="1:8" x14ac:dyDescent="0.5">
      <c r="A1596" s="6" t="s">
        <v>1594</v>
      </c>
      <c r="B1596">
        <v>1.0531356696033329</v>
      </c>
      <c r="C1596">
        <v>1.0841195374341801</v>
      </c>
      <c r="D1596">
        <v>1.0929867303809651</v>
      </c>
      <c r="E1596">
        <v>1.026333412317151</v>
      </c>
      <c r="F1596">
        <v>0.78512110763664089</v>
      </c>
      <c r="G1596">
        <v>1.173697332384654</v>
      </c>
      <c r="H1596">
        <v>1.180385485929152</v>
      </c>
    </row>
    <row r="1597" spans="1:8" x14ac:dyDescent="0.5">
      <c r="A1597" s="6" t="s">
        <v>1595</v>
      </c>
      <c r="B1597">
        <v>1.052852583132285</v>
      </c>
      <c r="C1597">
        <v>1.09620725761692</v>
      </c>
      <c r="D1597">
        <v>1.1185733840860761</v>
      </c>
      <c r="E1597">
        <v>1.0175544226621951</v>
      </c>
      <c r="F1597">
        <v>0.7925808576671195</v>
      </c>
      <c r="G1597">
        <v>1.1920598543670999</v>
      </c>
      <c r="H1597">
        <v>1.1998703744842529</v>
      </c>
    </row>
    <row r="1598" spans="1:8" x14ac:dyDescent="0.5">
      <c r="A1598" s="6" t="s">
        <v>1596</v>
      </c>
      <c r="B1598">
        <v>0.99036332146802786</v>
      </c>
      <c r="C1598">
        <v>1.03401922557888</v>
      </c>
      <c r="D1598">
        <v>1.05925862339435</v>
      </c>
      <c r="E1598">
        <v>0.95390750006259928</v>
      </c>
      <c r="F1598">
        <v>0.7809787473538643</v>
      </c>
      <c r="G1598">
        <v>1.149961047910864</v>
      </c>
      <c r="H1598">
        <v>1.155334452535159</v>
      </c>
    </row>
    <row r="1599" spans="1:8" x14ac:dyDescent="0.5">
      <c r="A1599" s="6" t="s">
        <v>1597</v>
      </c>
      <c r="B1599">
        <v>1.0029958156055061</v>
      </c>
      <c r="C1599">
        <v>1.0473681916507791</v>
      </c>
      <c r="D1599">
        <v>1.0709550110578561</v>
      </c>
      <c r="E1599">
        <v>0.90926286158450864</v>
      </c>
      <c r="F1599">
        <v>0.77443180775077891</v>
      </c>
      <c r="G1599">
        <v>1.1425315471770821</v>
      </c>
      <c r="H1599">
        <v>1.159932642757596</v>
      </c>
    </row>
    <row r="1600" spans="1:8" x14ac:dyDescent="0.5">
      <c r="A1600" s="6" t="s">
        <v>1598</v>
      </c>
      <c r="B1600">
        <v>1.0197777950697271</v>
      </c>
      <c r="C1600">
        <v>1.057802848957955</v>
      </c>
      <c r="D1600">
        <v>1.097712952385711</v>
      </c>
      <c r="E1600">
        <v>0.94810680597245067</v>
      </c>
      <c r="F1600">
        <v>0.77063054395707453</v>
      </c>
      <c r="G1600">
        <v>1.147552545093248</v>
      </c>
      <c r="H1600">
        <v>1.1719839212090239</v>
      </c>
    </row>
    <row r="1601" spans="1:8" x14ac:dyDescent="0.5">
      <c r="A1601" s="6" t="s">
        <v>1599</v>
      </c>
      <c r="B1601">
        <v>1.0013851622188801</v>
      </c>
      <c r="C1601">
        <v>1.0484572434904</v>
      </c>
      <c r="D1601">
        <v>1.08470437482593</v>
      </c>
      <c r="E1601">
        <v>0.95920980516170873</v>
      </c>
      <c r="F1601">
        <v>0.77693328262240824</v>
      </c>
      <c r="G1601">
        <v>1.100603493786491</v>
      </c>
      <c r="H1601">
        <v>1.1557572901722519</v>
      </c>
    </row>
    <row r="1602" spans="1:8" x14ac:dyDescent="0.5">
      <c r="A1602" s="6" t="s">
        <v>1600</v>
      </c>
      <c r="B1602">
        <v>1.0139853857767021</v>
      </c>
      <c r="C1602">
        <v>1.045618760526438</v>
      </c>
      <c r="D1602">
        <v>1.087058342170127</v>
      </c>
      <c r="E1602">
        <v>0.97948936155251887</v>
      </c>
      <c r="F1602">
        <v>0.79548591307493433</v>
      </c>
      <c r="G1602">
        <v>1.102693811535157</v>
      </c>
      <c r="H1602">
        <v>1.1551791685916579</v>
      </c>
    </row>
    <row r="1603" spans="1:8" x14ac:dyDescent="0.5">
      <c r="A1603" s="6" t="s">
        <v>1601</v>
      </c>
      <c r="B1603">
        <v>1.0225124870626121</v>
      </c>
      <c r="C1603">
        <v>1.034884123059278</v>
      </c>
      <c r="D1603">
        <v>1.0880827316779109</v>
      </c>
      <c r="E1603">
        <v>1.007347680970107</v>
      </c>
      <c r="F1603">
        <v>0.84448246167070262</v>
      </c>
      <c r="G1603">
        <v>1.090173617756375</v>
      </c>
      <c r="H1603">
        <v>1.1453527248986779</v>
      </c>
    </row>
    <row r="1604" spans="1:8" x14ac:dyDescent="0.5">
      <c r="A1604" s="6" t="s">
        <v>1602</v>
      </c>
      <c r="B1604">
        <v>1.0596891533591519</v>
      </c>
      <c r="C1604">
        <v>1.0350333579022111</v>
      </c>
      <c r="D1604">
        <v>1.0842372987787749</v>
      </c>
      <c r="E1604">
        <v>1.0428940117259149</v>
      </c>
      <c r="F1604">
        <v>0.91826374524411547</v>
      </c>
      <c r="G1604">
        <v>1.08273232246233</v>
      </c>
      <c r="H1604">
        <v>1.119146259932053</v>
      </c>
    </row>
    <row r="1605" spans="1:8" x14ac:dyDescent="0.5">
      <c r="A1605" s="6" t="s">
        <v>1603</v>
      </c>
      <c r="B1605">
        <v>1.0448379769926059</v>
      </c>
      <c r="C1605">
        <v>1.069472771999447</v>
      </c>
      <c r="D1605">
        <v>1.1064677802451841</v>
      </c>
      <c r="E1605">
        <v>1.092277860011911</v>
      </c>
      <c r="F1605">
        <v>0.99547018090735329</v>
      </c>
      <c r="G1605">
        <v>1.111349410420053</v>
      </c>
      <c r="H1605">
        <v>1.135171887536732</v>
      </c>
    </row>
    <row r="1606" spans="1:8" x14ac:dyDescent="0.5">
      <c r="A1606" s="6" t="s">
        <v>1604</v>
      </c>
      <c r="B1606">
        <v>1.015712980075747</v>
      </c>
      <c r="C1606">
        <v>1.0529089128131921</v>
      </c>
      <c r="D1606">
        <v>1.085469444192001</v>
      </c>
      <c r="E1606">
        <v>1.0839960555098509</v>
      </c>
      <c r="F1606">
        <v>0.99588070411544016</v>
      </c>
      <c r="G1606">
        <v>1.0800857839739251</v>
      </c>
      <c r="H1606">
        <v>1.1156856463340401</v>
      </c>
    </row>
    <row r="1607" spans="1:8" x14ac:dyDescent="0.5">
      <c r="A1607" s="6" t="s">
        <v>1605</v>
      </c>
      <c r="B1607">
        <v>0.99266923011537533</v>
      </c>
      <c r="C1607">
        <v>1.028036841784143</v>
      </c>
      <c r="D1607">
        <v>1.057738377800562</v>
      </c>
      <c r="E1607">
        <v>1.057040313739682</v>
      </c>
      <c r="F1607">
        <v>0.97740927273863143</v>
      </c>
      <c r="G1607">
        <v>1.0526867524216821</v>
      </c>
      <c r="H1607">
        <v>1.0832421233231539</v>
      </c>
    </row>
    <row r="1608" spans="1:8" x14ac:dyDescent="0.5">
      <c r="A1608" s="6" t="s">
        <v>1606</v>
      </c>
      <c r="B1608">
        <v>0.98510385600537176</v>
      </c>
      <c r="C1608">
        <v>0.98784040663068784</v>
      </c>
      <c r="D1608">
        <v>1.040675112475846</v>
      </c>
      <c r="E1608">
        <v>1.0260830139834889</v>
      </c>
      <c r="F1608">
        <v>0.95128279095220269</v>
      </c>
      <c r="G1608">
        <v>1.027247494280634</v>
      </c>
      <c r="H1608">
        <v>1.051105380786014</v>
      </c>
    </row>
    <row r="1609" spans="1:8" x14ac:dyDescent="0.5">
      <c r="A1609" s="6" t="s">
        <v>1607</v>
      </c>
      <c r="B1609">
        <v>0.92979304100592775</v>
      </c>
      <c r="C1609">
        <v>0.94935896379166607</v>
      </c>
      <c r="D1609">
        <v>0.9971237186874865</v>
      </c>
      <c r="E1609">
        <v>0.99147357026216476</v>
      </c>
      <c r="F1609">
        <v>0.90225937723472882</v>
      </c>
      <c r="G1609">
        <v>0.98689374662714313</v>
      </c>
      <c r="H1609">
        <v>1.0131774128507609</v>
      </c>
    </row>
    <row r="1610" spans="1:8" x14ac:dyDescent="0.5">
      <c r="A1610" s="6" t="s">
        <v>1608</v>
      </c>
      <c r="B1610">
        <v>0.87316392490090566</v>
      </c>
      <c r="C1610">
        <v>0.89959850861308521</v>
      </c>
      <c r="D1610">
        <v>0.93715571107230089</v>
      </c>
      <c r="E1610">
        <v>0.93847790658881414</v>
      </c>
      <c r="F1610">
        <v>0.86299313423651969</v>
      </c>
      <c r="G1610">
        <v>0.92678571888001493</v>
      </c>
      <c r="H1610">
        <v>0.95146665390327534</v>
      </c>
    </row>
    <row r="1611" spans="1:8" x14ac:dyDescent="0.5">
      <c r="A1611" s="6" t="s">
        <v>1609</v>
      </c>
      <c r="B1611">
        <v>0.82777455583709103</v>
      </c>
      <c r="C1611">
        <v>0.85339099065663737</v>
      </c>
      <c r="D1611">
        <v>0.882001164954623</v>
      </c>
      <c r="E1611">
        <v>0.88955181775654413</v>
      </c>
      <c r="F1611">
        <v>0.8206760397205648</v>
      </c>
      <c r="G1611">
        <v>0.88315630017129254</v>
      </c>
      <c r="H1611">
        <v>0.89950848409027651</v>
      </c>
    </row>
    <row r="1612" spans="1:8" x14ac:dyDescent="0.5">
      <c r="A1612" s="6" t="s">
        <v>1610</v>
      </c>
      <c r="B1612">
        <v>0.801624203441059</v>
      </c>
      <c r="C1612">
        <v>0.81859661514149384</v>
      </c>
      <c r="D1612">
        <v>0.84795437899616943</v>
      </c>
      <c r="E1612">
        <v>0.85213111101269845</v>
      </c>
      <c r="F1612">
        <v>0.79040266982185858</v>
      </c>
      <c r="G1612">
        <v>0.85008194066640064</v>
      </c>
      <c r="H1612">
        <v>0.86652660733798659</v>
      </c>
    </row>
    <row r="1613" spans="1:8" x14ac:dyDescent="0.5">
      <c r="A1613" s="6" t="s">
        <v>1611</v>
      </c>
      <c r="B1613">
        <v>0.78731907084315889</v>
      </c>
      <c r="C1613">
        <v>0.79849341300017451</v>
      </c>
      <c r="D1613">
        <v>0.82942453085843637</v>
      </c>
      <c r="E1613">
        <v>0.83018995702555587</v>
      </c>
      <c r="F1613">
        <v>0.77601534065491407</v>
      </c>
      <c r="G1613">
        <v>0.82965081364850257</v>
      </c>
      <c r="H1613">
        <v>0.84667947975789037</v>
      </c>
    </row>
    <row r="1614" spans="1:8" x14ac:dyDescent="0.5">
      <c r="A1614" s="6" t="s">
        <v>1612</v>
      </c>
      <c r="B1614">
        <v>0.78305456166813481</v>
      </c>
      <c r="C1614">
        <v>0.79737989147982913</v>
      </c>
      <c r="D1614">
        <v>0.82249663588173605</v>
      </c>
      <c r="E1614">
        <v>0.8240202865446985</v>
      </c>
      <c r="F1614">
        <v>0.77233481898123513</v>
      </c>
      <c r="G1614">
        <v>0.82132385410188047</v>
      </c>
      <c r="H1614">
        <v>0.84008775751514708</v>
      </c>
    </row>
    <row r="1615" spans="1:8" x14ac:dyDescent="0.5">
      <c r="A1615" s="6" t="s">
        <v>1613</v>
      </c>
      <c r="B1615">
        <v>0.79993495042477436</v>
      </c>
      <c r="C1615">
        <v>0.80881901407597612</v>
      </c>
      <c r="D1615">
        <v>0.83674395428031278</v>
      </c>
      <c r="E1615">
        <v>0.83018453975391404</v>
      </c>
      <c r="F1615">
        <v>0.78729114538880018</v>
      </c>
      <c r="G1615">
        <v>0.83065844437654002</v>
      </c>
      <c r="H1615">
        <v>0.85099902457648535</v>
      </c>
    </row>
    <row r="1616" spans="1:8" x14ac:dyDescent="0.5">
      <c r="A1616" s="6" t="s">
        <v>1614</v>
      </c>
      <c r="B1616">
        <v>0.80088645325861119</v>
      </c>
      <c r="C1616">
        <v>0.84023234432370086</v>
      </c>
      <c r="D1616">
        <v>0.8659514966231231</v>
      </c>
      <c r="E1616">
        <v>0.84783340884359382</v>
      </c>
      <c r="F1616">
        <v>0.82451050759727618</v>
      </c>
      <c r="G1616">
        <v>0.85538654414528625</v>
      </c>
      <c r="H1616">
        <v>0.8782702937271144</v>
      </c>
    </row>
    <row r="1617" spans="1:8" x14ac:dyDescent="0.5">
      <c r="A1617" s="6" t="s">
        <v>1615</v>
      </c>
      <c r="B1617">
        <v>0.8549160303924791</v>
      </c>
      <c r="C1617">
        <v>0.88234768579762068</v>
      </c>
      <c r="D1617">
        <v>0.92077777042267894</v>
      </c>
      <c r="E1617">
        <v>0.84420233204595763</v>
      </c>
      <c r="F1617">
        <v>0.86663622585299049</v>
      </c>
      <c r="G1617">
        <v>0.89453912305912919</v>
      </c>
      <c r="H1617">
        <v>0.92060545804488947</v>
      </c>
    </row>
    <row r="1618" spans="1:8" x14ac:dyDescent="0.5">
      <c r="A1618" s="6" t="s">
        <v>1616</v>
      </c>
      <c r="B1618">
        <v>0.98533518174469281</v>
      </c>
      <c r="C1618">
        <v>1.0122052604506591</v>
      </c>
      <c r="D1618">
        <v>1.0393218510657971</v>
      </c>
      <c r="E1618">
        <v>0.90975222178947801</v>
      </c>
      <c r="F1618">
        <v>0.9986964103544359</v>
      </c>
      <c r="G1618">
        <v>1.053214290935323</v>
      </c>
      <c r="H1618">
        <v>1.086204692077988</v>
      </c>
    </row>
    <row r="1619" spans="1:8" x14ac:dyDescent="0.5">
      <c r="A1619" s="6" t="s">
        <v>1617</v>
      </c>
      <c r="B1619">
        <v>1.0452955163002129</v>
      </c>
      <c r="C1619">
        <v>1.0899297271793791</v>
      </c>
      <c r="D1619">
        <v>1.104980211987173</v>
      </c>
      <c r="E1619">
        <v>0.95064660349381436</v>
      </c>
      <c r="F1619">
        <v>1.0445826419383459</v>
      </c>
      <c r="G1619">
        <v>1.141961923527953</v>
      </c>
      <c r="H1619">
        <v>1.1736052046121579</v>
      </c>
    </row>
    <row r="1620" spans="1:8" x14ac:dyDescent="0.5">
      <c r="A1620" s="6" t="s">
        <v>1618</v>
      </c>
      <c r="B1620">
        <v>1.05230558083157</v>
      </c>
      <c r="C1620">
        <v>1.1117397650748899</v>
      </c>
      <c r="D1620">
        <v>1.109399746702934</v>
      </c>
      <c r="E1620">
        <v>0.95052441392233988</v>
      </c>
      <c r="F1620">
        <v>1.028339506386609</v>
      </c>
      <c r="G1620">
        <v>1.162506439159301</v>
      </c>
      <c r="H1620">
        <v>1.1914588001719479</v>
      </c>
    </row>
    <row r="1621" spans="1:8" x14ac:dyDescent="0.5">
      <c r="A1621" s="6" t="s">
        <v>1619</v>
      </c>
      <c r="B1621">
        <v>1.058832864710836</v>
      </c>
      <c r="C1621">
        <v>1.125220444489945</v>
      </c>
      <c r="D1621">
        <v>1.118140484335054</v>
      </c>
      <c r="E1621">
        <v>0.94572200261194761</v>
      </c>
      <c r="F1621">
        <v>1.018240333612372</v>
      </c>
      <c r="G1621">
        <v>1.174496145784375</v>
      </c>
      <c r="H1621">
        <v>1.20463196453574</v>
      </c>
    </row>
    <row r="1622" spans="1:8" x14ac:dyDescent="0.5">
      <c r="A1622" s="6" t="s">
        <v>1620</v>
      </c>
      <c r="B1622">
        <v>0.99745358318249233</v>
      </c>
      <c r="C1622">
        <v>1.073949817287434</v>
      </c>
      <c r="D1622">
        <v>1.059634862443888</v>
      </c>
      <c r="E1622">
        <v>0.90441951977726776</v>
      </c>
      <c r="F1622">
        <v>0.96084043531812524</v>
      </c>
      <c r="G1622">
        <v>1.1281633602514289</v>
      </c>
      <c r="H1622">
        <v>1.161132982230265</v>
      </c>
    </row>
    <row r="1623" spans="1:8" x14ac:dyDescent="0.5">
      <c r="A1623" s="6" t="s">
        <v>1621</v>
      </c>
      <c r="B1623">
        <v>1.012210503895586</v>
      </c>
      <c r="C1623">
        <v>1.083820161463843</v>
      </c>
      <c r="D1623">
        <v>1.0038867280249471</v>
      </c>
      <c r="E1623">
        <v>0.89089349536647899</v>
      </c>
      <c r="F1623">
        <v>0.96943335014504362</v>
      </c>
      <c r="G1623">
        <v>1.127522969240714</v>
      </c>
      <c r="H1623">
        <v>1.1637176212480429</v>
      </c>
    </row>
    <row r="1624" spans="1:8" x14ac:dyDescent="0.5">
      <c r="A1624" s="6" t="s">
        <v>1622</v>
      </c>
      <c r="B1624">
        <v>1.026583372759696</v>
      </c>
      <c r="C1624">
        <v>1.0928721307627109</v>
      </c>
      <c r="D1624">
        <v>1.0447687732100559</v>
      </c>
      <c r="E1624">
        <v>0.88285727384551049</v>
      </c>
      <c r="F1624">
        <v>0.99436478679851936</v>
      </c>
      <c r="G1624">
        <v>1.1403487493536171</v>
      </c>
      <c r="H1624">
        <v>1.1752243237791451</v>
      </c>
    </row>
    <row r="1625" spans="1:8" x14ac:dyDescent="0.5">
      <c r="A1625" s="6" t="s">
        <v>1623</v>
      </c>
      <c r="B1625">
        <v>1.0190400448872801</v>
      </c>
      <c r="C1625">
        <v>1.082735641046578</v>
      </c>
      <c r="D1625">
        <v>1.0449009815135191</v>
      </c>
      <c r="E1625">
        <v>0.87090105437268028</v>
      </c>
      <c r="F1625">
        <v>0.9996895142916461</v>
      </c>
      <c r="G1625">
        <v>1.1190421442942791</v>
      </c>
      <c r="H1625">
        <v>1.1592701159672949</v>
      </c>
    </row>
    <row r="1626" spans="1:8" x14ac:dyDescent="0.5">
      <c r="A1626" s="6" t="s">
        <v>1624</v>
      </c>
      <c r="B1626">
        <v>1.024394724535457</v>
      </c>
      <c r="C1626">
        <v>1.076742381838186</v>
      </c>
      <c r="D1626">
        <v>1.0511852229130421</v>
      </c>
      <c r="E1626">
        <v>0.89525891343110509</v>
      </c>
      <c r="F1626">
        <v>1.018457669428418</v>
      </c>
      <c r="G1626">
        <v>1.1081999947712871</v>
      </c>
      <c r="H1626">
        <v>1.1677639312531609</v>
      </c>
    </row>
    <row r="1627" spans="1:8" x14ac:dyDescent="0.5">
      <c r="A1627" s="6" t="s">
        <v>1625</v>
      </c>
      <c r="B1627">
        <v>1.0408000008965581</v>
      </c>
      <c r="C1627">
        <v>1.067888586743698</v>
      </c>
      <c r="D1627">
        <v>1.045135119121239</v>
      </c>
      <c r="E1627">
        <v>0.92314401824736636</v>
      </c>
      <c r="F1627">
        <v>1.047407705691644</v>
      </c>
      <c r="G1627">
        <v>1.0923682101401051</v>
      </c>
      <c r="H1627">
        <v>1.153632551335573</v>
      </c>
    </row>
    <row r="1628" spans="1:8" x14ac:dyDescent="0.5">
      <c r="A1628" s="6" t="s">
        <v>1626</v>
      </c>
      <c r="B1628">
        <v>1.0619848376644301</v>
      </c>
      <c r="C1628">
        <v>1.0631197178559679</v>
      </c>
      <c r="D1628">
        <v>1.0616176872037599</v>
      </c>
      <c r="E1628">
        <v>0.98479016185395019</v>
      </c>
      <c r="F1628">
        <v>1.0741698947400069</v>
      </c>
      <c r="G1628">
        <v>1.075768438800802</v>
      </c>
      <c r="H1628">
        <v>1.133192693580896</v>
      </c>
    </row>
    <row r="1629" spans="1:8" x14ac:dyDescent="0.5">
      <c r="A1629" s="6" t="s">
        <v>1627</v>
      </c>
      <c r="B1629">
        <v>1.042322788843524</v>
      </c>
      <c r="C1629">
        <v>1.093397473661214</v>
      </c>
      <c r="D1629">
        <v>1.091441901837326</v>
      </c>
      <c r="E1629">
        <v>1.0464700129285269</v>
      </c>
      <c r="F1629">
        <v>1.11184596401748</v>
      </c>
      <c r="G1629">
        <v>1.1027830749117029</v>
      </c>
      <c r="H1629">
        <v>1.1443206547863869</v>
      </c>
    </row>
    <row r="1630" spans="1:8" x14ac:dyDescent="0.5">
      <c r="A1630" s="6" t="s">
        <v>1628</v>
      </c>
      <c r="B1630">
        <v>1.0181479710417209</v>
      </c>
      <c r="C1630">
        <v>1.0728643905856969</v>
      </c>
      <c r="D1630">
        <v>1.082803393301534</v>
      </c>
      <c r="E1630">
        <v>1.0349471751870349</v>
      </c>
      <c r="F1630">
        <v>1.0992435052398131</v>
      </c>
      <c r="G1630">
        <v>1.078268617518654</v>
      </c>
      <c r="H1630">
        <v>1.124414822300821</v>
      </c>
    </row>
    <row r="1631" spans="1:8" x14ac:dyDescent="0.5">
      <c r="A1631" s="6" t="s">
        <v>1629</v>
      </c>
      <c r="B1631">
        <v>0.98870058783898573</v>
      </c>
      <c r="C1631">
        <v>1.0371096556258499</v>
      </c>
      <c r="D1631">
        <v>1.0507832017453691</v>
      </c>
      <c r="E1631">
        <v>1.0059054828752649</v>
      </c>
      <c r="F1631">
        <v>1.0682731514532591</v>
      </c>
      <c r="G1631">
        <v>1.0483466223025939</v>
      </c>
      <c r="H1631">
        <v>1.0912035365170181</v>
      </c>
    </row>
    <row r="1632" spans="1:8" x14ac:dyDescent="0.5">
      <c r="A1632" s="6" t="s">
        <v>1630</v>
      </c>
      <c r="B1632">
        <v>0.98196466347936506</v>
      </c>
      <c r="C1632">
        <v>1.0177341999149461</v>
      </c>
      <c r="D1632">
        <v>1.0387243654676079</v>
      </c>
      <c r="E1632">
        <v>0.97649391129417884</v>
      </c>
      <c r="F1632">
        <v>1.0285785757842589</v>
      </c>
      <c r="G1632">
        <v>1.0215091726538461</v>
      </c>
      <c r="H1632">
        <v>1.063185876425417</v>
      </c>
    </row>
    <row r="1633" spans="1:8" x14ac:dyDescent="0.5">
      <c r="A1633" s="6" t="s">
        <v>1631</v>
      </c>
      <c r="B1633">
        <v>0.93163406159980566</v>
      </c>
      <c r="C1633">
        <v>0.98122301951642699</v>
      </c>
      <c r="D1633">
        <v>1.0030017418303381</v>
      </c>
      <c r="E1633">
        <v>0.94214028317815823</v>
      </c>
      <c r="F1633">
        <v>0.98304460933552396</v>
      </c>
      <c r="G1633">
        <v>0.97936131154923689</v>
      </c>
      <c r="H1633">
        <v>1.0188539337331171</v>
      </c>
    </row>
    <row r="1634" spans="1:8" x14ac:dyDescent="0.5">
      <c r="A1634" s="6" t="s">
        <v>1632</v>
      </c>
      <c r="B1634">
        <v>0.87360037650299482</v>
      </c>
      <c r="C1634">
        <v>0.91392716819840847</v>
      </c>
      <c r="D1634">
        <v>0.93715331273573022</v>
      </c>
      <c r="E1634">
        <v>0.88302761694268928</v>
      </c>
      <c r="F1634">
        <v>0.93694466419916855</v>
      </c>
      <c r="G1634">
        <v>0.92880848596534871</v>
      </c>
      <c r="H1634">
        <v>0.96041468825035659</v>
      </c>
    </row>
    <row r="1635" spans="1:8" x14ac:dyDescent="0.5">
      <c r="A1635" s="6" t="s">
        <v>1633</v>
      </c>
      <c r="B1635">
        <v>0.83241992175420154</v>
      </c>
      <c r="C1635">
        <v>0.85901690255934804</v>
      </c>
      <c r="D1635">
        <v>0.898511313907708</v>
      </c>
      <c r="E1635">
        <v>0.82890485980832351</v>
      </c>
      <c r="F1635">
        <v>0.88590787563026863</v>
      </c>
      <c r="G1635">
        <v>0.87641704927116293</v>
      </c>
      <c r="H1635">
        <v>0.90753428330949448</v>
      </c>
    </row>
    <row r="1636" spans="1:8" x14ac:dyDescent="0.5">
      <c r="A1636" s="6" t="s">
        <v>1634</v>
      </c>
      <c r="B1636">
        <v>0.80336457816769091</v>
      </c>
      <c r="C1636">
        <v>0.82501854690478782</v>
      </c>
      <c r="D1636">
        <v>0.85572948636648927</v>
      </c>
      <c r="E1636">
        <v>0.79028844082933403</v>
      </c>
      <c r="F1636">
        <v>0.86085901726506797</v>
      </c>
      <c r="G1636">
        <v>0.84328210861582242</v>
      </c>
      <c r="H1636">
        <v>0.8751719191540972</v>
      </c>
    </row>
    <row r="1637" spans="1:8" x14ac:dyDescent="0.5">
      <c r="A1637" s="6" t="s">
        <v>1635</v>
      </c>
      <c r="B1637">
        <v>0.78792678017491091</v>
      </c>
      <c r="C1637">
        <v>0.80837282002129618</v>
      </c>
      <c r="D1637">
        <v>0.83394929259123918</v>
      </c>
      <c r="E1637">
        <v>0.7693479772982329</v>
      </c>
      <c r="F1637">
        <v>0.84169180942161204</v>
      </c>
      <c r="G1637">
        <v>0.8225126921648882</v>
      </c>
      <c r="H1637">
        <v>0.85367239727626332</v>
      </c>
    </row>
    <row r="1638" spans="1:8" x14ac:dyDescent="0.5">
      <c r="A1638" s="6" t="s">
        <v>1636</v>
      </c>
      <c r="B1638">
        <v>0.78884888802529818</v>
      </c>
      <c r="C1638">
        <v>0.79926586946450517</v>
      </c>
      <c r="D1638">
        <v>0.82699471612018916</v>
      </c>
      <c r="E1638">
        <v>0.76124614659849255</v>
      </c>
      <c r="F1638">
        <v>0.83561334924422581</v>
      </c>
      <c r="G1638">
        <v>0.82009373507794769</v>
      </c>
      <c r="H1638">
        <v>0.84882613148555064</v>
      </c>
    </row>
    <row r="1639" spans="1:8" x14ac:dyDescent="0.5">
      <c r="A1639" s="6" t="s">
        <v>1637</v>
      </c>
      <c r="B1639">
        <v>0.79761977596742639</v>
      </c>
      <c r="C1639">
        <v>0.81642213660013574</v>
      </c>
      <c r="D1639">
        <v>0.83180128240005569</v>
      </c>
      <c r="E1639">
        <v>0.76405229330890778</v>
      </c>
      <c r="F1639">
        <v>0.84861787928157772</v>
      </c>
      <c r="G1639">
        <v>0.82996873065926402</v>
      </c>
      <c r="H1639">
        <v>0.86275245002827172</v>
      </c>
    </row>
    <row r="1640" spans="1:8" x14ac:dyDescent="0.5">
      <c r="A1640" s="6" t="s">
        <v>1638</v>
      </c>
      <c r="B1640">
        <v>0.80052540617928425</v>
      </c>
      <c r="C1640">
        <v>0.84839101922873816</v>
      </c>
      <c r="D1640">
        <v>0.84363557441638026</v>
      </c>
      <c r="E1640">
        <v>0.76408539885782956</v>
      </c>
      <c r="F1640">
        <v>0.87856403803501459</v>
      </c>
      <c r="G1640">
        <v>0.85516083915113694</v>
      </c>
      <c r="H1640">
        <v>0.88394140401910448</v>
      </c>
    </row>
    <row r="1641" spans="1:8" x14ac:dyDescent="0.5">
      <c r="A1641" s="6" t="s">
        <v>1639</v>
      </c>
      <c r="B1641">
        <v>0.8565448958884162</v>
      </c>
      <c r="C1641">
        <v>0.88436779388404219</v>
      </c>
      <c r="D1641">
        <v>0.86172322924888012</v>
      </c>
      <c r="E1641">
        <v>0.73937391234501415</v>
      </c>
      <c r="F1641">
        <v>0.91209804888501078</v>
      </c>
      <c r="G1641">
        <v>0.88769398917480846</v>
      </c>
      <c r="H1641">
        <v>0.91581979086627452</v>
      </c>
    </row>
    <row r="1642" spans="1:8" x14ac:dyDescent="0.5">
      <c r="A1642" s="6" t="s">
        <v>1640</v>
      </c>
      <c r="B1642">
        <v>0.9870397712740816</v>
      </c>
      <c r="C1642">
        <v>1.014663708126343</v>
      </c>
      <c r="D1642">
        <v>0.92497755755014421</v>
      </c>
      <c r="E1642">
        <v>0.73716787894868796</v>
      </c>
      <c r="F1642">
        <v>1.031978070173579</v>
      </c>
      <c r="G1642">
        <v>1.037671741088805</v>
      </c>
      <c r="H1642">
        <v>1.067441576277695</v>
      </c>
    </row>
    <row r="1643" spans="1:8" x14ac:dyDescent="0.5">
      <c r="A1643" s="6" t="s">
        <v>1641</v>
      </c>
      <c r="B1643">
        <v>1.0556153920658611</v>
      </c>
      <c r="C1643">
        <v>1.0850161548710719</v>
      </c>
      <c r="D1643">
        <v>0.99403166326363923</v>
      </c>
      <c r="E1643">
        <v>0.75970613665456332</v>
      </c>
      <c r="F1643">
        <v>1.082815332389137</v>
      </c>
      <c r="G1643">
        <v>1.14025090811506</v>
      </c>
      <c r="H1643">
        <v>1.157873372064345</v>
      </c>
    </row>
    <row r="1644" spans="1:8" x14ac:dyDescent="0.5">
      <c r="A1644" s="6" t="s">
        <v>1642</v>
      </c>
      <c r="B1644">
        <v>1.068777315416122</v>
      </c>
      <c r="C1644">
        <v>1.115777866583967</v>
      </c>
      <c r="D1644">
        <v>0.99923065736489569</v>
      </c>
      <c r="E1644">
        <v>0.76784588825579592</v>
      </c>
      <c r="F1644">
        <v>1.080666424507982</v>
      </c>
      <c r="G1644">
        <v>1.170732340769113</v>
      </c>
      <c r="H1644">
        <v>1.182368737827763</v>
      </c>
    </row>
    <row r="1645" spans="1:8" x14ac:dyDescent="0.5">
      <c r="A1645" s="6" t="s">
        <v>1643</v>
      </c>
      <c r="B1645">
        <v>1.077609868921356</v>
      </c>
      <c r="C1645">
        <v>1.127495218512788</v>
      </c>
      <c r="D1645">
        <v>0.99965876044277557</v>
      </c>
      <c r="E1645">
        <v>0.77720001158338259</v>
      </c>
      <c r="F1645">
        <v>1.0739033565100511</v>
      </c>
      <c r="G1645">
        <v>1.187167256322903</v>
      </c>
      <c r="H1645">
        <v>1.200697112692158</v>
      </c>
    </row>
    <row r="1646" spans="1:8" x14ac:dyDescent="0.5">
      <c r="A1646" s="6" t="s">
        <v>1644</v>
      </c>
      <c r="B1646">
        <v>1.0118258130252229</v>
      </c>
      <c r="C1646">
        <v>1.071391980414736</v>
      </c>
      <c r="D1646">
        <v>0.9562761495905826</v>
      </c>
      <c r="E1646">
        <v>0.758352119703667</v>
      </c>
      <c r="F1646">
        <v>1.0373257386695101</v>
      </c>
      <c r="G1646">
        <v>1.144298854809418</v>
      </c>
      <c r="H1646">
        <v>1.1647294016464611</v>
      </c>
    </row>
    <row r="1647" spans="1:8" x14ac:dyDescent="0.5">
      <c r="A1647" s="6" t="s">
        <v>1645</v>
      </c>
      <c r="B1647">
        <v>1.028781286793935</v>
      </c>
      <c r="C1647">
        <v>1.0303514923237209</v>
      </c>
      <c r="D1647">
        <v>0.94927630451675959</v>
      </c>
      <c r="E1647">
        <v>0.75798555098924336</v>
      </c>
      <c r="F1647">
        <v>1.0391694708423009</v>
      </c>
      <c r="G1647">
        <v>1.1391473125557809</v>
      </c>
      <c r="H1647">
        <v>1.1739696078732991</v>
      </c>
    </row>
    <row r="1648" spans="1:8" x14ac:dyDescent="0.5">
      <c r="A1648" s="6" t="s">
        <v>1646</v>
      </c>
      <c r="B1648">
        <v>1.046422430502679</v>
      </c>
      <c r="C1648">
        <v>1.064856763092535</v>
      </c>
      <c r="D1648">
        <v>0.93336843783500578</v>
      </c>
      <c r="E1648">
        <v>0.75424131340620204</v>
      </c>
      <c r="F1648">
        <v>1.058137756043015</v>
      </c>
      <c r="G1648">
        <v>1.1494045591129369</v>
      </c>
      <c r="H1648">
        <v>1.1888408860234201</v>
      </c>
    </row>
    <row r="1649" spans="1:8" x14ac:dyDescent="0.5">
      <c r="A1649" s="6" t="s">
        <v>1647</v>
      </c>
      <c r="B1649">
        <v>1.0358181902232251</v>
      </c>
      <c r="C1649">
        <v>1.062236392591321</v>
      </c>
      <c r="D1649">
        <v>0.91609142076342154</v>
      </c>
      <c r="E1649">
        <v>0.75828049133418185</v>
      </c>
      <c r="F1649">
        <v>1.0526228597108469</v>
      </c>
      <c r="G1649">
        <v>1.1255715056333411</v>
      </c>
      <c r="H1649">
        <v>1.176853723067828</v>
      </c>
    </row>
    <row r="1650" spans="1:8" x14ac:dyDescent="0.5">
      <c r="A1650" s="6" t="s">
        <v>1648</v>
      </c>
      <c r="B1650">
        <v>1.033966625776588</v>
      </c>
      <c r="C1650">
        <v>1.055503303159564</v>
      </c>
      <c r="D1650">
        <v>0.91308120857505126</v>
      </c>
      <c r="E1650">
        <v>0.78525278587881187</v>
      </c>
      <c r="F1650">
        <v>1.0571718190828101</v>
      </c>
      <c r="G1650">
        <v>1.1147467798925581</v>
      </c>
      <c r="H1650">
        <v>1.1690946659536481</v>
      </c>
    </row>
    <row r="1651" spans="1:8" x14ac:dyDescent="0.5">
      <c r="A1651" s="6" t="s">
        <v>1649</v>
      </c>
      <c r="B1651">
        <v>1.0490622278207311</v>
      </c>
      <c r="C1651">
        <v>1.048575060471663</v>
      </c>
      <c r="D1651">
        <v>0.92295875774171021</v>
      </c>
      <c r="E1651">
        <v>0.8266964187357122</v>
      </c>
      <c r="F1651">
        <v>1.0844583307873841</v>
      </c>
      <c r="G1651">
        <v>1.0947976214963711</v>
      </c>
      <c r="H1651">
        <v>1.1615874718209991</v>
      </c>
    </row>
    <row r="1652" spans="1:8" x14ac:dyDescent="0.5">
      <c r="A1652" s="6" t="s">
        <v>1650</v>
      </c>
      <c r="B1652">
        <v>1.0766475027240709</v>
      </c>
      <c r="C1652">
        <v>1.042542528936184</v>
      </c>
      <c r="D1652">
        <v>0.98435557436892362</v>
      </c>
      <c r="E1652">
        <v>0.89105360583944559</v>
      </c>
      <c r="F1652">
        <v>1.095786960198782</v>
      </c>
      <c r="G1652">
        <v>1.081082424316262</v>
      </c>
      <c r="H1652">
        <v>1.139908588872536</v>
      </c>
    </row>
    <row r="1653" spans="1:8" x14ac:dyDescent="0.5">
      <c r="A1653" s="6" t="s">
        <v>1651</v>
      </c>
      <c r="B1653">
        <v>1.0570902534093769</v>
      </c>
      <c r="C1653">
        <v>1.067903691484885</v>
      </c>
      <c r="D1653">
        <v>1.042568299406387</v>
      </c>
      <c r="E1653">
        <v>0.97352584835358302</v>
      </c>
      <c r="F1653">
        <v>1.1349526853820699</v>
      </c>
      <c r="G1653">
        <v>1.103452684264892</v>
      </c>
      <c r="H1653">
        <v>1.155231110259171</v>
      </c>
    </row>
    <row r="1654" spans="1:8" x14ac:dyDescent="0.5">
      <c r="A1654" s="6" t="s">
        <v>1652</v>
      </c>
      <c r="B1654">
        <v>1.0351082374707781</v>
      </c>
      <c r="C1654">
        <v>1.04429316843982</v>
      </c>
      <c r="D1654">
        <v>1.036073903764851</v>
      </c>
      <c r="E1654">
        <v>0.980791011544212</v>
      </c>
      <c r="F1654">
        <v>1.122268121962785</v>
      </c>
      <c r="G1654">
        <v>1.0752829854226491</v>
      </c>
      <c r="H1654">
        <v>1.131469691078884</v>
      </c>
    </row>
    <row r="1655" spans="1:8" x14ac:dyDescent="0.5">
      <c r="A1655" s="6" t="s">
        <v>1653</v>
      </c>
      <c r="B1655">
        <v>0.99872267964186112</v>
      </c>
      <c r="C1655">
        <v>1.0163255317517961</v>
      </c>
      <c r="D1655">
        <v>1.0049794701249981</v>
      </c>
      <c r="E1655">
        <v>0.95989930345788654</v>
      </c>
      <c r="F1655">
        <v>1.0918027720932379</v>
      </c>
      <c r="G1655">
        <v>1.0418333444548009</v>
      </c>
      <c r="H1655">
        <v>1.099600502235335</v>
      </c>
    </row>
    <row r="1656" spans="1:8" x14ac:dyDescent="0.5">
      <c r="A1656" s="6" t="s">
        <v>1654</v>
      </c>
      <c r="B1656">
        <v>0.99998826148364361</v>
      </c>
      <c r="C1656">
        <v>1.0019591103135039</v>
      </c>
      <c r="D1656">
        <v>0.99189744350773756</v>
      </c>
      <c r="E1656">
        <v>0.93237896159883493</v>
      </c>
      <c r="F1656">
        <v>1.051292281548166</v>
      </c>
      <c r="G1656">
        <v>1.019662519797913</v>
      </c>
      <c r="H1656">
        <v>1.064139492977402</v>
      </c>
    </row>
    <row r="1657" spans="1:8" x14ac:dyDescent="0.5">
      <c r="A1657" s="6" t="s">
        <v>1655</v>
      </c>
      <c r="B1657">
        <v>0.93217435417603745</v>
      </c>
      <c r="C1657">
        <v>0.96797676568460289</v>
      </c>
      <c r="D1657">
        <v>0.94769220321177516</v>
      </c>
      <c r="E1657">
        <v>0.88840937535921083</v>
      </c>
      <c r="F1657">
        <v>1.0084753146553049</v>
      </c>
      <c r="G1657">
        <v>0.98635521772780088</v>
      </c>
      <c r="H1657">
        <v>1.021980713905555</v>
      </c>
    </row>
    <row r="1658" spans="1:8" x14ac:dyDescent="0.5">
      <c r="A1658" s="6" t="s">
        <v>1656</v>
      </c>
      <c r="B1658">
        <v>0.883442583787586</v>
      </c>
      <c r="C1658">
        <v>0.90745931802190427</v>
      </c>
      <c r="D1658">
        <v>0.89256823588537437</v>
      </c>
      <c r="E1658">
        <v>0.84320134063038044</v>
      </c>
      <c r="F1658">
        <v>0.95227951715301362</v>
      </c>
      <c r="G1658">
        <v>0.92771561273358261</v>
      </c>
      <c r="H1658">
        <v>0.96192099660821562</v>
      </c>
    </row>
    <row r="1659" spans="1:8" x14ac:dyDescent="0.5">
      <c r="A1659" s="6" t="s">
        <v>1657</v>
      </c>
      <c r="B1659">
        <v>0.83601249994884985</v>
      </c>
      <c r="C1659">
        <v>0.85561954417144681</v>
      </c>
      <c r="D1659">
        <v>0.84402680306948497</v>
      </c>
      <c r="E1659">
        <v>0.7961526373815051</v>
      </c>
      <c r="F1659">
        <v>0.89594818662099329</v>
      </c>
      <c r="G1659">
        <v>0.87905045290836392</v>
      </c>
      <c r="H1659">
        <v>0.90907007938484774</v>
      </c>
    </row>
    <row r="1660" spans="1:8" x14ac:dyDescent="0.5">
      <c r="A1660" s="6" t="s">
        <v>1658</v>
      </c>
      <c r="B1660">
        <v>0.80608680924367837</v>
      </c>
      <c r="C1660">
        <v>0.8192430980643205</v>
      </c>
      <c r="D1660">
        <v>0.8030557196391872</v>
      </c>
      <c r="E1660">
        <v>0.76880444437684625</v>
      </c>
      <c r="F1660">
        <v>0.86812739103530612</v>
      </c>
      <c r="G1660">
        <v>0.84745443430933165</v>
      </c>
      <c r="H1660">
        <v>0.87020391508015227</v>
      </c>
    </row>
    <row r="1661" spans="1:8" x14ac:dyDescent="0.5">
      <c r="A1661" s="6" t="s">
        <v>1659</v>
      </c>
      <c r="B1661">
        <v>0.78801688218939792</v>
      </c>
      <c r="C1661">
        <v>0.79818557837477233</v>
      </c>
      <c r="D1661">
        <v>0.77599438873513205</v>
      </c>
      <c r="E1661">
        <v>0.74931400388851443</v>
      </c>
      <c r="F1661">
        <v>0.84939576038984221</v>
      </c>
      <c r="G1661">
        <v>0.8279470358066815</v>
      </c>
      <c r="H1661">
        <v>0.85080424332331384</v>
      </c>
    </row>
    <row r="1662" spans="1:8" x14ac:dyDescent="0.5">
      <c r="A1662" s="6" t="s">
        <v>1660</v>
      </c>
      <c r="B1662">
        <v>0.78870958136460212</v>
      </c>
      <c r="C1662">
        <v>0.78943691227894985</v>
      </c>
      <c r="D1662">
        <v>0.76627572936628574</v>
      </c>
      <c r="E1662">
        <v>0.75209336520025671</v>
      </c>
      <c r="F1662">
        <v>0.84705215584014626</v>
      </c>
      <c r="G1662">
        <v>0.82522731743300048</v>
      </c>
      <c r="H1662">
        <v>0.83726207669656971</v>
      </c>
    </row>
    <row r="1663" spans="1:8" x14ac:dyDescent="0.5">
      <c r="A1663" s="6" t="s">
        <v>1661</v>
      </c>
      <c r="B1663">
        <v>0.8030389967749173</v>
      </c>
      <c r="C1663">
        <v>0.79309648897386675</v>
      </c>
      <c r="D1663">
        <v>0.76668104824674344</v>
      </c>
      <c r="E1663">
        <v>0.76417147328502577</v>
      </c>
      <c r="F1663">
        <v>0.85906358194028809</v>
      </c>
      <c r="G1663">
        <v>0.8349052902462647</v>
      </c>
      <c r="H1663">
        <v>0.85203434104299514</v>
      </c>
    </row>
    <row r="1664" spans="1:8" x14ac:dyDescent="0.5">
      <c r="A1664" s="6" t="s">
        <v>1662</v>
      </c>
      <c r="B1664">
        <v>0.80631142525851629</v>
      </c>
      <c r="C1664">
        <v>0.80898758298762896</v>
      </c>
      <c r="D1664">
        <v>0.7707069559728289</v>
      </c>
      <c r="E1664">
        <v>0.81572885133749751</v>
      </c>
      <c r="F1664">
        <v>0.89156826621706642</v>
      </c>
      <c r="G1664">
        <v>0.85457486395254967</v>
      </c>
      <c r="H1664">
        <v>0.87513810296431049</v>
      </c>
    </row>
    <row r="1665" spans="1:8" x14ac:dyDescent="0.5">
      <c r="A1665" s="6" t="s">
        <v>1663</v>
      </c>
      <c r="B1665">
        <v>0.86424734008428816</v>
      </c>
      <c r="C1665">
        <v>0.82094389192203743</v>
      </c>
      <c r="D1665">
        <v>0.73654564944312173</v>
      </c>
      <c r="E1665">
        <v>0.85193578827406047</v>
      </c>
      <c r="F1665">
        <v>0.92752315657357487</v>
      </c>
      <c r="G1665">
        <v>0.88582803612935268</v>
      </c>
      <c r="H1665">
        <v>0.90389160334567054</v>
      </c>
    </row>
    <row r="1666" spans="1:8" x14ac:dyDescent="0.5">
      <c r="A1666" s="6" t="s">
        <v>1664</v>
      </c>
      <c r="B1666">
        <v>0.99363511093024748</v>
      </c>
      <c r="C1666">
        <v>0.93233743094742838</v>
      </c>
      <c r="D1666">
        <v>0.73694617165043796</v>
      </c>
      <c r="E1666">
        <v>0.96844715618946264</v>
      </c>
      <c r="F1666">
        <v>1.033334004181466</v>
      </c>
      <c r="G1666">
        <v>1.0400352101308661</v>
      </c>
      <c r="H1666">
        <v>1.0456074093857319</v>
      </c>
    </row>
    <row r="1667" spans="1:8" x14ac:dyDescent="0.5">
      <c r="A1667" s="6" t="s">
        <v>1665</v>
      </c>
      <c r="B1667">
        <v>1.062646224792047</v>
      </c>
      <c r="C1667">
        <v>1.025324332361685</v>
      </c>
      <c r="D1667">
        <v>0.76746710305780874</v>
      </c>
      <c r="E1667">
        <v>1.00850125887026</v>
      </c>
      <c r="F1667">
        <v>1.072476486506649</v>
      </c>
      <c r="G1667">
        <v>1.1323657084619749</v>
      </c>
      <c r="H1667">
        <v>1.1414638630732059</v>
      </c>
    </row>
    <row r="1668" spans="1:8" x14ac:dyDescent="0.5">
      <c r="A1668" s="6" t="s">
        <v>1666</v>
      </c>
      <c r="B1668">
        <v>1.0753496503026321</v>
      </c>
      <c r="C1668">
        <v>1.069772752159432</v>
      </c>
      <c r="D1668">
        <v>0.79010710049367494</v>
      </c>
      <c r="E1668">
        <v>0.99466825573310624</v>
      </c>
      <c r="F1668">
        <v>1.0607192225691611</v>
      </c>
      <c r="G1668">
        <v>1.1700112642438609</v>
      </c>
      <c r="H1668">
        <v>1.1789194864695181</v>
      </c>
    </row>
    <row r="1669" spans="1:8" x14ac:dyDescent="0.5">
      <c r="A1669" s="6" t="s">
        <v>1667</v>
      </c>
      <c r="B1669">
        <v>1.075410676844359</v>
      </c>
      <c r="C1669">
        <v>1.101169769286674</v>
      </c>
      <c r="D1669">
        <v>0.79202007370092431</v>
      </c>
      <c r="E1669">
        <v>0.98844982980747331</v>
      </c>
      <c r="F1669">
        <v>1.0610850711928379</v>
      </c>
      <c r="G1669">
        <v>1.1919118862474209</v>
      </c>
      <c r="H1669">
        <v>1.212773279859269</v>
      </c>
    </row>
    <row r="1670" spans="1:8" x14ac:dyDescent="0.5">
      <c r="A1670" s="6" t="s">
        <v>1668</v>
      </c>
      <c r="B1670">
        <v>0.97084217686126661</v>
      </c>
      <c r="C1670">
        <v>1.0465313889889889</v>
      </c>
      <c r="D1670">
        <v>0.78261829455148901</v>
      </c>
      <c r="E1670">
        <v>0.93659991908634832</v>
      </c>
      <c r="F1670">
        <v>1.002528463388747</v>
      </c>
      <c r="G1670">
        <v>1.165561230267764</v>
      </c>
      <c r="H1670">
        <v>1.180545098344945</v>
      </c>
    </row>
    <row r="1671" spans="1:8" x14ac:dyDescent="0.5">
      <c r="A1671" s="6" t="s">
        <v>1669</v>
      </c>
      <c r="B1671">
        <v>1.01438381560672</v>
      </c>
      <c r="C1671">
        <v>1.0576856361663389</v>
      </c>
      <c r="D1671">
        <v>0.78493988435198103</v>
      </c>
      <c r="E1671">
        <v>0.94565308287828342</v>
      </c>
      <c r="F1671">
        <v>1.0046227354605901</v>
      </c>
      <c r="G1671">
        <v>1.1842850946874</v>
      </c>
      <c r="H1671">
        <v>1.1525022790081429</v>
      </c>
    </row>
    <row r="1672" spans="1:8" x14ac:dyDescent="0.5">
      <c r="A1672" s="6" t="s">
        <v>1670</v>
      </c>
      <c r="B1672">
        <v>1.030167004655034</v>
      </c>
      <c r="C1672">
        <v>1.0453275411163421</v>
      </c>
      <c r="D1672">
        <v>0.77664883482687719</v>
      </c>
      <c r="E1672">
        <v>0.96272019718554869</v>
      </c>
      <c r="F1672">
        <v>1.0248796409372769</v>
      </c>
      <c r="G1672">
        <v>1.2035547255774479</v>
      </c>
      <c r="H1672">
        <v>1.188190803590961</v>
      </c>
    </row>
    <row r="1673" spans="1:8" x14ac:dyDescent="0.5">
      <c r="A1673" s="6" t="s">
        <v>1671</v>
      </c>
      <c r="B1673">
        <v>1.0121283896483411</v>
      </c>
      <c r="C1673">
        <v>1.0213321492658181</v>
      </c>
      <c r="D1673">
        <v>0.78426505239938449</v>
      </c>
      <c r="E1673">
        <v>0.96043681718856022</v>
      </c>
      <c r="F1673">
        <v>1.0318742319503571</v>
      </c>
      <c r="G1673">
        <v>1.186509173471791</v>
      </c>
      <c r="H1673">
        <v>1.166831145474085</v>
      </c>
    </row>
    <row r="1674" spans="1:8" x14ac:dyDescent="0.5">
      <c r="A1674" s="6" t="s">
        <v>1672</v>
      </c>
      <c r="B1674">
        <v>1.0123038010169689</v>
      </c>
      <c r="C1674">
        <v>1.0028916770344229</v>
      </c>
      <c r="D1674">
        <v>0.78945535253057197</v>
      </c>
      <c r="E1674">
        <v>0.98131227345996053</v>
      </c>
      <c r="F1674">
        <v>1.053171632646364</v>
      </c>
      <c r="G1674">
        <v>1.1783795047514081</v>
      </c>
      <c r="H1674">
        <v>1.1536103679150731</v>
      </c>
    </row>
    <row r="1675" spans="1:8" x14ac:dyDescent="0.5">
      <c r="A1675" s="6" t="s">
        <v>1673</v>
      </c>
      <c r="B1675">
        <v>1.0263274446972701</v>
      </c>
      <c r="C1675">
        <v>0.9934376195251422</v>
      </c>
      <c r="D1675">
        <v>0.81393577349242219</v>
      </c>
      <c r="E1675">
        <v>1.0015909269721639</v>
      </c>
      <c r="F1675">
        <v>1.077655417889845</v>
      </c>
      <c r="G1675">
        <v>1.152538159328621</v>
      </c>
      <c r="H1675">
        <v>1.1363925167232729</v>
      </c>
    </row>
    <row r="1676" spans="1:8" x14ac:dyDescent="0.5">
      <c r="A1676" s="6" t="s">
        <v>1674</v>
      </c>
      <c r="B1676">
        <v>1.061101071096803</v>
      </c>
      <c r="C1676">
        <v>1.0079895271852179</v>
      </c>
      <c r="D1676">
        <v>0.87428661558271459</v>
      </c>
      <c r="E1676">
        <v>1.0319619575529071</v>
      </c>
      <c r="F1676">
        <v>1.090313418042723</v>
      </c>
      <c r="G1676">
        <v>1.1235707193194091</v>
      </c>
      <c r="H1676">
        <v>1.1135714581485749</v>
      </c>
    </row>
    <row r="1677" spans="1:8" x14ac:dyDescent="0.5">
      <c r="A1677" s="6" t="s">
        <v>1675</v>
      </c>
      <c r="B1677">
        <v>1.0449606690974389</v>
      </c>
      <c r="C1677">
        <v>1.040068976519313</v>
      </c>
      <c r="D1677">
        <v>0.95809648704778649</v>
      </c>
      <c r="E1677">
        <v>1.0819284634999251</v>
      </c>
      <c r="F1677">
        <v>1.139722300978379</v>
      </c>
      <c r="G1677">
        <v>1.1241272081173359</v>
      </c>
      <c r="H1677">
        <v>1.138132021525901</v>
      </c>
    </row>
    <row r="1678" spans="1:8" x14ac:dyDescent="0.5">
      <c r="A1678" s="6" t="s">
        <v>1676</v>
      </c>
      <c r="B1678">
        <v>1.0217210590843</v>
      </c>
      <c r="C1678">
        <v>1.02327341060324</v>
      </c>
      <c r="D1678">
        <v>0.96617648295466385</v>
      </c>
      <c r="E1678">
        <v>1.0715083414970601</v>
      </c>
      <c r="F1678">
        <v>1.1320877767291631</v>
      </c>
      <c r="G1678">
        <v>1.089937190434713</v>
      </c>
      <c r="H1678">
        <v>1.1198731727477069</v>
      </c>
    </row>
    <row r="1679" spans="1:8" x14ac:dyDescent="0.5">
      <c r="A1679" s="6" t="s">
        <v>1677</v>
      </c>
      <c r="B1679">
        <v>0.99754272666491017</v>
      </c>
      <c r="C1679">
        <v>0.99272769668932792</v>
      </c>
      <c r="D1679">
        <v>0.9460721268582295</v>
      </c>
      <c r="E1679">
        <v>1.040109233142531</v>
      </c>
      <c r="F1679">
        <v>1.1002157811613189</v>
      </c>
      <c r="G1679">
        <v>1.0615752938717991</v>
      </c>
      <c r="H1679">
        <v>1.089427780758939</v>
      </c>
    </row>
    <row r="1680" spans="1:8" x14ac:dyDescent="0.5">
      <c r="A1680" s="6" t="s">
        <v>1678</v>
      </c>
      <c r="B1680">
        <v>0.99267210571158238</v>
      </c>
      <c r="C1680">
        <v>0.97881592796078087</v>
      </c>
      <c r="D1680">
        <v>0.93348625611904412</v>
      </c>
      <c r="E1680">
        <v>1.0124095194002309</v>
      </c>
      <c r="F1680">
        <v>1.0624862834957349</v>
      </c>
      <c r="G1680">
        <v>1.036860597012444</v>
      </c>
      <c r="H1680">
        <v>1.05636176932646</v>
      </c>
    </row>
    <row r="1681" spans="1:8" x14ac:dyDescent="0.5">
      <c r="A1681" s="6" t="s">
        <v>1679</v>
      </c>
      <c r="B1681">
        <v>0.94375597765519159</v>
      </c>
      <c r="C1681">
        <v>0.92212874056841831</v>
      </c>
      <c r="D1681">
        <v>0.89621700518570835</v>
      </c>
      <c r="E1681">
        <v>0.97041182003819604</v>
      </c>
      <c r="F1681">
        <v>1.0174491708709039</v>
      </c>
      <c r="G1681">
        <v>1.0006397704988521</v>
      </c>
      <c r="H1681">
        <v>1.015547521960531</v>
      </c>
    </row>
    <row r="1682" spans="1:8" x14ac:dyDescent="0.5">
      <c r="A1682" s="6" t="s">
        <v>1680</v>
      </c>
      <c r="B1682">
        <v>0.8840113128151984</v>
      </c>
      <c r="C1682">
        <v>0.87761446409909349</v>
      </c>
      <c r="D1682">
        <v>0.84605999289734346</v>
      </c>
      <c r="E1682">
        <v>0.91099157315729129</v>
      </c>
      <c r="F1682">
        <v>0.95579371655635736</v>
      </c>
      <c r="G1682">
        <v>0.93879526181098827</v>
      </c>
      <c r="H1682">
        <v>0.95834838378962961</v>
      </c>
    </row>
    <row r="1683" spans="1:8" x14ac:dyDescent="0.5">
      <c r="A1683" s="6" t="s">
        <v>1681</v>
      </c>
      <c r="B1683">
        <v>0.83801199784480396</v>
      </c>
      <c r="C1683">
        <v>0.82107983459272527</v>
      </c>
      <c r="D1683">
        <v>0.79694655680932869</v>
      </c>
      <c r="E1683">
        <v>0.86181628982950176</v>
      </c>
      <c r="F1683">
        <v>0.90704982084674257</v>
      </c>
      <c r="G1683">
        <v>0.88838986823040433</v>
      </c>
      <c r="H1683">
        <v>0.9057279577158478</v>
      </c>
    </row>
    <row r="1684" spans="1:8" x14ac:dyDescent="0.5">
      <c r="A1684" s="6" t="s">
        <v>1682</v>
      </c>
      <c r="B1684">
        <v>0.80332400031010287</v>
      </c>
      <c r="C1684">
        <v>0.77924664968418855</v>
      </c>
      <c r="D1684">
        <v>0.76823517034459332</v>
      </c>
      <c r="E1684">
        <v>0.83039310471212058</v>
      </c>
      <c r="F1684">
        <v>0.87559378188238601</v>
      </c>
      <c r="G1684">
        <v>0.86026681151284368</v>
      </c>
      <c r="H1684">
        <v>0.86969694276287002</v>
      </c>
    </row>
    <row r="1685" spans="1:8" x14ac:dyDescent="0.5">
      <c r="A1685" s="6" t="s">
        <v>1683</v>
      </c>
      <c r="B1685">
        <v>0.79017965004777335</v>
      </c>
      <c r="C1685">
        <v>0.75618352245975917</v>
      </c>
      <c r="D1685">
        <v>0.74996254380407401</v>
      </c>
      <c r="E1685">
        <v>0.81128127131963856</v>
      </c>
      <c r="F1685">
        <v>0.85335670563728039</v>
      </c>
      <c r="G1685">
        <v>0.83838790222249815</v>
      </c>
      <c r="H1685">
        <v>0.84842304250329303</v>
      </c>
    </row>
    <row r="1686" spans="1:8" x14ac:dyDescent="0.5">
      <c r="A1686" s="6" t="s">
        <v>1684</v>
      </c>
      <c r="B1686">
        <v>0.7872896758597091</v>
      </c>
      <c r="C1686">
        <v>0.74875501074372741</v>
      </c>
      <c r="D1686">
        <v>0.74510561245622164</v>
      </c>
      <c r="E1686">
        <v>0.80720958976180834</v>
      </c>
      <c r="F1686">
        <v>0.8471067916494579</v>
      </c>
      <c r="G1686">
        <v>0.83332481917084356</v>
      </c>
      <c r="H1686">
        <v>0.83900158149919812</v>
      </c>
    </row>
    <row r="1687" spans="1:8" x14ac:dyDescent="0.5">
      <c r="A1687" s="6" t="s">
        <v>1685</v>
      </c>
      <c r="B1687">
        <v>0.79302329518583536</v>
      </c>
      <c r="C1687">
        <v>0.74614460937169691</v>
      </c>
      <c r="D1687">
        <v>0.76757322945106476</v>
      </c>
      <c r="E1687">
        <v>0.82283661269098074</v>
      </c>
      <c r="F1687">
        <v>0.86208454978332727</v>
      </c>
      <c r="G1687">
        <v>0.84363594542375253</v>
      </c>
      <c r="H1687">
        <v>0.84494213919140859</v>
      </c>
    </row>
    <row r="1688" spans="1:8" x14ac:dyDescent="0.5">
      <c r="A1688" s="6" t="s">
        <v>1686</v>
      </c>
      <c r="B1688">
        <v>0.77458401377429631</v>
      </c>
      <c r="C1688">
        <v>0.74887735914734643</v>
      </c>
      <c r="D1688">
        <v>0.8087967378054346</v>
      </c>
      <c r="E1688">
        <v>0.85209349107074195</v>
      </c>
      <c r="F1688">
        <v>0.89455693554299887</v>
      </c>
      <c r="G1688">
        <v>0.86122351118519402</v>
      </c>
      <c r="H1688">
        <v>0.8577909386627659</v>
      </c>
    </row>
    <row r="1689" spans="1:8" x14ac:dyDescent="0.5">
      <c r="A1689" s="6" t="s">
        <v>1687</v>
      </c>
      <c r="B1689">
        <v>0.80706419244337857</v>
      </c>
      <c r="C1689">
        <v>0.73543836881796931</v>
      </c>
      <c r="D1689">
        <v>0.8571088296867454</v>
      </c>
      <c r="E1689">
        <v>0.89156403321191058</v>
      </c>
      <c r="F1689">
        <v>0.9240475946486395</v>
      </c>
      <c r="G1689">
        <v>0.90123253600914044</v>
      </c>
      <c r="H1689">
        <v>0.8618569973227197</v>
      </c>
    </row>
    <row r="1690" spans="1:8" x14ac:dyDescent="0.5">
      <c r="A1690" s="6" t="s">
        <v>1688</v>
      </c>
      <c r="B1690">
        <v>0.92000067738892499</v>
      </c>
      <c r="C1690">
        <v>0.77264708616452904</v>
      </c>
      <c r="D1690">
        <v>0.99073455006299216</v>
      </c>
      <c r="E1690">
        <v>1.0104355258058919</v>
      </c>
      <c r="F1690">
        <v>1.0376737778304841</v>
      </c>
      <c r="G1690">
        <v>1.053677763542074</v>
      </c>
      <c r="H1690">
        <v>0.95502141177365407</v>
      </c>
    </row>
    <row r="1691" spans="1:8" x14ac:dyDescent="0.5">
      <c r="A1691" s="6" t="s">
        <v>1689</v>
      </c>
      <c r="B1691">
        <v>0.99334787082023424</v>
      </c>
      <c r="C1691">
        <v>0.82482218526934981</v>
      </c>
      <c r="D1691">
        <v>1.032422436335874</v>
      </c>
      <c r="E1691">
        <v>1.0650954957113961</v>
      </c>
      <c r="F1691">
        <v>1.0899252321268409</v>
      </c>
      <c r="G1691">
        <v>1.1547823424770991</v>
      </c>
      <c r="H1691">
        <v>1.044915665407455</v>
      </c>
    </row>
    <row r="1692" spans="1:8" x14ac:dyDescent="0.5">
      <c r="A1692" s="6" t="s">
        <v>1690</v>
      </c>
      <c r="B1692">
        <v>1.026094201893812</v>
      </c>
      <c r="C1692">
        <v>0.87696556441767681</v>
      </c>
      <c r="D1692">
        <v>1.026098022798791</v>
      </c>
      <c r="E1692">
        <v>1.065300148195639</v>
      </c>
      <c r="F1692">
        <v>1.07673807963295</v>
      </c>
      <c r="G1692">
        <v>1.185743867345548</v>
      </c>
      <c r="H1692">
        <v>1.09622591702414</v>
      </c>
    </row>
    <row r="1693" spans="1:8" x14ac:dyDescent="0.5">
      <c r="A1693" s="6" t="s">
        <v>1691</v>
      </c>
      <c r="B1693">
        <v>1.038769510463706</v>
      </c>
      <c r="C1693">
        <v>0.91066001267954377</v>
      </c>
      <c r="D1693">
        <v>1.023748252543593</v>
      </c>
      <c r="E1693">
        <v>1.0721608217703531</v>
      </c>
      <c r="F1693">
        <v>1.069722962459466</v>
      </c>
      <c r="G1693">
        <v>1.1919751479797469</v>
      </c>
      <c r="H1693">
        <v>1.1298868228673471</v>
      </c>
    </row>
    <row r="1694" spans="1:8" x14ac:dyDescent="0.5">
      <c r="A1694" s="6" t="s">
        <v>1692</v>
      </c>
      <c r="B1694">
        <v>0.98217745759868524</v>
      </c>
      <c r="C1694">
        <v>0.91166447796851513</v>
      </c>
      <c r="D1694">
        <v>0.96565244641395365</v>
      </c>
      <c r="E1694">
        <v>1.031894843576457</v>
      </c>
      <c r="F1694">
        <v>1.0124649361562501</v>
      </c>
      <c r="G1694">
        <v>1.1383326837229779</v>
      </c>
      <c r="H1694">
        <v>1.112466615595864</v>
      </c>
    </row>
    <row r="1695" spans="1:8" x14ac:dyDescent="0.5">
      <c r="A1695" s="6" t="s">
        <v>1693</v>
      </c>
      <c r="B1695">
        <v>0.98088982951931558</v>
      </c>
      <c r="C1695">
        <v>0.91883590698953488</v>
      </c>
      <c r="D1695">
        <v>0.98040611362103103</v>
      </c>
      <c r="E1695">
        <v>1.04349442599954</v>
      </c>
      <c r="F1695">
        <v>1.020963370274248</v>
      </c>
      <c r="G1695">
        <v>1.0992457790651531</v>
      </c>
      <c r="H1695">
        <v>1.111202701686395</v>
      </c>
    </row>
    <row r="1696" spans="1:8" x14ac:dyDescent="0.5">
      <c r="A1696" s="6" t="s">
        <v>1694</v>
      </c>
      <c r="B1696">
        <v>0.97433219212453082</v>
      </c>
      <c r="C1696">
        <v>0.91282119904865688</v>
      </c>
      <c r="D1696">
        <v>0.99426100419821761</v>
      </c>
      <c r="E1696">
        <v>1.076037180589545</v>
      </c>
      <c r="F1696">
        <v>1.0448268428760981</v>
      </c>
      <c r="G1696">
        <v>1.1200690752118401</v>
      </c>
      <c r="H1696">
        <v>1.1028257551524321</v>
      </c>
    </row>
    <row r="1697" spans="1:8" x14ac:dyDescent="0.5">
      <c r="A1697" s="6" t="s">
        <v>1695</v>
      </c>
      <c r="B1697">
        <v>0.94655393276463073</v>
      </c>
      <c r="C1697">
        <v>0.90420696514940335</v>
      </c>
      <c r="D1697">
        <v>0.98783616031723342</v>
      </c>
      <c r="E1697">
        <v>1.080049272159316</v>
      </c>
      <c r="F1697">
        <v>1.0409914694334861</v>
      </c>
      <c r="G1697">
        <v>1.092321299957236</v>
      </c>
      <c r="H1697">
        <v>1.0843134202155971</v>
      </c>
    </row>
    <row r="1698" spans="1:8" x14ac:dyDescent="0.5">
      <c r="A1698" s="6" t="s">
        <v>1696</v>
      </c>
      <c r="B1698">
        <v>0.94012633622054154</v>
      </c>
      <c r="C1698">
        <v>0.89911817784332149</v>
      </c>
      <c r="D1698">
        <v>0.99980655793394846</v>
      </c>
      <c r="E1698">
        <v>1.0914508232079401</v>
      </c>
      <c r="F1698">
        <v>1.0559459847092509</v>
      </c>
      <c r="G1698">
        <v>1.077044395774853</v>
      </c>
      <c r="H1698">
        <v>1.0663667625015141</v>
      </c>
    </row>
    <row r="1699" spans="1:8" x14ac:dyDescent="0.5">
      <c r="A1699" s="6" t="s">
        <v>1697</v>
      </c>
      <c r="B1699">
        <v>0.96375926389266453</v>
      </c>
      <c r="C1699">
        <v>0.90397314375582027</v>
      </c>
      <c r="D1699">
        <v>1.007409284863245</v>
      </c>
      <c r="E1699">
        <v>1.097990372958114</v>
      </c>
      <c r="F1699">
        <v>1.077138339760835</v>
      </c>
      <c r="G1699">
        <v>1.059722475677547</v>
      </c>
      <c r="H1699">
        <v>1.060179752418138</v>
      </c>
    </row>
    <row r="1700" spans="1:8" x14ac:dyDescent="0.5">
      <c r="A1700" s="6" t="s">
        <v>1698</v>
      </c>
      <c r="B1700">
        <v>1.0210782035766841</v>
      </c>
      <c r="C1700">
        <v>0.93634109364659746</v>
      </c>
      <c r="D1700">
        <v>1.028539529427821</v>
      </c>
      <c r="E1700">
        <v>1.093550918847717</v>
      </c>
      <c r="F1700">
        <v>1.0856790336208431</v>
      </c>
      <c r="G1700">
        <v>1.046227354269643</v>
      </c>
      <c r="H1700">
        <v>1.078553576241607</v>
      </c>
    </row>
    <row r="1701" spans="1:8" x14ac:dyDescent="0.5">
      <c r="A1701" s="6" t="s">
        <v>1699</v>
      </c>
      <c r="B1701">
        <v>1.0117043989631489</v>
      </c>
      <c r="C1701">
        <v>0.98230995669228238</v>
      </c>
      <c r="D1701">
        <v>1.0717485606707049</v>
      </c>
      <c r="E1701">
        <v>1.12049672895321</v>
      </c>
      <c r="F1701">
        <v>1.1274506756095819</v>
      </c>
      <c r="G1701">
        <v>1.0893136870898299</v>
      </c>
      <c r="H1701">
        <v>1.112210424142039</v>
      </c>
    </row>
    <row r="1702" spans="1:8" x14ac:dyDescent="0.5">
      <c r="A1702" s="6" t="s">
        <v>1700</v>
      </c>
      <c r="B1702">
        <v>0.98473130654121666</v>
      </c>
      <c r="C1702">
        <v>0.97608650122819252</v>
      </c>
      <c r="D1702">
        <v>1.0562091384446339</v>
      </c>
      <c r="E1702">
        <v>1.10204429790334</v>
      </c>
      <c r="F1702">
        <v>1.1246340638046859</v>
      </c>
      <c r="G1702">
        <v>1.067598829410433</v>
      </c>
      <c r="H1702">
        <v>1.091631784744477</v>
      </c>
    </row>
    <row r="1703" spans="1:8" x14ac:dyDescent="0.5">
      <c r="A1703" s="6" t="s">
        <v>1701</v>
      </c>
      <c r="B1703">
        <v>0.96293812142021296</v>
      </c>
      <c r="C1703">
        <v>0.9486037267322891</v>
      </c>
      <c r="D1703">
        <v>1.0379359123199721</v>
      </c>
      <c r="E1703">
        <v>1.0662207834151971</v>
      </c>
      <c r="F1703">
        <v>1.0946070078308321</v>
      </c>
      <c r="G1703">
        <v>1.0464943402247171</v>
      </c>
      <c r="H1703">
        <v>1.0539640662058229</v>
      </c>
    </row>
    <row r="1704" spans="1:8" x14ac:dyDescent="0.5">
      <c r="A1704" s="6" t="s">
        <v>1702</v>
      </c>
      <c r="B1704">
        <v>0.95152328252106644</v>
      </c>
      <c r="C1704">
        <v>0.93203654450297269</v>
      </c>
      <c r="D1704">
        <v>1.016487888159771</v>
      </c>
      <c r="E1704">
        <v>1.035019405475591</v>
      </c>
      <c r="F1704">
        <v>1.0603376774698801</v>
      </c>
      <c r="G1704">
        <v>1.0217016384327049</v>
      </c>
      <c r="H1704">
        <v>1.0254624288059939</v>
      </c>
    </row>
    <row r="1705" spans="1:8" x14ac:dyDescent="0.5">
      <c r="A1705" s="6" t="s">
        <v>1703</v>
      </c>
      <c r="B1705">
        <v>0.90717104515592029</v>
      </c>
      <c r="C1705">
        <v>0.89266301564941475</v>
      </c>
      <c r="D1705">
        <v>0.97762434299102541</v>
      </c>
      <c r="E1705">
        <v>0.98304188791135017</v>
      </c>
      <c r="F1705">
        <v>1.014258258493929</v>
      </c>
      <c r="G1705">
        <v>0.98219977970012473</v>
      </c>
      <c r="H1705">
        <v>0.98518355935676927</v>
      </c>
    </row>
    <row r="1706" spans="1:8" x14ac:dyDescent="0.5">
      <c r="A1706" s="6" t="s">
        <v>1704</v>
      </c>
      <c r="B1706">
        <v>0.84467762985269712</v>
      </c>
      <c r="C1706">
        <v>0.83058977964439973</v>
      </c>
      <c r="D1706">
        <v>0.92102060200046798</v>
      </c>
      <c r="E1706">
        <v>0.92352382918135856</v>
      </c>
      <c r="F1706">
        <v>0.95567388000223197</v>
      </c>
      <c r="G1706">
        <v>0.92608930370804321</v>
      </c>
      <c r="H1706">
        <v>0.9290497664289078</v>
      </c>
    </row>
    <row r="1707" spans="1:8" x14ac:dyDescent="0.5">
      <c r="A1707" s="6" t="s">
        <v>1705</v>
      </c>
      <c r="B1707">
        <v>0.79028636661812302</v>
      </c>
      <c r="C1707">
        <v>0.78047708190132548</v>
      </c>
      <c r="D1707">
        <v>0.86833514338238338</v>
      </c>
      <c r="E1707">
        <v>0.87488696246284969</v>
      </c>
      <c r="F1707">
        <v>0.90055268736816763</v>
      </c>
      <c r="G1707">
        <v>0.88045668616169848</v>
      </c>
      <c r="H1707">
        <v>0.87485891650143133</v>
      </c>
    </row>
    <row r="1708" spans="1:8" x14ac:dyDescent="0.5">
      <c r="A1708" s="6" t="s">
        <v>1706</v>
      </c>
      <c r="B1708">
        <v>0.75496765498201357</v>
      </c>
      <c r="C1708">
        <v>0.74424684968889454</v>
      </c>
      <c r="D1708">
        <v>0.83723051681210481</v>
      </c>
      <c r="E1708">
        <v>0.84477265036601734</v>
      </c>
      <c r="F1708">
        <v>0.86449607177553756</v>
      </c>
      <c r="G1708">
        <v>0.85024867285922834</v>
      </c>
      <c r="H1708">
        <v>0.83074989013220479</v>
      </c>
    </row>
    <row r="1709" spans="1:8" x14ac:dyDescent="0.5">
      <c r="A1709" s="6" t="s">
        <v>1707</v>
      </c>
      <c r="B1709">
        <v>0.73366236268413576</v>
      </c>
      <c r="C1709">
        <v>0.7305580269402755</v>
      </c>
      <c r="D1709">
        <v>0.81843745123573131</v>
      </c>
      <c r="E1709">
        <v>0.82863820965973622</v>
      </c>
      <c r="F1709">
        <v>0.84728579184239572</v>
      </c>
      <c r="G1709">
        <v>0.82942001554878453</v>
      </c>
      <c r="H1709">
        <v>0.80583466255639524</v>
      </c>
    </row>
    <row r="1710" spans="1:8" x14ac:dyDescent="0.5">
      <c r="A1710" s="6" t="s">
        <v>1708</v>
      </c>
      <c r="B1710">
        <v>0.73227600580165808</v>
      </c>
      <c r="C1710">
        <v>0.7291339519411143</v>
      </c>
      <c r="D1710">
        <v>0.81526685028919188</v>
      </c>
      <c r="E1710">
        <v>0.82491383540604801</v>
      </c>
      <c r="F1710">
        <v>0.83805867903004316</v>
      </c>
      <c r="G1710">
        <v>0.82489465722190869</v>
      </c>
      <c r="H1710">
        <v>0.79373468879167464</v>
      </c>
    </row>
    <row r="1711" spans="1:8" x14ac:dyDescent="0.5">
      <c r="A1711" s="6" t="s">
        <v>1709</v>
      </c>
      <c r="B1711">
        <v>0.73217216482751535</v>
      </c>
      <c r="C1711">
        <v>0.74443777361750507</v>
      </c>
      <c r="D1711">
        <v>0.82697582921969448</v>
      </c>
      <c r="E1711">
        <v>0.83743345112961798</v>
      </c>
      <c r="F1711">
        <v>0.84107330791178103</v>
      </c>
      <c r="G1711">
        <v>0.82952589853297576</v>
      </c>
      <c r="H1711">
        <v>0.79465394809483647</v>
      </c>
    </row>
    <row r="1712" spans="1:8" x14ac:dyDescent="0.5">
      <c r="A1712" s="6" t="s">
        <v>1710</v>
      </c>
      <c r="B1712">
        <v>0.70606302931045073</v>
      </c>
      <c r="C1712">
        <v>0.78271922968320384</v>
      </c>
      <c r="D1712">
        <v>0.8584887725911442</v>
      </c>
      <c r="E1712">
        <v>0.85600596503421245</v>
      </c>
      <c r="F1712">
        <v>0.87798387214829177</v>
      </c>
      <c r="G1712">
        <v>0.83984292206601685</v>
      </c>
      <c r="H1712">
        <v>0.79518310383261892</v>
      </c>
    </row>
    <row r="1713" spans="1:8" x14ac:dyDescent="0.5">
      <c r="A1713" s="6" t="s">
        <v>1711</v>
      </c>
      <c r="B1713">
        <v>0.71479749303395657</v>
      </c>
      <c r="C1713">
        <v>0.84378165640794878</v>
      </c>
      <c r="D1713">
        <v>0.88789297853275662</v>
      </c>
      <c r="E1713">
        <v>0.91141381938581034</v>
      </c>
      <c r="F1713">
        <v>0.92001692082688658</v>
      </c>
      <c r="G1713">
        <v>0.84580265975594882</v>
      </c>
      <c r="H1713">
        <v>0.76860574289641304</v>
      </c>
    </row>
    <row r="1714" spans="1:8" x14ac:dyDescent="0.5">
      <c r="A1714" s="6" t="s">
        <v>1712</v>
      </c>
      <c r="B1714">
        <v>0.74823460621860005</v>
      </c>
      <c r="C1714">
        <v>1.0037124686705541</v>
      </c>
      <c r="D1714">
        <v>1.0079713949970159</v>
      </c>
      <c r="E1714">
        <v>1.049061274530487</v>
      </c>
      <c r="F1714">
        <v>1.044340855842995</v>
      </c>
      <c r="G1714">
        <v>0.95312994146316321</v>
      </c>
      <c r="H1714">
        <v>0.79699835690036935</v>
      </c>
    </row>
    <row r="1715" spans="1:8" x14ac:dyDescent="0.5">
      <c r="A1715" s="6" t="s">
        <v>1713</v>
      </c>
      <c r="B1715">
        <v>0.79245648322236084</v>
      </c>
      <c r="C1715">
        <v>1.1108410329742311</v>
      </c>
      <c r="D1715">
        <v>1.055692296913636</v>
      </c>
      <c r="E1715">
        <v>1.12067670275553</v>
      </c>
      <c r="F1715">
        <v>1.1090091279074801</v>
      </c>
      <c r="G1715">
        <v>1.0266974388792149</v>
      </c>
      <c r="H1715">
        <v>0.84829751680680487</v>
      </c>
    </row>
    <row r="1716" spans="1:8" x14ac:dyDescent="0.5">
      <c r="A1716" s="6" t="s">
        <v>1714</v>
      </c>
      <c r="B1716">
        <v>0.83410310406738253</v>
      </c>
      <c r="C1716">
        <v>1.134898958453272</v>
      </c>
      <c r="D1716">
        <v>1.060064464482124</v>
      </c>
      <c r="E1716">
        <v>1.1190840248928611</v>
      </c>
      <c r="F1716">
        <v>1.1065822112949659</v>
      </c>
      <c r="G1716">
        <v>1.0603529485353129</v>
      </c>
      <c r="H1716">
        <v>0.90479273717110664</v>
      </c>
    </row>
    <row r="1717" spans="1:8" x14ac:dyDescent="0.5">
      <c r="A1717" s="6" t="s">
        <v>1715</v>
      </c>
      <c r="B1717">
        <v>0.85417828021003128</v>
      </c>
      <c r="C1717">
        <v>1.158671706418692</v>
      </c>
      <c r="D1717">
        <v>1.0667000621892631</v>
      </c>
      <c r="E1717">
        <v>1.125589566215506</v>
      </c>
      <c r="F1717">
        <v>1.1144545975206319</v>
      </c>
      <c r="G1717">
        <v>1.081494161692762</v>
      </c>
      <c r="H1717">
        <v>0.94583477039143793</v>
      </c>
    </row>
    <row r="1718" spans="1:8" x14ac:dyDescent="0.5">
      <c r="A1718" s="6" t="s">
        <v>1716</v>
      </c>
      <c r="B1718">
        <v>0.83587798594849871</v>
      </c>
      <c r="C1718">
        <v>1.1163581907403921</v>
      </c>
      <c r="D1718">
        <v>1.0108511976343519</v>
      </c>
      <c r="E1718">
        <v>1.0824030766876469</v>
      </c>
      <c r="F1718">
        <v>1.059144141613428</v>
      </c>
      <c r="G1718">
        <v>1.045803018158314</v>
      </c>
      <c r="H1718">
        <v>0.96899777827725941</v>
      </c>
    </row>
    <row r="1719" spans="1:8" x14ac:dyDescent="0.5">
      <c r="A1719" s="6" t="s">
        <v>1717</v>
      </c>
      <c r="B1719">
        <v>0.83571663305021548</v>
      </c>
      <c r="C1719">
        <v>1.125794122560247</v>
      </c>
      <c r="D1719">
        <v>1.023845984758851</v>
      </c>
      <c r="E1719">
        <v>1.086903324624245</v>
      </c>
      <c r="F1719">
        <v>1.0241799403517291</v>
      </c>
      <c r="G1719">
        <v>1.042053420227006</v>
      </c>
      <c r="H1719">
        <v>0.98196723391377594</v>
      </c>
    </row>
    <row r="1720" spans="1:8" x14ac:dyDescent="0.5">
      <c r="A1720" s="6" t="s">
        <v>1718</v>
      </c>
      <c r="B1720">
        <v>0.8264143988311663</v>
      </c>
      <c r="C1720">
        <v>1.136180444695623</v>
      </c>
      <c r="D1720">
        <v>1.0393467338077189</v>
      </c>
      <c r="E1720">
        <v>1.102007279880455</v>
      </c>
      <c r="F1720">
        <v>1.086360924743687</v>
      </c>
      <c r="G1720">
        <v>1.0250376225801969</v>
      </c>
      <c r="H1720">
        <v>0.97953652619190745</v>
      </c>
    </row>
    <row r="1721" spans="1:8" x14ac:dyDescent="0.5">
      <c r="A1721" s="6" t="s">
        <v>1719</v>
      </c>
      <c r="B1721">
        <v>0.82438838154796956</v>
      </c>
      <c r="C1721">
        <v>1.121250012221388</v>
      </c>
      <c r="D1721">
        <v>1.037514404667661</v>
      </c>
      <c r="E1721">
        <v>1.10055214052558</v>
      </c>
      <c r="F1721">
        <v>1.0866341037902449</v>
      </c>
      <c r="G1721">
        <v>0.99173085662646043</v>
      </c>
      <c r="H1721">
        <v>0.9715799825293725</v>
      </c>
    </row>
    <row r="1722" spans="1:8" x14ac:dyDescent="0.5">
      <c r="A1722" s="6" t="s">
        <v>1720</v>
      </c>
      <c r="B1722">
        <v>0.82918008336094895</v>
      </c>
      <c r="C1722">
        <v>1.123173147869386</v>
      </c>
      <c r="D1722">
        <v>1.043678429446576</v>
      </c>
      <c r="E1722">
        <v>1.1052230325188921</v>
      </c>
      <c r="F1722">
        <v>1.0970825231466561</v>
      </c>
      <c r="G1722">
        <v>0.97304612870224771</v>
      </c>
      <c r="H1722">
        <v>0.9578619717157375</v>
      </c>
    </row>
    <row r="1723" spans="1:8" x14ac:dyDescent="0.5">
      <c r="A1723" s="6" t="s">
        <v>1721</v>
      </c>
      <c r="B1723">
        <v>0.86425980100118527</v>
      </c>
      <c r="C1723">
        <v>1.099149661200252</v>
      </c>
      <c r="D1723">
        <v>1.0443877374873769</v>
      </c>
      <c r="E1723">
        <v>1.1062688669052809</v>
      </c>
      <c r="F1723">
        <v>1.1020483446880069</v>
      </c>
      <c r="G1723">
        <v>0.97218405357019988</v>
      </c>
      <c r="H1723">
        <v>0.9586199954259963</v>
      </c>
    </row>
    <row r="1724" spans="1:8" x14ac:dyDescent="0.5">
      <c r="A1724" s="6" t="s">
        <v>1722</v>
      </c>
      <c r="B1724">
        <v>0.9391642895339456</v>
      </c>
      <c r="C1724">
        <v>1.0880189774191551</v>
      </c>
      <c r="D1724">
        <v>1.0478926065934659</v>
      </c>
      <c r="E1724">
        <v>1.107180774298306</v>
      </c>
      <c r="F1724">
        <v>1.094838832701281</v>
      </c>
      <c r="G1724">
        <v>0.99868294572772365</v>
      </c>
      <c r="H1724">
        <v>0.9892931732691681</v>
      </c>
    </row>
    <row r="1725" spans="1:8" x14ac:dyDescent="0.5">
      <c r="A1725" s="6" t="s">
        <v>1723</v>
      </c>
      <c r="B1725">
        <v>0.94680347061326287</v>
      </c>
      <c r="C1725">
        <v>1.107777791461398</v>
      </c>
      <c r="D1725">
        <v>1.0861409784318119</v>
      </c>
      <c r="E1725">
        <v>1.1275599482954171</v>
      </c>
      <c r="F1725">
        <v>1.1262885327043359</v>
      </c>
      <c r="G1725">
        <v>1.047244635092442</v>
      </c>
      <c r="H1725">
        <v>1.046308080838112</v>
      </c>
    </row>
    <row r="1726" spans="1:8" x14ac:dyDescent="0.5">
      <c r="A1726" s="6" t="s">
        <v>1724</v>
      </c>
      <c r="B1726">
        <v>0.930947433127705</v>
      </c>
      <c r="C1726">
        <v>1.0938161770869319</v>
      </c>
      <c r="D1726">
        <v>1.074629862268397</v>
      </c>
      <c r="E1726">
        <v>1.110038385089317</v>
      </c>
      <c r="F1726">
        <v>1.117288415077631</v>
      </c>
      <c r="G1726">
        <v>1.0301291197997611</v>
      </c>
      <c r="H1726">
        <v>1.043798107967383</v>
      </c>
    </row>
    <row r="1727" spans="1:8" x14ac:dyDescent="0.5">
      <c r="A1727" s="6" t="s">
        <v>1725</v>
      </c>
      <c r="B1727">
        <v>0.90971658682052026</v>
      </c>
      <c r="C1727">
        <v>1.058017940472465</v>
      </c>
      <c r="D1727">
        <v>1.0496823652593921</v>
      </c>
      <c r="E1727">
        <v>1.0777342914110839</v>
      </c>
      <c r="F1727">
        <v>1.084605032463215</v>
      </c>
      <c r="G1727">
        <v>1.007921571171142</v>
      </c>
      <c r="H1727">
        <v>1.014352863607747</v>
      </c>
    </row>
    <row r="1728" spans="1:8" x14ac:dyDescent="0.5">
      <c r="A1728" s="6" t="s">
        <v>1726</v>
      </c>
      <c r="B1728">
        <v>0.90450217236510766</v>
      </c>
      <c r="C1728">
        <v>1.03114388704642</v>
      </c>
      <c r="D1728">
        <v>1.021897636087183</v>
      </c>
      <c r="E1728">
        <v>1.039835660924624</v>
      </c>
      <c r="F1728">
        <v>1.049576536022603</v>
      </c>
      <c r="G1728">
        <v>0.98705779823809248</v>
      </c>
      <c r="H1728">
        <v>0.9871064831728007</v>
      </c>
    </row>
    <row r="1729" spans="1:8" x14ac:dyDescent="0.5">
      <c r="A1729" s="6" t="s">
        <v>1727</v>
      </c>
      <c r="B1729">
        <v>0.85543811085939969</v>
      </c>
      <c r="C1729">
        <v>0.98797272416349069</v>
      </c>
      <c r="D1729">
        <v>0.98605179790859099</v>
      </c>
      <c r="E1729">
        <v>1.0039540612461</v>
      </c>
      <c r="F1729">
        <v>1.010410508984015</v>
      </c>
      <c r="G1729">
        <v>0.94384681836056628</v>
      </c>
      <c r="H1729">
        <v>0.95038670006624715</v>
      </c>
    </row>
    <row r="1730" spans="1:8" x14ac:dyDescent="0.5">
      <c r="A1730" s="6" t="s">
        <v>1728</v>
      </c>
      <c r="B1730">
        <v>0.80369303515667156</v>
      </c>
      <c r="C1730">
        <v>0.91682365336853089</v>
      </c>
      <c r="D1730">
        <v>0.92122565977726756</v>
      </c>
      <c r="E1730">
        <v>0.93709018216992468</v>
      </c>
      <c r="F1730">
        <v>0.95268913479520034</v>
      </c>
      <c r="G1730">
        <v>0.89165186831805709</v>
      </c>
      <c r="H1730">
        <v>0.89765238106526368</v>
      </c>
    </row>
    <row r="1731" spans="1:8" x14ac:dyDescent="0.5">
      <c r="A1731" s="6" t="s">
        <v>1729</v>
      </c>
      <c r="B1731">
        <v>0.75591468466619505</v>
      </c>
      <c r="C1731">
        <v>0.86165690922410609</v>
      </c>
      <c r="D1731">
        <v>0.87256790763769654</v>
      </c>
      <c r="E1731">
        <v>0.88776321523616686</v>
      </c>
      <c r="F1731">
        <v>0.90282837447534925</v>
      </c>
      <c r="G1731">
        <v>0.83863585604623703</v>
      </c>
      <c r="H1731">
        <v>0.84441244239458957</v>
      </c>
    </row>
    <row r="1732" spans="1:8" x14ac:dyDescent="0.5">
      <c r="A1732" s="6" t="s">
        <v>1730</v>
      </c>
      <c r="B1732">
        <v>0.72208744892946475</v>
      </c>
      <c r="C1732">
        <v>0.83290594065809698</v>
      </c>
      <c r="D1732">
        <v>0.84011691487500983</v>
      </c>
      <c r="E1732">
        <v>0.85390165596093659</v>
      </c>
      <c r="F1732">
        <v>0.87105840599892626</v>
      </c>
      <c r="G1732">
        <v>0.80524626011246203</v>
      </c>
      <c r="H1732">
        <v>0.81194862966983194</v>
      </c>
    </row>
    <row r="1733" spans="1:8" x14ac:dyDescent="0.5">
      <c r="A1733" s="6" t="s">
        <v>1731</v>
      </c>
      <c r="B1733">
        <v>0.71995599311867697</v>
      </c>
      <c r="C1733">
        <v>0.81292508692039667</v>
      </c>
      <c r="D1733">
        <v>0.81946873596115655</v>
      </c>
      <c r="E1733">
        <v>0.83111721335489841</v>
      </c>
      <c r="F1733">
        <v>0.84549820475541748</v>
      </c>
      <c r="G1733">
        <v>0.7799678368841092</v>
      </c>
      <c r="H1733">
        <v>0.7935317916529544</v>
      </c>
    </row>
    <row r="1734" spans="1:8" x14ac:dyDescent="0.5">
      <c r="A1734" s="6" t="s">
        <v>1732</v>
      </c>
      <c r="B1734">
        <v>0.71799323895203482</v>
      </c>
      <c r="C1734">
        <v>0.81139678920704139</v>
      </c>
      <c r="D1734">
        <v>0.82012228267668752</v>
      </c>
      <c r="E1734">
        <v>0.82844920707134706</v>
      </c>
      <c r="F1734">
        <v>0.83879852637049968</v>
      </c>
      <c r="G1734">
        <v>0.77066353718467417</v>
      </c>
      <c r="H1734">
        <v>0.78864738120016231</v>
      </c>
    </row>
    <row r="1735" spans="1:8" x14ac:dyDescent="0.5">
      <c r="A1735" s="6" t="s">
        <v>1733</v>
      </c>
      <c r="B1735">
        <v>0.73325786215101374</v>
      </c>
      <c r="C1735">
        <v>0.82440831536081138</v>
      </c>
      <c r="D1735">
        <v>0.83422899859380351</v>
      </c>
      <c r="E1735">
        <v>0.84417464376867757</v>
      </c>
      <c r="F1735">
        <v>0.84740472283062085</v>
      </c>
      <c r="G1735">
        <v>0.77038958171671612</v>
      </c>
      <c r="H1735">
        <v>0.80213922933650372</v>
      </c>
    </row>
    <row r="1736" spans="1:8" x14ac:dyDescent="0.5">
      <c r="A1736" s="6" t="s">
        <v>1734</v>
      </c>
      <c r="B1736">
        <v>0.74559800400744403</v>
      </c>
      <c r="C1736">
        <v>0.85528150006366965</v>
      </c>
      <c r="D1736">
        <v>0.86593320930677109</v>
      </c>
      <c r="E1736">
        <v>0.87161673614845969</v>
      </c>
      <c r="F1736">
        <v>0.85792075777424626</v>
      </c>
      <c r="G1736">
        <v>0.77085439461440608</v>
      </c>
      <c r="H1736">
        <v>0.8267211645457756</v>
      </c>
    </row>
    <row r="1737" spans="1:8" x14ac:dyDescent="0.5">
      <c r="A1737" s="6" t="s">
        <v>1735</v>
      </c>
      <c r="B1737">
        <v>0.81947430714084668</v>
      </c>
      <c r="C1737">
        <v>0.90509512393123071</v>
      </c>
      <c r="D1737">
        <v>0.89816025739216343</v>
      </c>
      <c r="E1737">
        <v>0.91984008446498333</v>
      </c>
      <c r="F1737">
        <v>0.85617060074447593</v>
      </c>
      <c r="G1737">
        <v>0.74353604857669864</v>
      </c>
      <c r="H1737">
        <v>0.90553804599400578</v>
      </c>
    </row>
    <row r="1738" spans="1:8" x14ac:dyDescent="0.5">
      <c r="A1738" s="6" t="s">
        <v>1736</v>
      </c>
      <c r="B1738">
        <v>0.99101160865736804</v>
      </c>
      <c r="C1738">
        <v>1.0486937837373971</v>
      </c>
      <c r="D1738">
        <v>1.014079358658589</v>
      </c>
      <c r="E1738">
        <v>1.0523296950876631</v>
      </c>
      <c r="F1738">
        <v>0.94635198462565928</v>
      </c>
      <c r="G1738">
        <v>0.78345286138403303</v>
      </c>
      <c r="H1738">
        <v>1.0873877176614859</v>
      </c>
    </row>
    <row r="1739" spans="1:8" x14ac:dyDescent="0.5">
      <c r="A1739" s="6" t="s">
        <v>1737</v>
      </c>
      <c r="B1739">
        <v>1.0805001626201101</v>
      </c>
      <c r="C1739">
        <v>1.136435412726869</v>
      </c>
      <c r="D1739">
        <v>1.062947864624316</v>
      </c>
      <c r="E1739">
        <v>1.1113255890232989</v>
      </c>
      <c r="F1739">
        <v>0.99876432779695035</v>
      </c>
      <c r="G1739">
        <v>0.85011330347437619</v>
      </c>
      <c r="H1739">
        <v>1.1998000368094961</v>
      </c>
    </row>
    <row r="1740" spans="1:8" x14ac:dyDescent="0.5">
      <c r="A1740" s="6" t="s">
        <v>1738</v>
      </c>
      <c r="B1740">
        <v>1.11499645374101</v>
      </c>
      <c r="C1740">
        <v>1.1583384958280949</v>
      </c>
      <c r="D1740">
        <v>1.064421342654974</v>
      </c>
      <c r="E1740">
        <v>1.0850491129250961</v>
      </c>
      <c r="F1740">
        <v>1.0156646023369269</v>
      </c>
      <c r="G1740">
        <v>0.90720406825933697</v>
      </c>
      <c r="H1740">
        <v>1.239948240501386</v>
      </c>
    </row>
    <row r="1741" spans="1:8" x14ac:dyDescent="0.5">
      <c r="A1741" s="6" t="s">
        <v>1739</v>
      </c>
      <c r="B1741">
        <v>1.141106228279454</v>
      </c>
      <c r="C1741">
        <v>1.179280313200147</v>
      </c>
      <c r="D1741">
        <v>1.0633603785144861</v>
      </c>
      <c r="E1741">
        <v>1.1338599342552109</v>
      </c>
      <c r="F1741">
        <v>1.0214704871783551</v>
      </c>
      <c r="G1741">
        <v>0.94209103723030696</v>
      </c>
      <c r="H1741">
        <v>1.2508670823892361</v>
      </c>
    </row>
    <row r="1742" spans="1:8" x14ac:dyDescent="0.5">
      <c r="A1742" s="6" t="s">
        <v>1740</v>
      </c>
      <c r="B1742">
        <v>1.0953459073049321</v>
      </c>
      <c r="C1742">
        <v>1.1362133730314119</v>
      </c>
      <c r="D1742">
        <v>1.015832542691812</v>
      </c>
      <c r="E1742">
        <v>1.085918284064058</v>
      </c>
      <c r="F1742">
        <v>0.98329605480047721</v>
      </c>
      <c r="G1742">
        <v>0.94883189647956356</v>
      </c>
      <c r="H1742">
        <v>1.2191550711958159</v>
      </c>
    </row>
    <row r="1743" spans="1:8" x14ac:dyDescent="0.5">
      <c r="A1743" s="6" t="s">
        <v>1741</v>
      </c>
      <c r="B1743">
        <v>1.118817801589461</v>
      </c>
      <c r="C1743">
        <v>1.151683648955689</v>
      </c>
      <c r="D1743">
        <v>1.023743755662522</v>
      </c>
      <c r="E1743">
        <v>1.0922992281389421</v>
      </c>
      <c r="F1743">
        <v>0.98890512998626412</v>
      </c>
      <c r="G1743">
        <v>0.95656537519833917</v>
      </c>
      <c r="H1743">
        <v>1.2299784161637091</v>
      </c>
    </row>
    <row r="1744" spans="1:8" x14ac:dyDescent="0.5">
      <c r="A1744" s="6" t="s">
        <v>1742</v>
      </c>
      <c r="B1744">
        <v>1.1334060206584089</v>
      </c>
      <c r="C1744">
        <v>1.1585544936270771</v>
      </c>
      <c r="D1744">
        <v>1.0415693922246669</v>
      </c>
      <c r="E1744">
        <v>1.102315462444962</v>
      </c>
      <c r="F1744">
        <v>0.98731797481852823</v>
      </c>
      <c r="G1744">
        <v>0.94845393443472914</v>
      </c>
      <c r="H1744">
        <v>1.2318980936255211</v>
      </c>
    </row>
    <row r="1745" spans="1:8" x14ac:dyDescent="0.5">
      <c r="A1745" s="6" t="s">
        <v>1743</v>
      </c>
      <c r="B1745">
        <v>1.1257856907097821</v>
      </c>
      <c r="C1745">
        <v>1.1526292057540291</v>
      </c>
      <c r="D1745">
        <v>1.0303880473397311</v>
      </c>
      <c r="E1745">
        <v>1.0977429842198081</v>
      </c>
      <c r="F1745">
        <v>0.97518308990066038</v>
      </c>
      <c r="G1745">
        <v>0.92723123158818133</v>
      </c>
      <c r="H1745">
        <v>1.2085457150768939</v>
      </c>
    </row>
    <row r="1746" spans="1:8" x14ac:dyDescent="0.5">
      <c r="A1746" s="6" t="s">
        <v>1744</v>
      </c>
      <c r="B1746">
        <v>1.1187302556604919</v>
      </c>
      <c r="C1746">
        <v>1.150057774614262</v>
      </c>
      <c r="D1746">
        <v>1.0396354335724241</v>
      </c>
      <c r="E1746">
        <v>1.106091902698318</v>
      </c>
      <c r="F1746">
        <v>0.97068755891680902</v>
      </c>
      <c r="G1746">
        <v>0.90778682675967026</v>
      </c>
      <c r="H1746">
        <v>1.204216701725159</v>
      </c>
    </row>
    <row r="1747" spans="1:8" x14ac:dyDescent="0.5">
      <c r="A1747" s="6" t="s">
        <v>1745</v>
      </c>
      <c r="B1747">
        <v>1.112690225582972</v>
      </c>
      <c r="C1747">
        <v>1.1346751061888729</v>
      </c>
      <c r="D1747">
        <v>1.0429274503078581</v>
      </c>
      <c r="E1747">
        <v>1.1154168329509471</v>
      </c>
      <c r="F1747">
        <v>0.99166137073114735</v>
      </c>
      <c r="G1747">
        <v>0.90432029827470639</v>
      </c>
      <c r="H1747">
        <v>1.1802683466477311</v>
      </c>
    </row>
    <row r="1748" spans="1:8" x14ac:dyDescent="0.5">
      <c r="A1748" s="6" t="s">
        <v>1746</v>
      </c>
      <c r="B1748">
        <v>1.11744486415595</v>
      </c>
      <c r="C1748">
        <v>1.1147963605016</v>
      </c>
      <c r="D1748">
        <v>1.0467590927717121</v>
      </c>
      <c r="E1748">
        <v>1.11875327036318</v>
      </c>
      <c r="F1748">
        <v>1.033008302312697</v>
      </c>
      <c r="G1748">
        <v>0.9358736956218745</v>
      </c>
      <c r="H1748">
        <v>1.1530482075760591</v>
      </c>
    </row>
    <row r="1749" spans="1:8" x14ac:dyDescent="0.5">
      <c r="A1749" s="6" t="s">
        <v>1747</v>
      </c>
      <c r="B1749">
        <v>1.0886246804370361</v>
      </c>
      <c r="C1749">
        <v>1.12353113023553</v>
      </c>
      <c r="D1749">
        <v>1.0880569495597749</v>
      </c>
      <c r="E1749">
        <v>1.149839681760167</v>
      </c>
      <c r="F1749">
        <v>1.09010785458338</v>
      </c>
      <c r="G1749">
        <v>0.98769684895786936</v>
      </c>
      <c r="H1749">
        <v>1.1777091374046731</v>
      </c>
    </row>
    <row r="1750" spans="1:8" x14ac:dyDescent="0.5">
      <c r="A1750" s="6" t="s">
        <v>1748</v>
      </c>
      <c r="B1750">
        <v>1.05650650737935</v>
      </c>
      <c r="C1750">
        <v>1.106698708750961</v>
      </c>
      <c r="D1750">
        <v>1.080330108712942</v>
      </c>
      <c r="E1750">
        <v>1.1339387856535521</v>
      </c>
      <c r="F1750">
        <v>1.078759302722178</v>
      </c>
      <c r="G1750">
        <v>0.9806844467643453</v>
      </c>
      <c r="H1750">
        <v>1.1602091239252921</v>
      </c>
    </row>
    <row r="1751" spans="1:8" x14ac:dyDescent="0.5">
      <c r="A1751" s="6" t="s">
        <v>1749</v>
      </c>
      <c r="B1751">
        <v>1.022536769875027</v>
      </c>
      <c r="C1751">
        <v>1.076665045563306</v>
      </c>
      <c r="D1751">
        <v>1.053467539952188</v>
      </c>
      <c r="E1751">
        <v>1.099015140177007</v>
      </c>
      <c r="F1751">
        <v>1.047291793256419</v>
      </c>
      <c r="G1751">
        <v>0.956628904988854</v>
      </c>
      <c r="H1751">
        <v>1.124963456163921</v>
      </c>
    </row>
    <row r="1752" spans="1:8" x14ac:dyDescent="0.5">
      <c r="A1752" s="6" t="s">
        <v>1750</v>
      </c>
      <c r="B1752">
        <v>1.0086332622140419</v>
      </c>
      <c r="C1752">
        <v>1.0524225401469529</v>
      </c>
      <c r="D1752">
        <v>1.029783366731829</v>
      </c>
      <c r="E1752">
        <v>1.0650783410178639</v>
      </c>
      <c r="F1752">
        <v>1.008005627808406</v>
      </c>
      <c r="G1752">
        <v>0.93391740696712133</v>
      </c>
      <c r="H1752">
        <v>1.0919152996796491</v>
      </c>
    </row>
    <row r="1753" spans="1:8" x14ac:dyDescent="0.5">
      <c r="A1753" s="6" t="s">
        <v>1751</v>
      </c>
      <c r="B1753">
        <v>0.94865886918817599</v>
      </c>
      <c r="C1753">
        <v>0.99949341236205036</v>
      </c>
      <c r="D1753">
        <v>0.99365032774888895</v>
      </c>
      <c r="E1753">
        <v>1.018422389963014</v>
      </c>
      <c r="F1753">
        <v>0.95661838523613185</v>
      </c>
      <c r="G1753">
        <v>0.89944619624546907</v>
      </c>
      <c r="H1753">
        <v>1.039747740019491</v>
      </c>
    </row>
    <row r="1754" spans="1:8" x14ac:dyDescent="0.5">
      <c r="A1754" s="6" t="s">
        <v>1752</v>
      </c>
      <c r="B1754">
        <v>0.8899906358616807</v>
      </c>
      <c r="C1754">
        <v>0.93334310461569481</v>
      </c>
      <c r="D1754">
        <v>0.92711387585054517</v>
      </c>
      <c r="E1754">
        <v>0.9519253805607979</v>
      </c>
      <c r="F1754">
        <v>0.91008074991468391</v>
      </c>
      <c r="G1754">
        <v>0.85501930442796481</v>
      </c>
      <c r="H1754">
        <v>0.97039506323924618</v>
      </c>
    </row>
    <row r="1755" spans="1:8" x14ac:dyDescent="0.5">
      <c r="A1755" s="6" t="s">
        <v>1753</v>
      </c>
      <c r="B1755">
        <v>0.83907181480243898</v>
      </c>
      <c r="C1755">
        <v>0.87806458538648224</v>
      </c>
      <c r="D1755">
        <v>0.87811406095757005</v>
      </c>
      <c r="E1755">
        <v>0.89819898713488522</v>
      </c>
      <c r="F1755">
        <v>0.85692433342873542</v>
      </c>
      <c r="G1755">
        <v>0.81105186434439425</v>
      </c>
      <c r="H1755">
        <v>0.919053700727957</v>
      </c>
    </row>
    <row r="1756" spans="1:8" x14ac:dyDescent="0.5">
      <c r="A1756" s="6" t="s">
        <v>1754</v>
      </c>
      <c r="B1756">
        <v>0.80875600154518068</v>
      </c>
      <c r="C1756">
        <v>0.83762133876202283</v>
      </c>
      <c r="D1756">
        <v>0.84718151503624328</v>
      </c>
      <c r="E1756">
        <v>0.8614819237853929</v>
      </c>
      <c r="F1756">
        <v>0.81992230703630531</v>
      </c>
      <c r="G1756">
        <v>0.78767102502766051</v>
      </c>
      <c r="H1756">
        <v>0.88462611422990567</v>
      </c>
    </row>
    <row r="1757" spans="1:8" x14ac:dyDescent="0.5">
      <c r="A1757" s="6" t="s">
        <v>1755</v>
      </c>
      <c r="B1757">
        <v>0.79378341111656003</v>
      </c>
      <c r="C1757">
        <v>0.81906304954936493</v>
      </c>
      <c r="D1757">
        <v>0.8273928399909346</v>
      </c>
      <c r="E1757">
        <v>0.84519549851360776</v>
      </c>
      <c r="F1757">
        <v>0.78998822249487088</v>
      </c>
      <c r="G1757">
        <v>0.76889891013421652</v>
      </c>
      <c r="H1757">
        <v>0.86529975597252484</v>
      </c>
    </row>
    <row r="1758" spans="1:8" x14ac:dyDescent="0.5">
      <c r="A1758" s="6" t="s">
        <v>1756</v>
      </c>
      <c r="B1758">
        <v>0.79693059140980838</v>
      </c>
      <c r="C1758">
        <v>0.81369059520378118</v>
      </c>
      <c r="D1758">
        <v>0.82283480133821263</v>
      </c>
      <c r="E1758">
        <v>0.84063836922477153</v>
      </c>
      <c r="F1758">
        <v>0.78142428577675871</v>
      </c>
      <c r="G1758">
        <v>0.76523241024113464</v>
      </c>
      <c r="H1758">
        <v>0.86046431136254387</v>
      </c>
    </row>
    <row r="1759" spans="1:8" x14ac:dyDescent="0.5">
      <c r="A1759" s="6" t="s">
        <v>1757</v>
      </c>
      <c r="B1759">
        <v>0.80483816146844844</v>
      </c>
      <c r="C1759">
        <v>0.83350952611595108</v>
      </c>
      <c r="D1759">
        <v>0.83734473759128702</v>
      </c>
      <c r="E1759">
        <v>0.85660607834830171</v>
      </c>
      <c r="F1759">
        <v>0.78334710403816565</v>
      </c>
      <c r="G1759">
        <v>0.77696478100589628</v>
      </c>
      <c r="H1759">
        <v>0.87193990299904278</v>
      </c>
    </row>
    <row r="1760" spans="1:8" x14ac:dyDescent="0.5">
      <c r="A1760" s="6" t="s">
        <v>1758</v>
      </c>
      <c r="B1760">
        <v>0.80991135219902699</v>
      </c>
      <c r="C1760">
        <v>0.86621310335591539</v>
      </c>
      <c r="D1760">
        <v>0.866467438777907</v>
      </c>
      <c r="E1760">
        <v>0.89580154347388485</v>
      </c>
      <c r="F1760">
        <v>0.78114265478179901</v>
      </c>
      <c r="G1760">
        <v>0.8022182748227813</v>
      </c>
      <c r="H1760">
        <v>0.89909322127969582</v>
      </c>
    </row>
    <row r="1761" spans="1:8" x14ac:dyDescent="0.5">
      <c r="A1761" s="6" t="s">
        <v>1759</v>
      </c>
      <c r="B1761">
        <v>0.87304602545641752</v>
      </c>
      <c r="C1761">
        <v>0.90909334892357219</v>
      </c>
      <c r="D1761">
        <v>0.8947624140555448</v>
      </c>
      <c r="E1761">
        <v>0.9303920267444632</v>
      </c>
      <c r="F1761">
        <v>0.74060771395742131</v>
      </c>
      <c r="G1761">
        <v>0.84922790727998754</v>
      </c>
      <c r="H1761">
        <v>0.94950206854142694</v>
      </c>
    </row>
    <row r="1762" spans="1:8" x14ac:dyDescent="0.5">
      <c r="A1762" s="6" t="s">
        <v>1760</v>
      </c>
      <c r="B1762">
        <v>1.029443951964311</v>
      </c>
      <c r="C1762">
        <v>1.058490416776811</v>
      </c>
      <c r="D1762">
        <v>1.0166983421938549</v>
      </c>
      <c r="E1762">
        <v>1.055800661412333</v>
      </c>
      <c r="F1762">
        <v>0.74770825618082393</v>
      </c>
      <c r="G1762">
        <v>1.0256005447746319</v>
      </c>
      <c r="H1762">
        <v>1.116208579892902</v>
      </c>
    </row>
    <row r="1763" spans="1:8" x14ac:dyDescent="0.5">
      <c r="A1763" s="6" t="s">
        <v>1761</v>
      </c>
      <c r="B1763">
        <v>1.102836196402863</v>
      </c>
      <c r="C1763">
        <v>1.142484559477654</v>
      </c>
      <c r="D1763">
        <v>1.0721466845414509</v>
      </c>
      <c r="E1763">
        <v>1.137846444264452</v>
      </c>
      <c r="F1763">
        <v>0.77496126194709103</v>
      </c>
      <c r="G1763">
        <v>1.1287825746653071</v>
      </c>
      <c r="H1763">
        <v>1.2041579968196889</v>
      </c>
    </row>
    <row r="1764" spans="1:8" x14ac:dyDescent="0.5">
      <c r="A1764" s="6" t="s">
        <v>1762</v>
      </c>
      <c r="B1764">
        <v>1.119610507610532</v>
      </c>
      <c r="C1764">
        <v>1.166576319576955</v>
      </c>
      <c r="D1764">
        <v>1.0841536567908701</v>
      </c>
      <c r="E1764">
        <v>1.152449301893802</v>
      </c>
      <c r="F1764">
        <v>0.80117407434933796</v>
      </c>
      <c r="G1764">
        <v>1.1683139197985479</v>
      </c>
      <c r="H1764">
        <v>1.2348387494893731</v>
      </c>
    </row>
    <row r="1765" spans="1:8" x14ac:dyDescent="0.5">
      <c r="A1765" s="6" t="s">
        <v>1763</v>
      </c>
      <c r="B1765">
        <v>1.13191454475903</v>
      </c>
      <c r="C1765">
        <v>1.1820786175525499</v>
      </c>
      <c r="D1765">
        <v>1.101646823945893</v>
      </c>
      <c r="E1765">
        <v>1.1684311561155081</v>
      </c>
      <c r="F1765">
        <v>0.8228213253381188</v>
      </c>
      <c r="G1765">
        <v>1.1905804412284891</v>
      </c>
      <c r="H1765">
        <v>1.2464225529331889</v>
      </c>
    </row>
    <row r="1766" spans="1:8" x14ac:dyDescent="0.5">
      <c r="A1766" s="6" t="s">
        <v>1764</v>
      </c>
      <c r="B1766">
        <v>1.086637643457979</v>
      </c>
      <c r="C1766">
        <v>1.133551011349696</v>
      </c>
      <c r="D1766">
        <v>1.0534648418235459</v>
      </c>
      <c r="E1766">
        <v>1.1245602846035769</v>
      </c>
      <c r="F1766">
        <v>0.83268897509720685</v>
      </c>
      <c r="G1766">
        <v>1.15674265200467</v>
      </c>
      <c r="H1766">
        <v>1.2105892950580841</v>
      </c>
    </row>
    <row r="1767" spans="1:8" x14ac:dyDescent="0.5">
      <c r="A1767" s="6" t="s">
        <v>1765</v>
      </c>
      <c r="B1767">
        <v>1.1040794124963691</v>
      </c>
      <c r="C1767">
        <v>1.1372410996218121</v>
      </c>
      <c r="D1767">
        <v>1.0644741060595311</v>
      </c>
      <c r="E1767">
        <v>1.0862171368829601</v>
      </c>
      <c r="F1767">
        <v>0.8438690917009728</v>
      </c>
      <c r="G1767">
        <v>1.1623327374535899</v>
      </c>
      <c r="H1767">
        <v>1.212640449865787</v>
      </c>
    </row>
    <row r="1768" spans="1:8" x14ac:dyDescent="0.5">
      <c r="A1768" s="6" t="s">
        <v>1766</v>
      </c>
      <c r="B1768">
        <v>1.1203057628712541</v>
      </c>
      <c r="C1768">
        <v>1.1479494548393061</v>
      </c>
      <c r="D1768">
        <v>1.0702271159086321</v>
      </c>
      <c r="E1768">
        <v>1.129806912188591</v>
      </c>
      <c r="F1768">
        <v>0.85214717144992447</v>
      </c>
      <c r="G1768">
        <v>1.1785851053814711</v>
      </c>
      <c r="H1768">
        <v>1.219097989467457</v>
      </c>
    </row>
    <row r="1769" spans="1:8" x14ac:dyDescent="0.5">
      <c r="A1769" s="6" t="s">
        <v>1767</v>
      </c>
      <c r="B1769">
        <v>1.113809471528886</v>
      </c>
      <c r="C1769">
        <v>1.1331329121136251</v>
      </c>
      <c r="D1769">
        <v>1.063995038329522</v>
      </c>
      <c r="E1769">
        <v>1.1288739376280721</v>
      </c>
      <c r="F1769">
        <v>0.85726542991780763</v>
      </c>
      <c r="G1769">
        <v>1.153945732872895</v>
      </c>
      <c r="H1769">
        <v>1.1912810622784289</v>
      </c>
    </row>
    <row r="1770" spans="1:8" x14ac:dyDescent="0.5">
      <c r="A1770" s="6" t="s">
        <v>1768</v>
      </c>
      <c r="B1770">
        <v>1.117243572421458</v>
      </c>
      <c r="C1770">
        <v>1.1255778226664419</v>
      </c>
      <c r="D1770">
        <v>1.069003664465475</v>
      </c>
      <c r="E1770">
        <v>1.1358017251792349</v>
      </c>
      <c r="F1770">
        <v>0.87840948812138187</v>
      </c>
      <c r="G1770">
        <v>1.135003937146557</v>
      </c>
      <c r="H1770">
        <v>1.1797143021942651</v>
      </c>
    </row>
    <row r="1771" spans="1:8" x14ac:dyDescent="0.5">
      <c r="A1771" s="6" t="s">
        <v>1769</v>
      </c>
      <c r="B1771">
        <v>1.115956263852778</v>
      </c>
      <c r="C1771">
        <v>1.1059368256054609</v>
      </c>
      <c r="D1771">
        <v>1.067750533607255</v>
      </c>
      <c r="E1771">
        <v>1.132405095859871</v>
      </c>
      <c r="F1771">
        <v>0.91686343850711927</v>
      </c>
      <c r="G1771">
        <v>1.1080429126732221</v>
      </c>
      <c r="H1771">
        <v>1.163233914469334</v>
      </c>
    </row>
    <row r="1772" spans="1:8" x14ac:dyDescent="0.5">
      <c r="A1772" s="6" t="s">
        <v>1770</v>
      </c>
      <c r="B1772">
        <v>1.1207093048723069</v>
      </c>
      <c r="C1772">
        <v>1.08946752209904</v>
      </c>
      <c r="D1772">
        <v>1.076246041325015</v>
      </c>
      <c r="E1772">
        <v>1.1131391711851359</v>
      </c>
      <c r="F1772">
        <v>0.96336937902206032</v>
      </c>
      <c r="G1772">
        <v>1.076039981745069</v>
      </c>
      <c r="H1772">
        <v>1.13553060967799</v>
      </c>
    </row>
    <row r="1773" spans="1:8" x14ac:dyDescent="0.5">
      <c r="A1773" s="6" t="s">
        <v>1771</v>
      </c>
      <c r="B1773">
        <v>1.095982692109444</v>
      </c>
      <c r="C1773">
        <v>1.115950060633504</v>
      </c>
      <c r="D1773">
        <v>1.115213614342518</v>
      </c>
      <c r="E1773">
        <v>1.142249482271035</v>
      </c>
      <c r="F1773">
        <v>1.016375773423877</v>
      </c>
      <c r="G1773">
        <v>1.0972535706132309</v>
      </c>
      <c r="H1773">
        <v>1.174597506885259</v>
      </c>
    </row>
    <row r="1774" spans="1:8" x14ac:dyDescent="0.5">
      <c r="A1774" s="6" t="s">
        <v>1772</v>
      </c>
      <c r="B1774">
        <v>1.061304918916812</v>
      </c>
      <c r="C1774">
        <v>1.105713577530709</v>
      </c>
      <c r="D1774">
        <v>1.1019325257898851</v>
      </c>
      <c r="E1774">
        <v>1.1228514363601481</v>
      </c>
      <c r="F1774">
        <v>1.008195192936846</v>
      </c>
      <c r="G1774">
        <v>1.067201835234264</v>
      </c>
      <c r="H1774">
        <v>1.160587053662349</v>
      </c>
    </row>
    <row r="1775" spans="1:8" x14ac:dyDescent="0.5">
      <c r="A1775" s="6" t="s">
        <v>1773</v>
      </c>
      <c r="B1775">
        <v>1.0280914632149381</v>
      </c>
      <c r="C1775">
        <v>1.073897554882925</v>
      </c>
      <c r="D1775">
        <v>1.0706375312543019</v>
      </c>
      <c r="E1775">
        <v>1.0874691285512701</v>
      </c>
      <c r="F1775">
        <v>0.98383426280049102</v>
      </c>
      <c r="G1775">
        <v>1.042540213896098</v>
      </c>
      <c r="H1775">
        <v>1.1263185385210539</v>
      </c>
    </row>
    <row r="1776" spans="1:8" x14ac:dyDescent="0.5">
      <c r="A1776" s="6" t="s">
        <v>1774</v>
      </c>
      <c r="B1776">
        <v>1.020787129338395</v>
      </c>
      <c r="C1776">
        <v>1.0449435785953549</v>
      </c>
      <c r="D1776">
        <v>1.046165804262521</v>
      </c>
      <c r="E1776">
        <v>1.055479537587793</v>
      </c>
      <c r="F1776">
        <v>0.95178749301390952</v>
      </c>
      <c r="G1776">
        <v>1.014590858884248</v>
      </c>
      <c r="H1776">
        <v>1.0903808562518871</v>
      </c>
    </row>
    <row r="1777" spans="1:8" x14ac:dyDescent="0.5">
      <c r="A1777" s="6" t="s">
        <v>1775</v>
      </c>
      <c r="B1777">
        <v>0.96329533437126391</v>
      </c>
      <c r="C1777">
        <v>0.97966874164822926</v>
      </c>
      <c r="D1777">
        <v>1.001688652557849</v>
      </c>
      <c r="E1777">
        <v>1.0277217386551121</v>
      </c>
      <c r="F1777">
        <v>0.91631194887390255</v>
      </c>
      <c r="G1777">
        <v>0.97569079078333765</v>
      </c>
      <c r="H1777">
        <v>1.0408450077456901</v>
      </c>
    </row>
    <row r="1778" spans="1:8" x14ac:dyDescent="0.5">
      <c r="A1778" s="6" t="s">
        <v>1776</v>
      </c>
      <c r="B1778">
        <v>0.89762694134479104</v>
      </c>
      <c r="C1778">
        <v>0.93423156549234587</v>
      </c>
      <c r="D1778">
        <v>0.93568912825928363</v>
      </c>
      <c r="E1778">
        <v>0.95649725686688103</v>
      </c>
      <c r="F1778">
        <v>0.87351460257554603</v>
      </c>
      <c r="G1778">
        <v>0.91984247569894972</v>
      </c>
      <c r="H1778">
        <v>0.97463858926320057</v>
      </c>
    </row>
    <row r="1779" spans="1:8" x14ac:dyDescent="0.5">
      <c r="A1779" s="6" t="s">
        <v>1777</v>
      </c>
      <c r="B1779">
        <v>0.84923640837290704</v>
      </c>
      <c r="C1779">
        <v>0.87932734174976046</v>
      </c>
      <c r="D1779">
        <v>0.88285737111038298</v>
      </c>
      <c r="E1779">
        <v>0.90256590999718977</v>
      </c>
      <c r="F1779">
        <v>0.83168108025029364</v>
      </c>
      <c r="G1779">
        <v>0.8752684199363292</v>
      </c>
      <c r="H1779">
        <v>0.91889003036938932</v>
      </c>
    </row>
    <row r="1780" spans="1:8" x14ac:dyDescent="0.5">
      <c r="A1780" s="6" t="s">
        <v>1778</v>
      </c>
      <c r="B1780">
        <v>0.82249528071167544</v>
      </c>
      <c r="C1780">
        <v>0.84294787469439658</v>
      </c>
      <c r="D1780">
        <v>0.85510382031359333</v>
      </c>
      <c r="E1780">
        <v>0.86462514517573796</v>
      </c>
      <c r="F1780">
        <v>0.80173069552265575</v>
      </c>
      <c r="G1780">
        <v>0.84253208180628569</v>
      </c>
      <c r="H1780">
        <v>0.88306705261597929</v>
      </c>
    </row>
    <row r="1781" spans="1:8" x14ac:dyDescent="0.5">
      <c r="A1781" s="6" t="s">
        <v>1779</v>
      </c>
      <c r="B1781">
        <v>0.80800642946721501</v>
      </c>
      <c r="C1781">
        <v>0.82450166266135039</v>
      </c>
      <c r="D1781">
        <v>0.83681980167436287</v>
      </c>
      <c r="E1781">
        <v>0.83755774741784217</v>
      </c>
      <c r="F1781">
        <v>0.78355266749750907</v>
      </c>
      <c r="G1781">
        <v>0.82558088618274272</v>
      </c>
      <c r="H1781">
        <v>0.85979204550958421</v>
      </c>
    </row>
    <row r="1782" spans="1:8" x14ac:dyDescent="0.5">
      <c r="A1782" s="6" t="s">
        <v>1780</v>
      </c>
      <c r="B1782">
        <v>0.8101829362852464</v>
      </c>
      <c r="C1782">
        <v>0.82342620508879749</v>
      </c>
      <c r="D1782">
        <v>0.83018210542272397</v>
      </c>
      <c r="E1782">
        <v>0.83181423563946744</v>
      </c>
      <c r="F1782">
        <v>0.78319044113743241</v>
      </c>
      <c r="G1782">
        <v>0.81903678164335036</v>
      </c>
      <c r="H1782">
        <v>0.85471501803976713</v>
      </c>
    </row>
    <row r="1783" spans="1:8" x14ac:dyDescent="0.5">
      <c r="A1783" s="6" t="s">
        <v>1781</v>
      </c>
      <c r="B1783">
        <v>0.81295405249675334</v>
      </c>
      <c r="C1783">
        <v>0.83598791205000234</v>
      </c>
      <c r="D1783">
        <v>0.84593647856394938</v>
      </c>
      <c r="E1783">
        <v>0.8366052104875048</v>
      </c>
      <c r="F1783">
        <v>0.79430294215398389</v>
      </c>
      <c r="G1783">
        <v>0.82494773274309818</v>
      </c>
      <c r="H1783">
        <v>0.86957520447963788</v>
      </c>
    </row>
    <row r="1784" spans="1:8" x14ac:dyDescent="0.5">
      <c r="A1784" s="6" t="s">
        <v>1782</v>
      </c>
      <c r="B1784">
        <v>0.81064015608216389</v>
      </c>
      <c r="C1784">
        <v>0.85665391684796943</v>
      </c>
      <c r="D1784">
        <v>0.87190356840759708</v>
      </c>
      <c r="E1784">
        <v>0.85403768967105109</v>
      </c>
      <c r="F1784">
        <v>0.81971493244516136</v>
      </c>
      <c r="G1784">
        <v>0.85267754809911822</v>
      </c>
      <c r="H1784">
        <v>0.8994113639932092</v>
      </c>
    </row>
    <row r="1785" spans="1:8" x14ac:dyDescent="0.5">
      <c r="A1785" s="6" t="s">
        <v>1783</v>
      </c>
      <c r="B1785">
        <v>0.88006599481915471</v>
      </c>
      <c r="C1785">
        <v>0.9070922728110471</v>
      </c>
      <c r="D1785">
        <v>0.9110372262326244</v>
      </c>
      <c r="E1785">
        <v>0.85921389272472271</v>
      </c>
      <c r="F1785">
        <v>0.85802670898456856</v>
      </c>
      <c r="G1785">
        <v>0.88017736952998382</v>
      </c>
      <c r="H1785">
        <v>0.95219491936652179</v>
      </c>
    </row>
    <row r="1786" spans="1:8" x14ac:dyDescent="0.5">
      <c r="A1786" s="6" t="s">
        <v>1784</v>
      </c>
      <c r="B1786">
        <v>1.02912476078533</v>
      </c>
      <c r="C1786">
        <v>1.0535523747877811</v>
      </c>
      <c r="D1786">
        <v>1.0407785407404599</v>
      </c>
      <c r="E1786">
        <v>0.96247641996167088</v>
      </c>
      <c r="F1786">
        <v>1.0318675911337549</v>
      </c>
      <c r="G1786">
        <v>1.0428672448852461</v>
      </c>
      <c r="H1786">
        <v>1.117461402092119</v>
      </c>
    </row>
    <row r="1787" spans="1:8" x14ac:dyDescent="0.5">
      <c r="A1787" s="6" t="s">
        <v>1785</v>
      </c>
      <c r="B1787">
        <v>1.110345975652864</v>
      </c>
      <c r="C1787">
        <v>1.1332431767242941</v>
      </c>
      <c r="D1787">
        <v>1.0959732589956981</v>
      </c>
      <c r="E1787">
        <v>1.0299094135197631</v>
      </c>
      <c r="F1787">
        <v>1.132756989929405</v>
      </c>
      <c r="G1787">
        <v>1.131886420422143</v>
      </c>
      <c r="H1787">
        <v>1.206656066391613</v>
      </c>
    </row>
    <row r="1788" spans="1:8" x14ac:dyDescent="0.5">
      <c r="A1788" s="6" t="s">
        <v>1786</v>
      </c>
      <c r="B1788">
        <v>1.130045087713772</v>
      </c>
      <c r="C1788">
        <v>1.153317679857357</v>
      </c>
      <c r="D1788">
        <v>1.095894413680935</v>
      </c>
      <c r="E1788">
        <v>1.0623618802490731</v>
      </c>
      <c r="F1788">
        <v>1.168372293073342</v>
      </c>
      <c r="G1788">
        <v>1.1766537461381861</v>
      </c>
      <c r="H1788">
        <v>1.2374872334734679</v>
      </c>
    </row>
    <row r="1789" spans="1:8" x14ac:dyDescent="0.5">
      <c r="A1789" s="6" t="s">
        <v>1787</v>
      </c>
      <c r="B1789">
        <v>1.140476153199425</v>
      </c>
      <c r="C1789">
        <v>1.168489788190592</v>
      </c>
      <c r="D1789">
        <v>1.095954671887275</v>
      </c>
      <c r="E1789">
        <v>1.08082484488269</v>
      </c>
      <c r="F1789">
        <v>1.192669833596683</v>
      </c>
      <c r="G1789">
        <v>1.19257157744766</v>
      </c>
      <c r="H1789">
        <v>1.2600897041973851</v>
      </c>
    </row>
    <row r="1790" spans="1:8" x14ac:dyDescent="0.5">
      <c r="A1790" s="6" t="s">
        <v>1788</v>
      </c>
      <c r="B1790">
        <v>1.083587274903701</v>
      </c>
      <c r="C1790">
        <v>1.1229625877772309</v>
      </c>
      <c r="D1790">
        <v>1.0367703207465839</v>
      </c>
      <c r="E1790">
        <v>1.0501462336565111</v>
      </c>
      <c r="F1790">
        <v>1.160793612054638</v>
      </c>
      <c r="G1790">
        <v>1.1523875106270629</v>
      </c>
      <c r="H1790">
        <v>1.215598690148328</v>
      </c>
    </row>
    <row r="1791" spans="1:8" x14ac:dyDescent="0.5">
      <c r="A1791" s="6" t="s">
        <v>1789</v>
      </c>
      <c r="B1791">
        <v>1.1104015705128669</v>
      </c>
      <c r="C1791">
        <v>1.132411509674508</v>
      </c>
      <c r="D1791">
        <v>0.97988507500103428</v>
      </c>
      <c r="E1791">
        <v>1.042636089403862</v>
      </c>
      <c r="F1791">
        <v>1.1820559975358369</v>
      </c>
      <c r="G1791">
        <v>1.163157016381154</v>
      </c>
      <c r="H1791">
        <v>1.2230663869713061</v>
      </c>
    </row>
    <row r="1792" spans="1:8" x14ac:dyDescent="0.5">
      <c r="A1792" s="6" t="s">
        <v>1790</v>
      </c>
      <c r="B1792">
        <v>1.124659415528696</v>
      </c>
      <c r="C1792">
        <v>1.139149432623445</v>
      </c>
      <c r="D1792">
        <v>1.0287790632928251</v>
      </c>
      <c r="E1792">
        <v>1.0289234700809691</v>
      </c>
      <c r="F1792">
        <v>1.196337073637159</v>
      </c>
      <c r="G1792">
        <v>1.170178532553064</v>
      </c>
      <c r="H1792">
        <v>1.2302708585729849</v>
      </c>
    </row>
    <row r="1793" spans="1:8" x14ac:dyDescent="0.5">
      <c r="A1793" s="6" t="s">
        <v>1791</v>
      </c>
      <c r="B1793">
        <v>1.1113508367718761</v>
      </c>
      <c r="C1793">
        <v>1.1178614145833761</v>
      </c>
      <c r="D1793">
        <v>1.0231804463604659</v>
      </c>
      <c r="E1793">
        <v>1.0014684364411539</v>
      </c>
      <c r="F1793">
        <v>1.187685297026728</v>
      </c>
      <c r="G1793">
        <v>1.1398064676396451</v>
      </c>
      <c r="H1793">
        <v>1.2068021523314909</v>
      </c>
    </row>
    <row r="1794" spans="1:8" x14ac:dyDescent="0.5">
      <c r="A1794" s="6" t="s">
        <v>1792</v>
      </c>
      <c r="B1794">
        <v>1.116120811857958</v>
      </c>
      <c r="C1794">
        <v>1.114088250234728</v>
      </c>
      <c r="D1794">
        <v>1.047247454055932</v>
      </c>
      <c r="E1794">
        <v>0.99628169980373438</v>
      </c>
      <c r="F1794">
        <v>1.187802115027853</v>
      </c>
      <c r="G1794">
        <v>1.1243609548571201</v>
      </c>
      <c r="H1794">
        <v>1.198617011225998</v>
      </c>
    </row>
    <row r="1795" spans="1:8" x14ac:dyDescent="0.5">
      <c r="A1795" s="6" t="s">
        <v>1793</v>
      </c>
      <c r="B1795">
        <v>1.1150491730048051</v>
      </c>
      <c r="C1795">
        <v>1.0953858617911409</v>
      </c>
      <c r="D1795">
        <v>1.0535038147928211</v>
      </c>
      <c r="E1795">
        <v>1.0011187214607269</v>
      </c>
      <c r="F1795">
        <v>1.178722005746631</v>
      </c>
      <c r="G1795">
        <v>1.1056775672238459</v>
      </c>
      <c r="H1795">
        <v>1.18834148853265</v>
      </c>
    </row>
    <row r="1796" spans="1:8" x14ac:dyDescent="0.5">
      <c r="A1796" s="6" t="s">
        <v>1794</v>
      </c>
      <c r="B1796">
        <v>1.129873510473419</v>
      </c>
      <c r="C1796">
        <v>1.07851386588466</v>
      </c>
      <c r="D1796">
        <v>1.059478970566788</v>
      </c>
      <c r="E1796">
        <v>1.0339822989157359</v>
      </c>
      <c r="F1796">
        <v>1.153281037346648</v>
      </c>
      <c r="G1796">
        <v>1.0877790539645269</v>
      </c>
      <c r="H1796">
        <v>1.1639992424765859</v>
      </c>
    </row>
    <row r="1797" spans="1:8" x14ac:dyDescent="0.5">
      <c r="A1797" s="6" t="s">
        <v>1795</v>
      </c>
      <c r="B1797">
        <v>1.0990611776044139</v>
      </c>
      <c r="C1797">
        <v>1.109830525788785</v>
      </c>
      <c r="D1797">
        <v>1.0997638299457779</v>
      </c>
      <c r="E1797">
        <v>1.083047130093941</v>
      </c>
      <c r="F1797">
        <v>1.1777255814011209</v>
      </c>
      <c r="G1797">
        <v>1.110161376531609</v>
      </c>
      <c r="H1797">
        <v>1.1783172877617969</v>
      </c>
    </row>
    <row r="1798" spans="1:8" x14ac:dyDescent="0.5">
      <c r="A1798" s="6" t="s">
        <v>1796</v>
      </c>
      <c r="B1798">
        <v>1.0766145931230351</v>
      </c>
      <c r="C1798">
        <v>1.0985210018720271</v>
      </c>
      <c r="D1798">
        <v>1.095753811199474</v>
      </c>
      <c r="E1798">
        <v>1.0723531349136339</v>
      </c>
      <c r="F1798">
        <v>1.163624109203337</v>
      </c>
      <c r="G1798">
        <v>1.083671330294284</v>
      </c>
      <c r="H1798">
        <v>1.158831587618141</v>
      </c>
    </row>
    <row r="1799" spans="1:8" x14ac:dyDescent="0.5">
      <c r="A1799" s="6" t="s">
        <v>1797</v>
      </c>
      <c r="B1799">
        <v>1.047174558666162</v>
      </c>
      <c r="C1799">
        <v>1.070162152387246</v>
      </c>
      <c r="D1799">
        <v>1.0660905849082201</v>
      </c>
      <c r="E1799">
        <v>1.041707328276841</v>
      </c>
      <c r="F1799">
        <v>1.1225319434950409</v>
      </c>
      <c r="G1799">
        <v>1.055015641957513</v>
      </c>
      <c r="H1799">
        <v>1.125334352133502</v>
      </c>
    </row>
    <row r="1800" spans="1:8" x14ac:dyDescent="0.5">
      <c r="A1800" s="6" t="s">
        <v>1798</v>
      </c>
      <c r="B1800">
        <v>1.035675688455632</v>
      </c>
      <c r="C1800">
        <v>1.0442683966642721</v>
      </c>
      <c r="D1800">
        <v>1.0400503457991641</v>
      </c>
      <c r="E1800">
        <v>1.014610436484451</v>
      </c>
      <c r="F1800">
        <v>1.08840810738872</v>
      </c>
      <c r="G1800">
        <v>1.0270633383055969</v>
      </c>
      <c r="H1800">
        <v>1.0949490176977941</v>
      </c>
    </row>
    <row r="1801" spans="1:8" x14ac:dyDescent="0.5">
      <c r="A1801" s="6" t="s">
        <v>1799</v>
      </c>
      <c r="B1801">
        <v>0.95900111070210059</v>
      </c>
      <c r="C1801">
        <v>0.99869225688946339</v>
      </c>
      <c r="D1801">
        <v>0.99915271142634621</v>
      </c>
      <c r="E1801">
        <v>0.97356888556718113</v>
      </c>
      <c r="F1801">
        <v>1.045758368332095</v>
      </c>
      <c r="G1801">
        <v>0.99302182485902979</v>
      </c>
      <c r="H1801">
        <v>1.0434761778406141</v>
      </c>
    </row>
    <row r="1802" spans="1:8" x14ac:dyDescent="0.5">
      <c r="A1802" s="6" t="s">
        <v>1800</v>
      </c>
      <c r="B1802">
        <v>0.918947570155773</v>
      </c>
      <c r="C1802">
        <v>0.93128221372806697</v>
      </c>
      <c r="D1802">
        <v>0.93950847924821268</v>
      </c>
      <c r="E1802">
        <v>0.90787092373212008</v>
      </c>
      <c r="F1802">
        <v>0.9839700976855198</v>
      </c>
      <c r="G1802">
        <v>0.93142580611128023</v>
      </c>
      <c r="H1802">
        <v>0.9759701355522421</v>
      </c>
    </row>
    <row r="1803" spans="1:8" x14ac:dyDescent="0.5">
      <c r="A1803" s="6" t="s">
        <v>1801</v>
      </c>
      <c r="B1803">
        <v>0.86830225024688867</v>
      </c>
      <c r="C1803">
        <v>0.87616017961755732</v>
      </c>
      <c r="D1803">
        <v>0.88324050537756116</v>
      </c>
      <c r="E1803">
        <v>0.85162399419512547</v>
      </c>
      <c r="F1803">
        <v>0.93208177531513958</v>
      </c>
      <c r="G1803">
        <v>0.88703429797456901</v>
      </c>
      <c r="H1803">
        <v>0.92091846069755523</v>
      </c>
    </row>
    <row r="1804" spans="1:8" x14ac:dyDescent="0.5">
      <c r="A1804" s="6" t="s">
        <v>1802</v>
      </c>
      <c r="B1804">
        <v>0.83843566901930622</v>
      </c>
      <c r="C1804">
        <v>0.84212436420485204</v>
      </c>
      <c r="D1804">
        <v>0.84829014611607523</v>
      </c>
      <c r="E1804">
        <v>0.81218384896705753</v>
      </c>
      <c r="F1804">
        <v>0.89173247550030121</v>
      </c>
      <c r="G1804">
        <v>0.85348252683715931</v>
      </c>
      <c r="H1804">
        <v>0.88433935294051447</v>
      </c>
    </row>
    <row r="1805" spans="1:8" x14ac:dyDescent="0.5">
      <c r="A1805" s="6" t="s">
        <v>1803</v>
      </c>
      <c r="B1805">
        <v>0.81817230108044192</v>
      </c>
      <c r="C1805">
        <v>0.82075024914001316</v>
      </c>
      <c r="D1805">
        <v>0.82141078899932618</v>
      </c>
      <c r="E1805">
        <v>0.78714461751991771</v>
      </c>
      <c r="F1805">
        <v>0.8725667769333455</v>
      </c>
      <c r="G1805">
        <v>0.83458603294456413</v>
      </c>
      <c r="H1805">
        <v>0.86528812320323822</v>
      </c>
    </row>
    <row r="1806" spans="1:8" x14ac:dyDescent="0.5">
      <c r="A1806" s="6" t="s">
        <v>1804</v>
      </c>
      <c r="B1806">
        <v>0.82201952929475708</v>
      </c>
      <c r="C1806">
        <v>0.81403588958732831</v>
      </c>
      <c r="D1806">
        <v>0.8131209386425079</v>
      </c>
      <c r="E1806">
        <v>0.77810800650244349</v>
      </c>
      <c r="F1806">
        <v>0.86157743287922006</v>
      </c>
      <c r="G1806">
        <v>0.82574413361912868</v>
      </c>
      <c r="H1806">
        <v>0.86264937828180177</v>
      </c>
    </row>
    <row r="1807" spans="1:8" x14ac:dyDescent="0.5">
      <c r="A1807" s="6" t="s">
        <v>1805</v>
      </c>
      <c r="B1807">
        <v>0.83028718790065503</v>
      </c>
      <c r="C1807">
        <v>0.83193561208420941</v>
      </c>
      <c r="D1807">
        <v>0.824434491830907</v>
      </c>
      <c r="E1807">
        <v>0.77978254535880887</v>
      </c>
      <c r="F1807">
        <v>0.87217195020086191</v>
      </c>
      <c r="G1807">
        <v>0.83802575561074544</v>
      </c>
      <c r="H1807">
        <v>0.87489300322073638</v>
      </c>
    </row>
    <row r="1808" spans="1:8" x14ac:dyDescent="0.5">
      <c r="A1808" s="6" t="s">
        <v>1806</v>
      </c>
      <c r="B1808">
        <v>0.83610419951678505</v>
      </c>
      <c r="C1808">
        <v>0.8598615596865552</v>
      </c>
      <c r="D1808">
        <v>0.83784389139007576</v>
      </c>
      <c r="E1808">
        <v>0.78012804690573678</v>
      </c>
      <c r="F1808">
        <v>0.88966325741836327</v>
      </c>
      <c r="G1808">
        <v>0.85634458410857583</v>
      </c>
      <c r="H1808">
        <v>0.89909376233873228</v>
      </c>
    </row>
    <row r="1809" spans="1:8" x14ac:dyDescent="0.5">
      <c r="A1809" s="6" t="s">
        <v>1807</v>
      </c>
      <c r="B1809">
        <v>0.9007830679373503</v>
      </c>
      <c r="C1809">
        <v>0.90719045362876616</v>
      </c>
      <c r="D1809">
        <v>0.83989716728671437</v>
      </c>
      <c r="E1809">
        <v>0.75200668885398914</v>
      </c>
      <c r="F1809">
        <v>0.91406101390132621</v>
      </c>
      <c r="G1809">
        <v>0.88776770517646053</v>
      </c>
      <c r="H1809">
        <v>0.95063721040018712</v>
      </c>
    </row>
    <row r="1810" spans="1:8" x14ac:dyDescent="0.5">
      <c r="A1810" s="6" t="s">
        <v>1808</v>
      </c>
      <c r="B1810">
        <v>1.040997138992084</v>
      </c>
      <c r="C1810">
        <v>1.054980981209299</v>
      </c>
      <c r="D1810">
        <v>0.93894996661929786</v>
      </c>
      <c r="E1810">
        <v>0.76735381941500558</v>
      </c>
      <c r="F1810">
        <v>1.0616299200094541</v>
      </c>
      <c r="G1810">
        <v>1.0499069890139281</v>
      </c>
      <c r="H1810">
        <v>1.115633975196046</v>
      </c>
    </row>
    <row r="1811" spans="1:8" x14ac:dyDescent="0.5">
      <c r="A1811" s="6" t="s">
        <v>1809</v>
      </c>
      <c r="B1811">
        <v>1.116608704681084</v>
      </c>
      <c r="C1811">
        <v>1.146519035848846</v>
      </c>
      <c r="D1811">
        <v>0.98856285629817242</v>
      </c>
      <c r="E1811">
        <v>0.79358063718982663</v>
      </c>
      <c r="F1811">
        <v>1.144534176316697</v>
      </c>
      <c r="G1811">
        <v>1.1545177690457149</v>
      </c>
      <c r="H1811">
        <v>1.2068551761170769</v>
      </c>
    </row>
    <row r="1812" spans="1:8" x14ac:dyDescent="0.5">
      <c r="A1812" s="6" t="s">
        <v>1810</v>
      </c>
      <c r="B1812">
        <v>1.1373216241603139</v>
      </c>
      <c r="C1812">
        <v>1.1715992502114589</v>
      </c>
      <c r="D1812">
        <v>0.99422263081308548</v>
      </c>
      <c r="E1812">
        <v>0.81937196651655986</v>
      </c>
      <c r="F1812">
        <v>1.157392608388818</v>
      </c>
      <c r="G1812">
        <v>1.191134517502725</v>
      </c>
      <c r="H1812">
        <v>1.2374515235770529</v>
      </c>
    </row>
    <row r="1813" spans="1:8" x14ac:dyDescent="0.5">
      <c r="A1813" s="6" t="s">
        <v>1811</v>
      </c>
      <c r="B1813">
        <v>1.14845561316324</v>
      </c>
      <c r="C1813">
        <v>1.1981657711069269</v>
      </c>
      <c r="D1813">
        <v>0.99639582353826206</v>
      </c>
      <c r="E1813">
        <v>0.83135978674063349</v>
      </c>
      <c r="F1813">
        <v>1.173241822773972</v>
      </c>
      <c r="G1813">
        <v>1.2098985906505351</v>
      </c>
      <c r="H1813">
        <v>1.2492398473366999</v>
      </c>
    </row>
    <row r="1814" spans="1:8" x14ac:dyDescent="0.5">
      <c r="A1814" s="6" t="s">
        <v>1812</v>
      </c>
      <c r="B1814">
        <v>1.08234949049192</v>
      </c>
      <c r="C1814">
        <v>1.16175307362095</v>
      </c>
      <c r="D1814">
        <v>0.95093535383958017</v>
      </c>
      <c r="E1814">
        <v>0.8168721966134378</v>
      </c>
      <c r="F1814">
        <v>1.1374031467079879</v>
      </c>
      <c r="G1814">
        <v>1.180400663487615</v>
      </c>
      <c r="H1814">
        <v>1.202243188889206</v>
      </c>
    </row>
    <row r="1815" spans="1:8" x14ac:dyDescent="0.5">
      <c r="A1815" s="6" t="s">
        <v>1813</v>
      </c>
      <c r="B1815">
        <v>1.097774827567803</v>
      </c>
      <c r="C1815">
        <v>1.123092790646268</v>
      </c>
      <c r="D1815">
        <v>0.94849834409162059</v>
      </c>
      <c r="E1815">
        <v>0.82062787065883391</v>
      </c>
      <c r="F1815">
        <v>1.1420239476413661</v>
      </c>
      <c r="G1815">
        <v>1.184057245227748</v>
      </c>
      <c r="H1815">
        <v>1.198255042730521</v>
      </c>
    </row>
    <row r="1816" spans="1:8" x14ac:dyDescent="0.5">
      <c r="A1816" s="6" t="s">
        <v>1814</v>
      </c>
      <c r="B1816">
        <v>1.1105328894063211</v>
      </c>
      <c r="C1816">
        <v>1.1653335014720441</v>
      </c>
      <c r="D1816">
        <v>0.94177190938686373</v>
      </c>
      <c r="E1816">
        <v>0.80841132118766512</v>
      </c>
      <c r="F1816">
        <v>1.1538922943292771</v>
      </c>
      <c r="G1816">
        <v>1.195965998280099</v>
      </c>
      <c r="H1816">
        <v>1.2079389173673609</v>
      </c>
    </row>
    <row r="1817" spans="1:8" x14ac:dyDescent="0.5">
      <c r="A1817" s="6" t="s">
        <v>1815</v>
      </c>
      <c r="B1817">
        <v>1.095594167110806</v>
      </c>
      <c r="C1817">
        <v>1.1629955896310371</v>
      </c>
      <c r="D1817">
        <v>0.93580574737503663</v>
      </c>
      <c r="E1817">
        <v>0.80981168590705188</v>
      </c>
      <c r="F1817">
        <v>1.140707858533087</v>
      </c>
      <c r="G1817">
        <v>1.172294315829574</v>
      </c>
      <c r="H1817">
        <v>1.196783362151004</v>
      </c>
    </row>
    <row r="1818" spans="1:8" x14ac:dyDescent="0.5">
      <c r="A1818" s="6" t="s">
        <v>1816</v>
      </c>
      <c r="B1818">
        <v>1.1011987041183049</v>
      </c>
      <c r="C1818">
        <v>1.1632704959206499</v>
      </c>
      <c r="D1818">
        <v>0.93867086020087609</v>
      </c>
      <c r="E1818">
        <v>0.81042835199560204</v>
      </c>
      <c r="F1818">
        <v>1.1433850131893539</v>
      </c>
      <c r="G1818">
        <v>1.154658767652512</v>
      </c>
      <c r="H1818">
        <v>1.1961413956040929</v>
      </c>
    </row>
    <row r="1819" spans="1:8" x14ac:dyDescent="0.5">
      <c r="A1819" s="6" t="s">
        <v>1817</v>
      </c>
      <c r="B1819">
        <v>1.107803309584471</v>
      </c>
      <c r="C1819">
        <v>1.1405741118122541</v>
      </c>
      <c r="D1819">
        <v>0.94243684820110585</v>
      </c>
      <c r="E1819">
        <v>0.8448036491981894</v>
      </c>
      <c r="F1819">
        <v>1.146180193267945</v>
      </c>
      <c r="G1819">
        <v>1.128433830962946</v>
      </c>
      <c r="H1819">
        <v>1.178712260858505</v>
      </c>
    </row>
    <row r="1820" spans="1:8" x14ac:dyDescent="0.5">
      <c r="A1820" s="6" t="s">
        <v>1818</v>
      </c>
      <c r="B1820">
        <v>1.1383986946951909</v>
      </c>
      <c r="C1820">
        <v>1.1113993042085231</v>
      </c>
      <c r="D1820">
        <v>0.9641954569472192</v>
      </c>
      <c r="E1820">
        <v>0.89599475949577323</v>
      </c>
      <c r="F1820">
        <v>1.1430354647518799</v>
      </c>
      <c r="G1820">
        <v>1.107769225263451</v>
      </c>
      <c r="H1820">
        <v>1.161820127206731</v>
      </c>
    </row>
    <row r="1821" spans="1:8" x14ac:dyDescent="0.5">
      <c r="A1821" s="6" t="s">
        <v>1819</v>
      </c>
      <c r="B1821">
        <v>1.126976507050182</v>
      </c>
      <c r="C1821">
        <v>1.126823963814414</v>
      </c>
      <c r="D1821">
        <v>1.0401750593008441</v>
      </c>
      <c r="E1821">
        <v>0.97559584803979449</v>
      </c>
      <c r="F1821">
        <v>1.178568663254199</v>
      </c>
      <c r="G1821">
        <v>1.12318846834357</v>
      </c>
      <c r="H1821">
        <v>1.171406070157949</v>
      </c>
    </row>
    <row r="1822" spans="1:8" x14ac:dyDescent="0.5">
      <c r="A1822" s="6" t="s">
        <v>1820</v>
      </c>
      <c r="B1822">
        <v>1.0959210265463379</v>
      </c>
      <c r="C1822">
        <v>1.110944651498778</v>
      </c>
      <c r="D1822">
        <v>1.035701562012241</v>
      </c>
      <c r="E1822">
        <v>0.9911581646688018</v>
      </c>
      <c r="F1822">
        <v>1.170309902244451</v>
      </c>
      <c r="G1822">
        <v>1.092198261249024</v>
      </c>
      <c r="H1822">
        <v>1.159626132813369</v>
      </c>
    </row>
    <row r="1823" spans="1:8" x14ac:dyDescent="0.5">
      <c r="A1823" s="6" t="s">
        <v>1821</v>
      </c>
      <c r="B1823">
        <v>1.06640782414153</v>
      </c>
      <c r="C1823">
        <v>1.0714342736900611</v>
      </c>
      <c r="D1823">
        <v>1.0091822551731771</v>
      </c>
      <c r="E1823">
        <v>0.97599672614128241</v>
      </c>
      <c r="F1823">
        <v>1.138442736361408</v>
      </c>
      <c r="G1823">
        <v>1.0613340415027559</v>
      </c>
      <c r="H1823">
        <v>1.1188971022457039</v>
      </c>
    </row>
    <row r="1824" spans="1:8" x14ac:dyDescent="0.5">
      <c r="A1824" s="6" t="s">
        <v>1822</v>
      </c>
      <c r="B1824">
        <v>1.052604323326412</v>
      </c>
      <c r="C1824">
        <v>1.043131613842498</v>
      </c>
      <c r="D1824">
        <v>0.99073544943920622</v>
      </c>
      <c r="E1824">
        <v>0.95302147518964098</v>
      </c>
      <c r="F1824">
        <v>1.0974559181528349</v>
      </c>
      <c r="G1824">
        <v>1.0328491062316301</v>
      </c>
      <c r="H1824">
        <v>1.087877917148635</v>
      </c>
    </row>
    <row r="1825" spans="1:8" x14ac:dyDescent="0.5">
      <c r="A1825" s="6" t="s">
        <v>1823</v>
      </c>
      <c r="B1825">
        <v>1.0047211733297241</v>
      </c>
      <c r="C1825">
        <v>0.97995935686867752</v>
      </c>
      <c r="D1825">
        <v>0.9555800324009206</v>
      </c>
      <c r="E1825">
        <v>0.91728644280497962</v>
      </c>
      <c r="F1825">
        <v>1.043782423537877</v>
      </c>
      <c r="G1825">
        <v>0.99145984979856849</v>
      </c>
      <c r="H1825">
        <v>1.04708206578995</v>
      </c>
    </row>
    <row r="1826" spans="1:8" x14ac:dyDescent="0.5">
      <c r="A1826" s="6" t="s">
        <v>1824</v>
      </c>
      <c r="B1826">
        <v>0.92834469904965411</v>
      </c>
      <c r="C1826">
        <v>0.94570542899322407</v>
      </c>
      <c r="D1826">
        <v>0.89598166840970295</v>
      </c>
      <c r="E1826">
        <v>0.86220302283281414</v>
      </c>
      <c r="F1826">
        <v>0.98253115347011533</v>
      </c>
      <c r="G1826">
        <v>0.93652856177473298</v>
      </c>
      <c r="H1826">
        <v>0.97836161649395803</v>
      </c>
    </row>
    <row r="1827" spans="1:8" x14ac:dyDescent="0.5">
      <c r="A1827" s="6" t="s">
        <v>1825</v>
      </c>
      <c r="B1827">
        <v>0.87557846718274102</v>
      </c>
      <c r="C1827">
        <v>0.88855543233087553</v>
      </c>
      <c r="D1827">
        <v>0.8393926172306414</v>
      </c>
      <c r="E1827">
        <v>0.8116111229707127</v>
      </c>
      <c r="F1827">
        <v>0.92936568132516484</v>
      </c>
      <c r="G1827">
        <v>0.88646172568537296</v>
      </c>
      <c r="H1827">
        <v>0.92842700747779572</v>
      </c>
    </row>
    <row r="1828" spans="1:8" x14ac:dyDescent="0.5">
      <c r="A1828" s="6" t="s">
        <v>1826</v>
      </c>
      <c r="B1828">
        <v>0.84427792197992013</v>
      </c>
      <c r="C1828">
        <v>0.8480698924310911</v>
      </c>
      <c r="D1828">
        <v>0.80311238034067123</v>
      </c>
      <c r="E1828">
        <v>0.77915083129347606</v>
      </c>
      <c r="F1828">
        <v>0.89185412318622692</v>
      </c>
      <c r="G1828">
        <v>0.85534901599899071</v>
      </c>
      <c r="H1828">
        <v>0.89502310467696777</v>
      </c>
    </row>
    <row r="1829" spans="1:8" x14ac:dyDescent="0.5">
      <c r="A1829" s="6" t="s">
        <v>1827</v>
      </c>
      <c r="B1829">
        <v>0.82807713246020842</v>
      </c>
      <c r="C1829">
        <v>0.8264707167225579</v>
      </c>
      <c r="D1829">
        <v>0.76965738393105176</v>
      </c>
      <c r="E1829">
        <v>0.76667846621700353</v>
      </c>
      <c r="F1829">
        <v>0.86944951724958586</v>
      </c>
      <c r="G1829">
        <v>0.83659352071319204</v>
      </c>
      <c r="H1829">
        <v>0.87396616909106217</v>
      </c>
    </row>
    <row r="1830" spans="1:8" x14ac:dyDescent="0.5">
      <c r="A1830" s="6" t="s">
        <v>1828</v>
      </c>
      <c r="B1830">
        <v>0.83089138261482076</v>
      </c>
      <c r="C1830">
        <v>0.81779817852232051</v>
      </c>
      <c r="D1830">
        <v>0.76632999173119898</v>
      </c>
      <c r="E1830">
        <v>0.76324993518686068</v>
      </c>
      <c r="F1830">
        <v>0.85729953956671467</v>
      </c>
      <c r="G1830">
        <v>0.83103479807224734</v>
      </c>
      <c r="H1830">
        <v>0.87036839702727486</v>
      </c>
    </row>
    <row r="1831" spans="1:8" x14ac:dyDescent="0.5">
      <c r="A1831" s="6" t="s">
        <v>1829</v>
      </c>
      <c r="B1831">
        <v>0.84075883124389594</v>
      </c>
      <c r="C1831">
        <v>0.82658943998829193</v>
      </c>
      <c r="D1831">
        <v>0.76943224008547195</v>
      </c>
      <c r="E1831">
        <v>0.77704622126066458</v>
      </c>
      <c r="F1831">
        <v>0.87131528485928067</v>
      </c>
      <c r="G1831">
        <v>0.84101674887050626</v>
      </c>
      <c r="H1831">
        <v>0.88451168024366744</v>
      </c>
    </row>
    <row r="1832" spans="1:8" x14ac:dyDescent="0.5">
      <c r="A1832" s="6" t="s">
        <v>1830</v>
      </c>
      <c r="B1832">
        <v>0.83328835180872429</v>
      </c>
      <c r="C1832">
        <v>0.84492931464337795</v>
      </c>
      <c r="D1832">
        <v>0.76234665447924455</v>
      </c>
      <c r="E1832">
        <v>0.8300439916507647</v>
      </c>
      <c r="F1832">
        <v>0.88918964645256304</v>
      </c>
      <c r="G1832">
        <v>0.85745434500617479</v>
      </c>
      <c r="H1832">
        <v>0.90313493228300312</v>
      </c>
    </row>
    <row r="1833" spans="1:8" x14ac:dyDescent="0.5">
      <c r="A1833" s="6" t="s">
        <v>1831</v>
      </c>
      <c r="B1833">
        <v>0.90469355926822004</v>
      </c>
      <c r="C1833">
        <v>0.87257491824928302</v>
      </c>
      <c r="D1833">
        <v>0.73742463979630379</v>
      </c>
      <c r="E1833">
        <v>0.86281487356879372</v>
      </c>
      <c r="F1833">
        <v>0.90800157060784392</v>
      </c>
      <c r="G1833">
        <v>0.89911058739431116</v>
      </c>
      <c r="H1833">
        <v>0.9535968033303196</v>
      </c>
    </row>
    <row r="1834" spans="1:8" x14ac:dyDescent="0.5">
      <c r="A1834" s="6" t="s">
        <v>1832</v>
      </c>
      <c r="B1834">
        <v>1.04719596588237</v>
      </c>
      <c r="C1834">
        <v>0.96900751322324052</v>
      </c>
      <c r="D1834">
        <v>0.75176699228149657</v>
      </c>
      <c r="E1834">
        <v>0.98879081696136661</v>
      </c>
      <c r="F1834">
        <v>1.047666999394399</v>
      </c>
      <c r="G1834">
        <v>1.070118308317809</v>
      </c>
      <c r="H1834">
        <v>1.117786578573108</v>
      </c>
    </row>
    <row r="1835" spans="1:8" x14ac:dyDescent="0.5">
      <c r="A1835" s="6" t="s">
        <v>1833</v>
      </c>
      <c r="B1835">
        <v>1.1100942012294039</v>
      </c>
      <c r="C1835">
        <v>1.0588964322199319</v>
      </c>
      <c r="D1835">
        <v>0.78801515141983292</v>
      </c>
      <c r="E1835">
        <v>1.027422584876674</v>
      </c>
      <c r="F1835">
        <v>1.1209447883273049</v>
      </c>
      <c r="G1835">
        <v>1.1740163216281669</v>
      </c>
      <c r="H1835">
        <v>1.205425698142413</v>
      </c>
    </row>
    <row r="1836" spans="1:8" x14ac:dyDescent="0.5">
      <c r="A1836" s="6" t="s">
        <v>1834</v>
      </c>
      <c r="B1836">
        <v>1.121718319630284</v>
      </c>
      <c r="C1836">
        <v>1.1026488255437581</v>
      </c>
      <c r="D1836">
        <v>0.81214781357892352</v>
      </c>
      <c r="E1836">
        <v>1.02049901075901</v>
      </c>
      <c r="F1836">
        <v>1.148068600025145</v>
      </c>
      <c r="G1836">
        <v>1.1982377914219231</v>
      </c>
      <c r="H1836">
        <v>1.2325446591742431</v>
      </c>
    </row>
    <row r="1837" spans="1:8" x14ac:dyDescent="0.5">
      <c r="A1837" s="6" t="s">
        <v>1835</v>
      </c>
      <c r="B1837">
        <v>1.1196076320143249</v>
      </c>
      <c r="C1837">
        <v>1.110773967923359</v>
      </c>
      <c r="D1837">
        <v>0.82486349428500105</v>
      </c>
      <c r="E1837">
        <v>1.013669336016469</v>
      </c>
      <c r="F1837">
        <v>1.1751151367661681</v>
      </c>
      <c r="G1837">
        <v>1.2192130765611069</v>
      </c>
      <c r="H1837">
        <v>1.258765732734856</v>
      </c>
    </row>
    <row r="1838" spans="1:8" x14ac:dyDescent="0.5">
      <c r="A1838" s="6" t="s">
        <v>1836</v>
      </c>
      <c r="B1838">
        <v>1.016632851351307</v>
      </c>
      <c r="C1838">
        <v>1.073287021244125</v>
      </c>
      <c r="D1838">
        <v>0.80933006790035644</v>
      </c>
      <c r="E1838">
        <v>0.96111939341541797</v>
      </c>
      <c r="F1838">
        <v>1.142453487733357</v>
      </c>
      <c r="G1838">
        <v>1.184300374004106</v>
      </c>
      <c r="H1838">
        <v>1.2251205176037101</v>
      </c>
    </row>
    <row r="1839" spans="1:8" x14ac:dyDescent="0.5">
      <c r="A1839" s="6" t="s">
        <v>1837</v>
      </c>
      <c r="B1839">
        <v>1.0594201253584501</v>
      </c>
      <c r="C1839">
        <v>1.059875521543709</v>
      </c>
      <c r="D1839">
        <v>0.81072440082417974</v>
      </c>
      <c r="E1839">
        <v>0.95673742257633099</v>
      </c>
      <c r="F1839">
        <v>1.160100854140991</v>
      </c>
      <c r="G1839">
        <v>1.191112536731324</v>
      </c>
      <c r="H1839">
        <v>1.1919051738771329</v>
      </c>
    </row>
    <row r="1840" spans="1:8" x14ac:dyDescent="0.5">
      <c r="A1840" s="6" t="s">
        <v>1838</v>
      </c>
      <c r="B1840">
        <v>1.0701288456334259</v>
      </c>
      <c r="C1840">
        <v>1.040427865169929</v>
      </c>
      <c r="D1840">
        <v>0.81437556846108461</v>
      </c>
      <c r="E1840">
        <v>0.97018790614367134</v>
      </c>
      <c r="F1840">
        <v>1.1852629082437161</v>
      </c>
      <c r="G1840">
        <v>1.1935658052663061</v>
      </c>
      <c r="H1840">
        <v>1.2360390889620421</v>
      </c>
    </row>
    <row r="1841" spans="1:8" x14ac:dyDescent="0.5">
      <c r="A1841" s="6" t="s">
        <v>1839</v>
      </c>
      <c r="B1841">
        <v>1.0542453302285559</v>
      </c>
      <c r="C1841">
        <v>1.0098474103512849</v>
      </c>
      <c r="D1841">
        <v>0.81321897064983739</v>
      </c>
      <c r="E1841">
        <v>0.96816756478084232</v>
      </c>
      <c r="F1841">
        <v>1.17616408393389</v>
      </c>
      <c r="G1841">
        <v>1.1677014068393661</v>
      </c>
      <c r="H1841">
        <v>1.221144545273348</v>
      </c>
    </row>
    <row r="1842" spans="1:8" x14ac:dyDescent="0.5">
      <c r="A1842" s="6" t="s">
        <v>1840</v>
      </c>
      <c r="B1842">
        <v>1.0625545252241111</v>
      </c>
      <c r="C1842">
        <v>0.98390018384450639</v>
      </c>
      <c r="D1842">
        <v>0.81833672109975963</v>
      </c>
      <c r="E1842">
        <v>0.97800713583943488</v>
      </c>
      <c r="F1842">
        <v>1.1813768231106929</v>
      </c>
      <c r="G1842">
        <v>1.14361932730328</v>
      </c>
      <c r="H1842">
        <v>1.218022905161757</v>
      </c>
    </row>
    <row r="1843" spans="1:8" x14ac:dyDescent="0.5">
      <c r="A1843" s="6" t="s">
        <v>1841</v>
      </c>
      <c r="B1843">
        <v>1.0791780273862559</v>
      </c>
      <c r="C1843">
        <v>0.96748827835459783</v>
      </c>
      <c r="D1843">
        <v>0.83588804791662408</v>
      </c>
      <c r="E1843">
        <v>0.99555548444420705</v>
      </c>
      <c r="F1843">
        <v>1.1811214535268399</v>
      </c>
      <c r="G1843">
        <v>1.127481152163412</v>
      </c>
      <c r="H1843">
        <v>1.1979937112158501</v>
      </c>
    </row>
    <row r="1844" spans="1:8" x14ac:dyDescent="0.5">
      <c r="A1844" s="6" t="s">
        <v>1842</v>
      </c>
      <c r="B1844">
        <v>1.1172231237373189</v>
      </c>
      <c r="C1844">
        <v>0.9824017935187026</v>
      </c>
      <c r="D1844">
        <v>0.8905017691375966</v>
      </c>
      <c r="E1844">
        <v>1.015045623973003</v>
      </c>
      <c r="F1844">
        <v>1.1614555807276781</v>
      </c>
      <c r="G1844">
        <v>1.0939411755862669</v>
      </c>
      <c r="H1844">
        <v>1.1694193013756</v>
      </c>
    </row>
    <row r="1845" spans="1:8" x14ac:dyDescent="0.5">
      <c r="A1845" s="6" t="s">
        <v>1843</v>
      </c>
      <c r="B1845">
        <v>1.101908337360062</v>
      </c>
      <c r="C1845">
        <v>1.0451212103517209</v>
      </c>
      <c r="D1845">
        <v>0.96079641444231512</v>
      </c>
      <c r="E1845">
        <v>1.079982459142401</v>
      </c>
      <c r="F1845">
        <v>1.1916803519230741</v>
      </c>
      <c r="G1845">
        <v>1.1221031007410629</v>
      </c>
      <c r="H1845">
        <v>1.1856908403124089</v>
      </c>
    </row>
    <row r="1846" spans="1:8" x14ac:dyDescent="0.5">
      <c r="A1846" s="6" t="s">
        <v>1844</v>
      </c>
      <c r="B1846">
        <v>1.0716586628155651</v>
      </c>
      <c r="C1846">
        <v>1.0425473624533641</v>
      </c>
      <c r="D1846">
        <v>0.96118164725399291</v>
      </c>
      <c r="E1846">
        <v>1.0824452110226379</v>
      </c>
      <c r="F1846">
        <v>1.1695419823610891</v>
      </c>
      <c r="G1846">
        <v>1.097725621081993</v>
      </c>
      <c r="H1846">
        <v>1.1681432136378089</v>
      </c>
    </row>
    <row r="1847" spans="1:8" x14ac:dyDescent="0.5">
      <c r="A1847" s="6" t="s">
        <v>1845</v>
      </c>
      <c r="B1847">
        <v>1.039388722180286</v>
      </c>
      <c r="C1847">
        <v>1.010332272543405</v>
      </c>
      <c r="D1847">
        <v>0.94488345129534845</v>
      </c>
      <c r="E1847">
        <v>1.0538284735752079</v>
      </c>
      <c r="F1847">
        <v>1.1481648918658649</v>
      </c>
      <c r="G1847">
        <v>1.064040356967046</v>
      </c>
      <c r="H1847">
        <v>1.1263650695981999</v>
      </c>
    </row>
    <row r="1848" spans="1:8" x14ac:dyDescent="0.5">
      <c r="A1848" s="6" t="s">
        <v>1846</v>
      </c>
      <c r="B1848">
        <v>1.032924381906885</v>
      </c>
      <c r="C1848">
        <v>0.99779533735774717</v>
      </c>
      <c r="D1848">
        <v>0.92724998145093562</v>
      </c>
      <c r="E1848">
        <v>1.021806980900952</v>
      </c>
      <c r="F1848">
        <v>1.105431538891122</v>
      </c>
      <c r="G1848">
        <v>1.037711681758791</v>
      </c>
      <c r="H1848">
        <v>1.0971010800158201</v>
      </c>
    </row>
    <row r="1849" spans="1:8" x14ac:dyDescent="0.5">
      <c r="A1849" s="6" t="s">
        <v>1847</v>
      </c>
      <c r="B1849">
        <v>0.97576232197149326</v>
      </c>
      <c r="C1849">
        <v>0.95960088460128867</v>
      </c>
      <c r="D1849">
        <v>0.8857026976595137</v>
      </c>
      <c r="E1849">
        <v>0.98285890451367397</v>
      </c>
      <c r="F1849">
        <v>1.0608348331490851</v>
      </c>
      <c r="G1849">
        <v>1.0006470080699239</v>
      </c>
      <c r="H1849">
        <v>1.0547870170004721</v>
      </c>
    </row>
    <row r="1850" spans="1:8" x14ac:dyDescent="0.5">
      <c r="A1850" s="6" t="s">
        <v>1848</v>
      </c>
      <c r="B1850">
        <v>0.9165518790046282</v>
      </c>
      <c r="C1850">
        <v>0.89529456365910787</v>
      </c>
      <c r="D1850">
        <v>0.84195913715342185</v>
      </c>
      <c r="E1850">
        <v>0.91205696991349783</v>
      </c>
      <c r="F1850">
        <v>0.99958839276612477</v>
      </c>
      <c r="G1850">
        <v>0.93814039565812979</v>
      </c>
      <c r="H1850">
        <v>0.99234312305841099</v>
      </c>
    </row>
    <row r="1851" spans="1:8" x14ac:dyDescent="0.5">
      <c r="A1851" s="6" t="s">
        <v>1849</v>
      </c>
      <c r="B1851">
        <v>0.86589154209332941</v>
      </c>
      <c r="C1851">
        <v>0.83392097926589959</v>
      </c>
      <c r="D1851">
        <v>0.79448196619080536</v>
      </c>
      <c r="E1851">
        <v>0.87154420490036766</v>
      </c>
      <c r="F1851">
        <v>0.94564594507880995</v>
      </c>
      <c r="G1851">
        <v>0.88503485195157594</v>
      </c>
      <c r="H1851">
        <v>0.93878909961699797</v>
      </c>
    </row>
    <row r="1852" spans="1:8" x14ac:dyDescent="0.5">
      <c r="A1852" s="6" t="s">
        <v>1850</v>
      </c>
      <c r="B1852">
        <v>0.8299171945220174</v>
      </c>
      <c r="C1852">
        <v>0.7923358142076623</v>
      </c>
      <c r="D1852">
        <v>0.7642578289340658</v>
      </c>
      <c r="E1852">
        <v>0.83944687042312693</v>
      </c>
      <c r="F1852">
        <v>0.90789652496342166</v>
      </c>
      <c r="G1852">
        <v>0.85296463841827985</v>
      </c>
      <c r="H1852">
        <v>0.89763209135139166</v>
      </c>
    </row>
    <row r="1853" spans="1:8" x14ac:dyDescent="0.5">
      <c r="A1853" s="6" t="s">
        <v>1851</v>
      </c>
      <c r="B1853">
        <v>0.81309272013607004</v>
      </c>
      <c r="C1853">
        <v>0.7645180165522194</v>
      </c>
      <c r="D1853">
        <v>0.74984082822310816</v>
      </c>
      <c r="E1853">
        <v>0.82234243713344091</v>
      </c>
      <c r="F1853">
        <v>0.88697463226069428</v>
      </c>
      <c r="G1853">
        <v>0.8348447090958161</v>
      </c>
      <c r="H1853">
        <v>0.87218554380165336</v>
      </c>
    </row>
    <row r="1854" spans="1:8" x14ac:dyDescent="0.5">
      <c r="A1854" s="6" t="s">
        <v>1852</v>
      </c>
      <c r="B1854">
        <v>0.81177409951980239</v>
      </c>
      <c r="C1854">
        <v>0.75390028978185075</v>
      </c>
      <c r="D1854">
        <v>0.75127023681927874</v>
      </c>
      <c r="E1854">
        <v>0.81575864633152695</v>
      </c>
      <c r="F1854">
        <v>0.88112497840075654</v>
      </c>
      <c r="G1854">
        <v>0.82829711979998211</v>
      </c>
      <c r="H1854">
        <v>0.86255388136184419</v>
      </c>
    </row>
    <row r="1855" spans="1:8" x14ac:dyDescent="0.5">
      <c r="A1855" s="6" t="s">
        <v>1853</v>
      </c>
      <c r="B1855">
        <v>0.81553442082652727</v>
      </c>
      <c r="C1855">
        <v>0.76156926897758803</v>
      </c>
      <c r="D1855">
        <v>0.76624455099086586</v>
      </c>
      <c r="E1855">
        <v>0.83271771616549339</v>
      </c>
      <c r="F1855">
        <v>0.89021384148567984</v>
      </c>
      <c r="G1855">
        <v>0.84374477704800988</v>
      </c>
      <c r="H1855">
        <v>0.87545299932360421</v>
      </c>
    </row>
    <row r="1856" spans="1:8" x14ac:dyDescent="0.5">
      <c r="A1856" s="6" t="s">
        <v>1854</v>
      </c>
      <c r="B1856">
        <v>0.79193376373406099</v>
      </c>
      <c r="C1856">
        <v>0.75790274410172487</v>
      </c>
      <c r="D1856">
        <v>0.80335731046295977</v>
      </c>
      <c r="E1856">
        <v>0.86483340917440887</v>
      </c>
      <c r="F1856">
        <v>0.90193578835306043</v>
      </c>
      <c r="G1856">
        <v>0.85914525605498027</v>
      </c>
      <c r="H1856">
        <v>0.88120445688252746</v>
      </c>
    </row>
    <row r="1857" spans="1:8" x14ac:dyDescent="0.5">
      <c r="A1857" s="6" t="s">
        <v>1855</v>
      </c>
      <c r="B1857">
        <v>0.83332605407010529</v>
      </c>
      <c r="C1857">
        <v>0.73678571173189789</v>
      </c>
      <c r="D1857">
        <v>0.8518163004592294</v>
      </c>
      <c r="E1857">
        <v>0.89019557020330298</v>
      </c>
      <c r="F1857">
        <v>0.91953485791268452</v>
      </c>
      <c r="G1857">
        <v>0.89431395418135551</v>
      </c>
      <c r="H1857">
        <v>0.89267112104492252</v>
      </c>
    </row>
    <row r="1858" spans="1:8" x14ac:dyDescent="0.5">
      <c r="A1858" s="6" t="s">
        <v>1856</v>
      </c>
      <c r="B1858">
        <v>0.96411871341854316</v>
      </c>
      <c r="C1858">
        <v>0.7660852844978383</v>
      </c>
      <c r="D1858">
        <v>0.97765342282194567</v>
      </c>
      <c r="E1858">
        <v>0.98989262982138704</v>
      </c>
      <c r="F1858">
        <v>1.0692641424033691</v>
      </c>
      <c r="G1858">
        <v>1.0568692643263291</v>
      </c>
      <c r="H1858">
        <v>1.018320990582078</v>
      </c>
    </row>
    <row r="1859" spans="1:8" x14ac:dyDescent="0.5">
      <c r="A1859" s="6" t="s">
        <v>1857</v>
      </c>
      <c r="B1859">
        <v>1.053499911789556</v>
      </c>
      <c r="C1859">
        <v>0.8195669437153813</v>
      </c>
      <c r="D1859">
        <v>1.0429883080983411</v>
      </c>
      <c r="E1859">
        <v>1.0173539836114509</v>
      </c>
      <c r="F1859">
        <v>1.1468035244625769</v>
      </c>
      <c r="G1859">
        <v>1.145573203434342</v>
      </c>
      <c r="H1859">
        <v>1.101866457480563</v>
      </c>
    </row>
    <row r="1860" spans="1:8" x14ac:dyDescent="0.5">
      <c r="A1860" s="6" t="s">
        <v>1858</v>
      </c>
      <c r="B1860">
        <v>1.088348303690472</v>
      </c>
      <c r="C1860">
        <v>0.86478449693439785</v>
      </c>
      <c r="D1860">
        <v>1.0545578837156679</v>
      </c>
      <c r="E1860">
        <v>0.99998711360667647</v>
      </c>
      <c r="F1860">
        <v>1.1824912728785291</v>
      </c>
      <c r="G1860">
        <v>1.172628048273417</v>
      </c>
      <c r="H1860">
        <v>1.1485858231718049</v>
      </c>
    </row>
    <row r="1861" spans="1:8" x14ac:dyDescent="0.5">
      <c r="A1861" s="6" t="s">
        <v>1859</v>
      </c>
      <c r="B1861">
        <v>1.108962174855904</v>
      </c>
      <c r="C1861">
        <v>0.88863609164881696</v>
      </c>
      <c r="D1861">
        <v>1.0599262603372339</v>
      </c>
      <c r="E1861">
        <v>0.99505739641270374</v>
      </c>
      <c r="F1861">
        <v>1.2116181963475929</v>
      </c>
      <c r="G1861">
        <v>1.2018276266732859</v>
      </c>
      <c r="H1861">
        <v>1.1786086480529989</v>
      </c>
    </row>
    <row r="1862" spans="1:8" x14ac:dyDescent="0.5">
      <c r="A1862" s="6" t="s">
        <v>1860</v>
      </c>
      <c r="B1862">
        <v>1.0735249247539269</v>
      </c>
      <c r="C1862">
        <v>0.87969227229685143</v>
      </c>
      <c r="D1862">
        <v>1.002806876983964</v>
      </c>
      <c r="E1862">
        <v>0.93127564394113627</v>
      </c>
      <c r="F1862">
        <v>1.1722013275546519</v>
      </c>
      <c r="G1862">
        <v>1.1643691755065031</v>
      </c>
      <c r="H1862">
        <v>1.163059152400516</v>
      </c>
    </row>
    <row r="1863" spans="1:8" x14ac:dyDescent="0.5">
      <c r="A1863" s="6" t="s">
        <v>1861</v>
      </c>
      <c r="B1863">
        <v>1.0795917937293791</v>
      </c>
      <c r="C1863">
        <v>0.88271473100847797</v>
      </c>
      <c r="D1863">
        <v>1.015903593412721</v>
      </c>
      <c r="E1863">
        <v>0.94962243819399206</v>
      </c>
      <c r="F1863">
        <v>1.196346129296161</v>
      </c>
      <c r="G1863">
        <v>1.1403594716811301</v>
      </c>
      <c r="H1863">
        <v>1.1591026581954711</v>
      </c>
    </row>
    <row r="1864" spans="1:8" x14ac:dyDescent="0.5">
      <c r="A1864" s="6" t="s">
        <v>1862</v>
      </c>
      <c r="B1864">
        <v>1.0696904769671991</v>
      </c>
      <c r="C1864">
        <v>0.87081008028893103</v>
      </c>
      <c r="D1864">
        <v>1.0421464919620049</v>
      </c>
      <c r="E1864">
        <v>0.94817482282750798</v>
      </c>
      <c r="F1864">
        <v>1.215544730090824</v>
      </c>
      <c r="G1864">
        <v>1.170291921166515</v>
      </c>
      <c r="H1864">
        <v>1.158332460656889</v>
      </c>
    </row>
    <row r="1865" spans="1:8" x14ac:dyDescent="0.5">
      <c r="A1865" s="6" t="s">
        <v>1863</v>
      </c>
      <c r="B1865">
        <v>1.0542069889457959</v>
      </c>
      <c r="C1865">
        <v>0.86156990591486582</v>
      </c>
      <c r="D1865">
        <v>1.0360673083392811</v>
      </c>
      <c r="E1865">
        <v>0.95343348879394796</v>
      </c>
      <c r="F1865">
        <v>1.2043878563451631</v>
      </c>
      <c r="G1865">
        <v>1.1565233804070281</v>
      </c>
      <c r="H1865">
        <v>1.128409190638427</v>
      </c>
    </row>
    <row r="1866" spans="1:8" x14ac:dyDescent="0.5">
      <c r="A1866" s="6" t="s">
        <v>1864</v>
      </c>
      <c r="B1866">
        <v>1.044052300206707</v>
      </c>
      <c r="C1866">
        <v>0.85993043730637042</v>
      </c>
      <c r="D1866">
        <v>1.048312315493348</v>
      </c>
      <c r="E1866">
        <v>0.97372418068757738</v>
      </c>
      <c r="F1866">
        <v>1.2042858292537411</v>
      </c>
      <c r="G1866">
        <v>1.1410046877392259</v>
      </c>
      <c r="H1866">
        <v>1.1136975249040999</v>
      </c>
    </row>
    <row r="1867" spans="1:8" x14ac:dyDescent="0.5">
      <c r="A1867" s="6" t="s">
        <v>1865</v>
      </c>
      <c r="B1867">
        <v>1.0438599547715259</v>
      </c>
      <c r="C1867">
        <v>0.86739731506501838</v>
      </c>
      <c r="D1867">
        <v>1.0523469171895019</v>
      </c>
      <c r="E1867">
        <v>1.001029938397709</v>
      </c>
      <c r="F1867">
        <v>1.1935234803852639</v>
      </c>
      <c r="G1867">
        <v>1.1213284125782459</v>
      </c>
      <c r="H1867">
        <v>1.10132161103072</v>
      </c>
    </row>
    <row r="1868" spans="1:8" x14ac:dyDescent="0.5">
      <c r="A1868" s="6" t="s">
        <v>1866</v>
      </c>
      <c r="B1868">
        <v>1.0799736090035339</v>
      </c>
      <c r="C1868">
        <v>0.89927677762579061</v>
      </c>
      <c r="D1868">
        <v>1.0492725494978641</v>
      </c>
      <c r="E1868">
        <v>1.019295172616403</v>
      </c>
      <c r="F1868">
        <v>1.1659637896341319</v>
      </c>
      <c r="G1868">
        <v>1.092721510831659</v>
      </c>
      <c r="H1868">
        <v>1.111663683985568</v>
      </c>
    </row>
    <row r="1869" spans="1:8" x14ac:dyDescent="0.5">
      <c r="A1869" s="6" t="s">
        <v>1867</v>
      </c>
      <c r="B1869">
        <v>1.0659624262401299</v>
      </c>
      <c r="C1869">
        <v>0.96778433128187358</v>
      </c>
      <c r="D1869">
        <v>1.0862105301923639</v>
      </c>
      <c r="E1869">
        <v>1.0789610024784</v>
      </c>
      <c r="F1869">
        <v>1.192593464205767</v>
      </c>
      <c r="G1869">
        <v>1.110908990817455</v>
      </c>
      <c r="H1869">
        <v>1.1441721340808439</v>
      </c>
    </row>
    <row r="1870" spans="1:8" x14ac:dyDescent="0.5">
      <c r="A1870" s="6" t="s">
        <v>1868</v>
      </c>
      <c r="B1870">
        <v>1.034252587843842</v>
      </c>
      <c r="C1870">
        <v>0.97397516050499833</v>
      </c>
      <c r="D1870">
        <v>1.073661533877954</v>
      </c>
      <c r="E1870">
        <v>1.078997117622678</v>
      </c>
      <c r="F1870">
        <v>1.177825193650142</v>
      </c>
      <c r="G1870">
        <v>1.0829987723010279</v>
      </c>
      <c r="H1870">
        <v>1.1321838890071789</v>
      </c>
    </row>
    <row r="1871" spans="1:8" x14ac:dyDescent="0.5">
      <c r="A1871" s="6" t="s">
        <v>1869</v>
      </c>
      <c r="B1871">
        <v>1.0042716217893579</v>
      </c>
      <c r="C1871">
        <v>0.94783761425925717</v>
      </c>
      <c r="D1871">
        <v>1.0438439146699581</v>
      </c>
      <c r="E1871">
        <v>1.0539539737015751</v>
      </c>
      <c r="F1871">
        <v>1.142145293471992</v>
      </c>
      <c r="G1871">
        <v>1.060230445943477</v>
      </c>
      <c r="H1871">
        <v>1.0950767076304291</v>
      </c>
    </row>
    <row r="1872" spans="1:8" x14ac:dyDescent="0.5">
      <c r="A1872" s="6" t="s">
        <v>1870</v>
      </c>
      <c r="B1872">
        <v>0.99361018909645316</v>
      </c>
      <c r="C1872">
        <v>0.93435693484420235</v>
      </c>
      <c r="D1872">
        <v>1.019400068340812</v>
      </c>
      <c r="E1872">
        <v>1.0252957038382251</v>
      </c>
      <c r="F1872">
        <v>1.1121677417673479</v>
      </c>
      <c r="G1872">
        <v>1.0313109883498861</v>
      </c>
      <c r="H1872">
        <v>1.066062146263915</v>
      </c>
    </row>
    <row r="1873" spans="1:8" x14ac:dyDescent="0.5">
      <c r="A1873" s="6" t="s">
        <v>1871</v>
      </c>
      <c r="B1873">
        <v>0.94488225283627791</v>
      </c>
      <c r="C1873">
        <v>0.90167510843154808</v>
      </c>
      <c r="D1873">
        <v>0.967659554331605</v>
      </c>
      <c r="E1873">
        <v>0.98719603238194897</v>
      </c>
      <c r="F1873">
        <v>1.066784099258044</v>
      </c>
      <c r="G1873">
        <v>0.99142929116515632</v>
      </c>
      <c r="H1873">
        <v>1.02577543145866</v>
      </c>
    </row>
    <row r="1874" spans="1:8" x14ac:dyDescent="0.5">
      <c r="A1874" s="6" t="s">
        <v>1872</v>
      </c>
      <c r="B1874">
        <v>0.88122038694093197</v>
      </c>
      <c r="C1874">
        <v>0.84342004890391908</v>
      </c>
      <c r="D1874">
        <v>0.91175043157035285</v>
      </c>
      <c r="E1874">
        <v>0.92086033729084216</v>
      </c>
      <c r="F1874">
        <v>1.0104847653878311</v>
      </c>
      <c r="G1874">
        <v>0.93237124733974186</v>
      </c>
      <c r="H1874">
        <v>0.95508498621045301</v>
      </c>
    </row>
    <row r="1875" spans="1:8" x14ac:dyDescent="0.5">
      <c r="A1875" s="6" t="s">
        <v>1873</v>
      </c>
      <c r="B1875">
        <v>0.82519099240042026</v>
      </c>
      <c r="C1875">
        <v>0.79018973257973679</v>
      </c>
      <c r="D1875">
        <v>0.87107344416204413</v>
      </c>
      <c r="E1875">
        <v>0.8734390461368301</v>
      </c>
      <c r="F1875">
        <v>0.9449486593356623</v>
      </c>
      <c r="G1875">
        <v>0.88924711831507142</v>
      </c>
      <c r="H1875">
        <v>0.90575663384478688</v>
      </c>
    </row>
    <row r="1876" spans="1:8" x14ac:dyDescent="0.5">
      <c r="A1876" s="6" t="s">
        <v>1874</v>
      </c>
      <c r="B1876">
        <v>0.78428467782336386</v>
      </c>
      <c r="C1876">
        <v>0.75524098660965666</v>
      </c>
      <c r="D1876">
        <v>0.84220406727571029</v>
      </c>
      <c r="E1876">
        <v>0.84522770118392254</v>
      </c>
      <c r="F1876">
        <v>0.90553179054272126</v>
      </c>
      <c r="G1876">
        <v>0.85504423383943262</v>
      </c>
      <c r="H1876">
        <v>0.85987618018977352</v>
      </c>
    </row>
    <row r="1877" spans="1:8" x14ac:dyDescent="0.5">
      <c r="A1877" s="6" t="s">
        <v>1875</v>
      </c>
      <c r="B1877">
        <v>0.75725503200936028</v>
      </c>
      <c r="C1877">
        <v>0.73679719133520027</v>
      </c>
      <c r="D1877">
        <v>0.82752714683889694</v>
      </c>
      <c r="E1877">
        <v>0.82476185084054399</v>
      </c>
      <c r="F1877">
        <v>0.88239488364812524</v>
      </c>
      <c r="G1877">
        <v>0.83500393565938469</v>
      </c>
      <c r="H1877">
        <v>0.83546981863787428</v>
      </c>
    </row>
    <row r="1878" spans="1:8" x14ac:dyDescent="0.5">
      <c r="A1878" s="6" t="s">
        <v>1876</v>
      </c>
      <c r="B1878">
        <v>0.75825286389319935</v>
      </c>
      <c r="C1878">
        <v>0.73418256063563736</v>
      </c>
      <c r="D1878">
        <v>0.82213688539612262</v>
      </c>
      <c r="E1878">
        <v>0.81861023793182564</v>
      </c>
      <c r="F1878">
        <v>0.87723376172763312</v>
      </c>
      <c r="G1878">
        <v>0.8253787703091221</v>
      </c>
      <c r="H1878">
        <v>0.81123524333009156</v>
      </c>
    </row>
    <row r="1879" spans="1:8" x14ac:dyDescent="0.5">
      <c r="A1879" s="6" t="s">
        <v>1877</v>
      </c>
      <c r="B1879">
        <v>0.75055233676146538</v>
      </c>
      <c r="C1879">
        <v>0.74967035805969229</v>
      </c>
      <c r="D1879">
        <v>0.83028883140012266</v>
      </c>
      <c r="E1879">
        <v>0.830969743182429</v>
      </c>
      <c r="F1879">
        <v>0.88735285695167443</v>
      </c>
      <c r="G1879">
        <v>0.82967547500178251</v>
      </c>
      <c r="H1879">
        <v>0.82216193057397258</v>
      </c>
    </row>
    <row r="1880" spans="1:8" x14ac:dyDescent="0.5">
      <c r="A1880" s="6" t="s">
        <v>1878</v>
      </c>
      <c r="B1880">
        <v>0.71448085794049365</v>
      </c>
      <c r="C1880">
        <v>0.7864065991019058</v>
      </c>
      <c r="D1880">
        <v>0.85649815323741674</v>
      </c>
      <c r="E1880">
        <v>0.86202605862585091</v>
      </c>
      <c r="F1880">
        <v>0.89667384676234674</v>
      </c>
      <c r="G1880">
        <v>0.83710122292093414</v>
      </c>
      <c r="H1880">
        <v>0.824045357080333</v>
      </c>
    </row>
    <row r="1881" spans="1:8" x14ac:dyDescent="0.5">
      <c r="A1881" s="6" t="s">
        <v>1879</v>
      </c>
      <c r="B1881">
        <v>0.72652609143035873</v>
      </c>
      <c r="C1881">
        <v>0.8448788648078116</v>
      </c>
      <c r="D1881">
        <v>0.89012133299906049</v>
      </c>
      <c r="E1881">
        <v>0.8896330768311701</v>
      </c>
      <c r="F1881">
        <v>0.91180615480984906</v>
      </c>
      <c r="G1881">
        <v>0.8443690845674563</v>
      </c>
      <c r="H1881">
        <v>0.80020818963492368</v>
      </c>
    </row>
    <row r="1882" spans="1:8" x14ac:dyDescent="0.5">
      <c r="A1882" s="6" t="s">
        <v>1880</v>
      </c>
      <c r="B1882">
        <v>0.76753177383190252</v>
      </c>
      <c r="C1882">
        <v>1.007854792893824</v>
      </c>
      <c r="D1882">
        <v>1.009351038109344</v>
      </c>
      <c r="E1882">
        <v>0.99474319465748351</v>
      </c>
      <c r="F1882">
        <v>1.0438198535950849</v>
      </c>
      <c r="G1882">
        <v>0.96633770449371825</v>
      </c>
      <c r="H1882">
        <v>0.82792583249073726</v>
      </c>
    </row>
    <row r="1883" spans="1:8" x14ac:dyDescent="0.5">
      <c r="A1883" s="6" t="s">
        <v>1881</v>
      </c>
      <c r="B1883">
        <v>0.82408740247830048</v>
      </c>
      <c r="C1883">
        <v>1.085717619051821</v>
      </c>
      <c r="D1883">
        <v>1.052706068090973</v>
      </c>
      <c r="E1883">
        <v>1.03218045417579</v>
      </c>
      <c r="F1883">
        <v>1.10693357086424</v>
      </c>
      <c r="G1883">
        <v>1.053147544446555</v>
      </c>
      <c r="H1883">
        <v>0.87468713025731482</v>
      </c>
    </row>
    <row r="1884" spans="1:8" x14ac:dyDescent="0.5">
      <c r="A1884" s="6" t="s">
        <v>1882</v>
      </c>
      <c r="B1884">
        <v>0.8777351643380128</v>
      </c>
      <c r="C1884">
        <v>1.106112644792884</v>
      </c>
      <c r="D1884">
        <v>1.048230172465799</v>
      </c>
      <c r="E1884">
        <v>1.015466967322916</v>
      </c>
      <c r="F1884">
        <v>1.1350553161840911</v>
      </c>
      <c r="G1884">
        <v>1.1009034508986679</v>
      </c>
      <c r="H1884">
        <v>0.93278523801750668</v>
      </c>
    </row>
    <row r="1885" spans="1:8" x14ac:dyDescent="0.5">
      <c r="A1885" s="6" t="s">
        <v>1883</v>
      </c>
      <c r="B1885">
        <v>0.90632146623208798</v>
      </c>
      <c r="C1885">
        <v>1.1127529911137499</v>
      </c>
      <c r="D1885">
        <v>1.0521025866513569</v>
      </c>
      <c r="E1885">
        <v>1.0158684473434749</v>
      </c>
      <c r="F1885">
        <v>1.164826097008191</v>
      </c>
      <c r="G1885">
        <v>1.1232415438647589</v>
      </c>
      <c r="H1885">
        <v>0.96540000621347211</v>
      </c>
    </row>
    <row r="1886" spans="1:8" x14ac:dyDescent="0.5">
      <c r="A1886" s="6" t="s">
        <v>1884</v>
      </c>
      <c r="B1886">
        <v>0.89123065684828962</v>
      </c>
      <c r="C1886">
        <v>1.061267272396728</v>
      </c>
      <c r="D1886">
        <v>1.0038843296883759</v>
      </c>
      <c r="E1886">
        <v>0.95362369522047985</v>
      </c>
      <c r="F1886">
        <v>1.1283613730498749</v>
      </c>
      <c r="G1886">
        <v>1.0944231442079779</v>
      </c>
      <c r="H1886">
        <v>0.98170968981236029</v>
      </c>
    </row>
    <row r="1887" spans="1:8" x14ac:dyDescent="0.5">
      <c r="A1887" s="6" t="s">
        <v>1885</v>
      </c>
      <c r="B1887">
        <v>0.90313977878435536</v>
      </c>
      <c r="C1887">
        <v>1.0637474708997221</v>
      </c>
      <c r="D1887">
        <v>1.01524345127162</v>
      </c>
      <c r="E1887">
        <v>0.96940992574401197</v>
      </c>
      <c r="F1887">
        <v>1.1276834060459311</v>
      </c>
      <c r="G1887">
        <v>1.0929978788233079</v>
      </c>
      <c r="H1887">
        <v>0.97939503925383975</v>
      </c>
    </row>
    <row r="1888" spans="1:8" x14ac:dyDescent="0.5">
      <c r="A1888" s="6" t="s">
        <v>1886</v>
      </c>
      <c r="B1888">
        <v>0.89193709498314977</v>
      </c>
      <c r="C1888">
        <v>1.072876776473471</v>
      </c>
      <c r="D1888">
        <v>1.0312472514162041</v>
      </c>
      <c r="E1888">
        <v>0.97550616209817032</v>
      </c>
      <c r="F1888">
        <v>1.156182168635562</v>
      </c>
      <c r="G1888">
        <v>1.088267455982745</v>
      </c>
      <c r="H1888">
        <v>0.97423982875323578</v>
      </c>
    </row>
    <row r="1889" spans="1:8" x14ac:dyDescent="0.5">
      <c r="A1889" s="6" t="s">
        <v>1887</v>
      </c>
      <c r="B1889">
        <v>0.88374579943208276</v>
      </c>
      <c r="C1889">
        <v>1.066140061903829</v>
      </c>
      <c r="D1889">
        <v>1.02619365646955</v>
      </c>
      <c r="E1889">
        <v>0.98620136111662038</v>
      </c>
      <c r="F1889">
        <v>1.140252057029991</v>
      </c>
      <c r="G1889">
        <v>1.0653838646044289</v>
      </c>
      <c r="H1889">
        <v>0.96158905688926921</v>
      </c>
    </row>
    <row r="1890" spans="1:8" x14ac:dyDescent="0.5">
      <c r="A1890" s="6" t="s">
        <v>1888</v>
      </c>
      <c r="B1890">
        <v>0.88399278119519764</v>
      </c>
      <c r="C1890">
        <v>1.0623952944686139</v>
      </c>
      <c r="D1890">
        <v>1.0317586966899179</v>
      </c>
      <c r="E1890">
        <v>1.008386292327641</v>
      </c>
      <c r="F1890">
        <v>1.1431263231971991</v>
      </c>
      <c r="G1890">
        <v>1.0381357498119319</v>
      </c>
      <c r="H1890">
        <v>0.9599269235288731</v>
      </c>
    </row>
    <row r="1891" spans="1:8" x14ac:dyDescent="0.5">
      <c r="A1891" s="6" t="s">
        <v>1889</v>
      </c>
      <c r="B1891">
        <v>0.90146969640945074</v>
      </c>
      <c r="C1891">
        <v>1.043870235686569</v>
      </c>
      <c r="D1891">
        <v>1.0287718682831131</v>
      </c>
      <c r="E1891">
        <v>1.0294757308288891</v>
      </c>
      <c r="F1891">
        <v>1.1437182614406241</v>
      </c>
      <c r="G1891">
        <v>1.026767670124425</v>
      </c>
      <c r="H1891">
        <v>0.97497729222010421</v>
      </c>
    </row>
    <row r="1892" spans="1:8" x14ac:dyDescent="0.5">
      <c r="A1892" s="6" t="s">
        <v>1890</v>
      </c>
      <c r="B1892">
        <v>0.96841261757701691</v>
      </c>
      <c r="C1892">
        <v>1.023173417216579</v>
      </c>
      <c r="D1892">
        <v>1.0251153043889241</v>
      </c>
      <c r="E1892">
        <v>1.04776684756765</v>
      </c>
      <c r="F1892">
        <v>1.1296134688345401</v>
      </c>
      <c r="G1892">
        <v>1.030171741051626</v>
      </c>
      <c r="H1892">
        <v>0.99803506412330967</v>
      </c>
    </row>
    <row r="1893" spans="1:8" x14ac:dyDescent="0.5">
      <c r="A1893" s="6" t="s">
        <v>1891</v>
      </c>
      <c r="B1893">
        <v>0.98734809908961307</v>
      </c>
      <c r="C1893">
        <v>1.0650633959519811</v>
      </c>
      <c r="D1893">
        <v>1.0688837476369371</v>
      </c>
      <c r="E1893">
        <v>1.0907300251200549</v>
      </c>
      <c r="F1893">
        <v>1.165475085903328</v>
      </c>
      <c r="G1893">
        <v>1.064669221475685</v>
      </c>
      <c r="H1893">
        <v>1.061720147495302</v>
      </c>
    </row>
    <row r="1894" spans="1:8" x14ac:dyDescent="0.5">
      <c r="A1894" s="6" t="s">
        <v>1892</v>
      </c>
      <c r="B1894">
        <v>0.97360850041242852</v>
      </c>
      <c r="C1894">
        <v>1.062951753133963</v>
      </c>
      <c r="D1894">
        <v>1.075867104146836</v>
      </c>
      <c r="E1894">
        <v>1.0894891689545629</v>
      </c>
      <c r="F1894">
        <v>1.1571224478952611</v>
      </c>
      <c r="G1894">
        <v>1.0426182188287549</v>
      </c>
      <c r="H1894">
        <v>1.0599092228998439</v>
      </c>
    </row>
    <row r="1895" spans="1:8" x14ac:dyDescent="0.5">
      <c r="A1895" s="6" t="s">
        <v>1893</v>
      </c>
      <c r="B1895">
        <v>0.94870903236645421</v>
      </c>
      <c r="C1895">
        <v>1.0365544053397959</v>
      </c>
      <c r="D1895">
        <v>1.0462539431314959</v>
      </c>
      <c r="E1895">
        <v>1.0657967314294641</v>
      </c>
      <c r="F1895">
        <v>1.123431170433931</v>
      </c>
      <c r="G1895">
        <v>1.0119767554365711</v>
      </c>
      <c r="H1895">
        <v>1.0307894255507151</v>
      </c>
    </row>
    <row r="1896" spans="1:8" x14ac:dyDescent="0.5">
      <c r="A1896" s="6" t="s">
        <v>1894</v>
      </c>
      <c r="B1896">
        <v>0.94226290420236414</v>
      </c>
      <c r="C1896">
        <v>1.014480034473503</v>
      </c>
      <c r="D1896">
        <v>1.023719172712672</v>
      </c>
      <c r="E1896">
        <v>1.032439580335986</v>
      </c>
      <c r="F1896">
        <v>1.0875677422333421</v>
      </c>
      <c r="G1896">
        <v>0.98900202427439343</v>
      </c>
      <c r="H1896">
        <v>1.005751918632636</v>
      </c>
    </row>
    <row r="1897" spans="1:8" x14ac:dyDescent="0.5">
      <c r="A1897" s="6" t="s">
        <v>1895</v>
      </c>
      <c r="B1897">
        <v>0.89446921719878358</v>
      </c>
      <c r="C1897">
        <v>0.97282568970062655</v>
      </c>
      <c r="D1897">
        <v>0.97946566589322326</v>
      </c>
      <c r="E1897">
        <v>0.98825872050233465</v>
      </c>
      <c r="F1897">
        <v>1.0489350935099671</v>
      </c>
      <c r="G1897">
        <v>0.94872413708805758</v>
      </c>
      <c r="H1897">
        <v>0.95836380397217236</v>
      </c>
    </row>
    <row r="1898" spans="1:8" x14ac:dyDescent="0.5">
      <c r="A1898" s="6" t="s">
        <v>1896</v>
      </c>
      <c r="B1898">
        <v>0.83804235136032257</v>
      </c>
      <c r="C1898">
        <v>0.90477248665946486</v>
      </c>
      <c r="D1898">
        <v>0.91480591236149622</v>
      </c>
      <c r="E1898">
        <v>0.92097891534788878</v>
      </c>
      <c r="F1898">
        <v>0.99089073415008422</v>
      </c>
      <c r="G1898">
        <v>0.89859913237193945</v>
      </c>
      <c r="H1898">
        <v>0.90530539060827309</v>
      </c>
    </row>
    <row r="1899" spans="1:8" x14ac:dyDescent="0.5">
      <c r="A1899" s="6" t="s">
        <v>1897</v>
      </c>
      <c r="B1899">
        <v>0.78261459544845935</v>
      </c>
      <c r="C1899">
        <v>0.85637266656705757</v>
      </c>
      <c r="D1899">
        <v>0.87751027972588214</v>
      </c>
      <c r="E1899">
        <v>0.87917413104820652</v>
      </c>
      <c r="F1899">
        <v>0.93450718265115273</v>
      </c>
      <c r="G1899">
        <v>0.84788091488616257</v>
      </c>
      <c r="H1899">
        <v>0.85616586784637594</v>
      </c>
    </row>
    <row r="1900" spans="1:8" x14ac:dyDescent="0.5">
      <c r="A1900" s="6" t="s">
        <v>1898</v>
      </c>
      <c r="B1900">
        <v>0.75752693560626938</v>
      </c>
      <c r="C1900">
        <v>0.8233292326503735</v>
      </c>
      <c r="D1900">
        <v>0.84687932462832793</v>
      </c>
      <c r="E1900">
        <v>0.84733261217626965</v>
      </c>
      <c r="F1900">
        <v>0.89292269094845311</v>
      </c>
      <c r="G1900">
        <v>0.81137621475166344</v>
      </c>
      <c r="H1900">
        <v>0.82289019603721902</v>
      </c>
    </row>
    <row r="1901" spans="1:8" x14ac:dyDescent="0.5">
      <c r="A1901" s="6" t="s">
        <v>1899</v>
      </c>
      <c r="B1901">
        <v>0.7452999005339821</v>
      </c>
      <c r="C1901">
        <v>0.80663819154331928</v>
      </c>
      <c r="D1901">
        <v>0.82778616718853859</v>
      </c>
      <c r="E1901">
        <v>0.83313213744608561</v>
      </c>
      <c r="F1901">
        <v>0.86707361418278317</v>
      </c>
      <c r="G1901">
        <v>0.78573108792236479</v>
      </c>
      <c r="H1901">
        <v>0.80414060671284027</v>
      </c>
    </row>
    <row r="1902" spans="1:8" x14ac:dyDescent="0.5">
      <c r="A1902" s="6" t="s">
        <v>1900</v>
      </c>
      <c r="B1902">
        <v>0.74708947990682306</v>
      </c>
      <c r="C1902">
        <v>0.79902389151068076</v>
      </c>
      <c r="D1902">
        <v>0.82443119411812216</v>
      </c>
      <c r="E1902">
        <v>0.83280318867361836</v>
      </c>
      <c r="F1902">
        <v>0.86253914386522357</v>
      </c>
      <c r="G1902">
        <v>0.77514922289975186</v>
      </c>
      <c r="H1902">
        <v>0.80268894531767643</v>
      </c>
    </row>
    <row r="1903" spans="1:8" x14ac:dyDescent="0.5">
      <c r="A1903" s="6" t="s">
        <v>1901</v>
      </c>
      <c r="B1903">
        <v>0.76157545555507655</v>
      </c>
      <c r="C1903">
        <v>0.80983133383036487</v>
      </c>
      <c r="D1903">
        <v>0.83729527189951525</v>
      </c>
      <c r="E1903">
        <v>0.84273244567383532</v>
      </c>
      <c r="F1903">
        <v>0.86597818129885129</v>
      </c>
      <c r="G1903">
        <v>0.77829568990845166</v>
      </c>
      <c r="H1903">
        <v>0.82534957988802671</v>
      </c>
    </row>
    <row r="1904" spans="1:8" x14ac:dyDescent="0.5">
      <c r="A1904" s="6" t="s">
        <v>1902</v>
      </c>
      <c r="B1904">
        <v>0.76441814216106962</v>
      </c>
      <c r="C1904">
        <v>0.8387992064798272</v>
      </c>
      <c r="D1904">
        <v>0.85733727124510994</v>
      </c>
      <c r="E1904">
        <v>0.86770245642777533</v>
      </c>
      <c r="F1904">
        <v>0.86562833100607728</v>
      </c>
      <c r="G1904">
        <v>0.76835850482755963</v>
      </c>
      <c r="H1904">
        <v>0.85487030198326763</v>
      </c>
    </row>
    <row r="1905" spans="1:8" x14ac:dyDescent="0.5">
      <c r="A1905" s="6" t="s">
        <v>1903</v>
      </c>
      <c r="B1905">
        <v>0.84578569292447225</v>
      </c>
      <c r="C1905">
        <v>0.88211477068850885</v>
      </c>
      <c r="D1905">
        <v>0.9023132769564991</v>
      </c>
      <c r="E1905">
        <v>0.89515177183641303</v>
      </c>
      <c r="F1905">
        <v>0.84426301286755612</v>
      </c>
      <c r="G1905">
        <v>0.74128757649721544</v>
      </c>
      <c r="H1905">
        <v>0.91548081737985265</v>
      </c>
    </row>
    <row r="1906" spans="1:8" x14ac:dyDescent="0.5">
      <c r="A1906" s="6" t="s">
        <v>1904</v>
      </c>
      <c r="B1906">
        <v>1.0065088356384271</v>
      </c>
      <c r="C1906">
        <v>1.014732585746158</v>
      </c>
      <c r="D1906">
        <v>0.99465642994032111</v>
      </c>
      <c r="E1906">
        <v>1.0018097245545829</v>
      </c>
      <c r="F1906">
        <v>0.90154699872657806</v>
      </c>
      <c r="G1906">
        <v>0.77318971754674481</v>
      </c>
      <c r="H1906">
        <v>1.1057261021180591</v>
      </c>
    </row>
    <row r="1907" spans="1:8" x14ac:dyDescent="0.5">
      <c r="A1907" s="6" t="s">
        <v>1905</v>
      </c>
      <c r="B1907">
        <v>1.0848867248785881</v>
      </c>
      <c r="C1907">
        <v>1.0827141923140911</v>
      </c>
      <c r="D1907">
        <v>1.035053411553994</v>
      </c>
      <c r="E1907">
        <v>1.0406994147919439</v>
      </c>
      <c r="F1907">
        <v>0.93955027914931999</v>
      </c>
      <c r="G1907">
        <v>0.81986803008379838</v>
      </c>
      <c r="H1907">
        <v>1.2055360741858769</v>
      </c>
    </row>
    <row r="1908" spans="1:8" x14ac:dyDescent="0.5">
      <c r="A1908" s="6" t="s">
        <v>1906</v>
      </c>
      <c r="B1908">
        <v>1.110221685994583</v>
      </c>
      <c r="C1908">
        <v>1.09283013958221</v>
      </c>
      <c r="D1908">
        <v>1.0315785216550399</v>
      </c>
      <c r="E1908">
        <v>1.0212565259102451</v>
      </c>
      <c r="F1908">
        <v>0.95627306277285873</v>
      </c>
      <c r="G1908">
        <v>0.87756487443143316</v>
      </c>
      <c r="H1908">
        <v>1.231167663926128</v>
      </c>
    </row>
    <row r="1909" spans="1:8" x14ac:dyDescent="0.5">
      <c r="A1909" s="6" t="s">
        <v>1907</v>
      </c>
      <c r="B1909">
        <v>1.12194549173064</v>
      </c>
      <c r="C1909">
        <v>1.09454090256911</v>
      </c>
      <c r="D1909">
        <v>1.033535564296777</v>
      </c>
      <c r="E1909">
        <v>1.0138574357262511</v>
      </c>
      <c r="F1909">
        <v>0.98079971146894895</v>
      </c>
      <c r="G1909">
        <v>0.91067729819899634</v>
      </c>
      <c r="H1909">
        <v>1.249941330377635</v>
      </c>
    </row>
    <row r="1910" spans="1:8" x14ac:dyDescent="0.5">
      <c r="A1910" s="6" t="s">
        <v>1908</v>
      </c>
      <c r="B1910">
        <v>1.0604940007864301</v>
      </c>
      <c r="C1910">
        <v>1.0481191993826231</v>
      </c>
      <c r="D1910">
        <v>0.96515509136759303</v>
      </c>
      <c r="E1910">
        <v>0.96267294653845148</v>
      </c>
      <c r="F1910">
        <v>0.95269064407170057</v>
      </c>
      <c r="G1910">
        <v>0.91264806199589188</v>
      </c>
      <c r="H1910">
        <v>1.206936334972565</v>
      </c>
    </row>
    <row r="1911" spans="1:8" x14ac:dyDescent="0.5">
      <c r="A1911" s="6" t="s">
        <v>1909</v>
      </c>
      <c r="B1911">
        <v>1.076563151901998</v>
      </c>
      <c r="C1911">
        <v>1.0560168643599399</v>
      </c>
      <c r="D1911">
        <v>0.9785866755400412</v>
      </c>
      <c r="E1911">
        <v>0.96653395642132556</v>
      </c>
      <c r="F1911">
        <v>0.95316757544580166</v>
      </c>
      <c r="G1911">
        <v>0.92639703450766742</v>
      </c>
      <c r="H1911">
        <v>1.210484059075468</v>
      </c>
    </row>
    <row r="1912" spans="1:8" x14ac:dyDescent="0.5">
      <c r="A1912" s="6" t="s">
        <v>1910</v>
      </c>
      <c r="B1912">
        <v>1.088739704285318</v>
      </c>
      <c r="C1912">
        <v>1.0627988931531449</v>
      </c>
      <c r="D1912">
        <v>0.99620665474124348</v>
      </c>
      <c r="E1912">
        <v>0.99330039464356967</v>
      </c>
      <c r="F1912">
        <v>0.94937476360049899</v>
      </c>
      <c r="G1912">
        <v>0.92392258937584693</v>
      </c>
      <c r="H1912">
        <v>1.221460523750715</v>
      </c>
    </row>
    <row r="1913" spans="1:8" x14ac:dyDescent="0.5">
      <c r="A1913" s="6" t="s">
        <v>1911</v>
      </c>
      <c r="B1913">
        <v>1.0678929098271159</v>
      </c>
      <c r="C1913">
        <v>1.0479180042300049</v>
      </c>
      <c r="D1913">
        <v>0.99475386236350805</v>
      </c>
      <c r="E1913">
        <v>0.9911759212814053</v>
      </c>
      <c r="F1913">
        <v>0.93435534943522069</v>
      </c>
      <c r="G1913">
        <v>0.90871672061323816</v>
      </c>
      <c r="H1913">
        <v>1.202694702655239</v>
      </c>
    </row>
    <row r="1914" spans="1:8" x14ac:dyDescent="0.5">
      <c r="A1914" s="6" t="s">
        <v>1912</v>
      </c>
      <c r="B1914">
        <v>1.071717452782464</v>
      </c>
      <c r="C1914">
        <v>1.0395783745255409</v>
      </c>
      <c r="D1914">
        <v>1.0112700071580201</v>
      </c>
      <c r="E1914">
        <v>1.007877369752854</v>
      </c>
      <c r="F1914">
        <v>0.93989741274439342</v>
      </c>
      <c r="G1914">
        <v>0.89626112885772236</v>
      </c>
      <c r="H1914">
        <v>1.201871751860589</v>
      </c>
    </row>
    <row r="1915" spans="1:8" x14ac:dyDescent="0.5">
      <c r="A1915" s="6" t="s">
        <v>1913</v>
      </c>
      <c r="B1915">
        <v>1.0702933936386061</v>
      </c>
      <c r="C1915">
        <v>1.0190513333465001</v>
      </c>
      <c r="D1915">
        <v>1.018600822678607</v>
      </c>
      <c r="E1915">
        <v>1.0319863352752949</v>
      </c>
      <c r="F1915">
        <v>0.96759957919715567</v>
      </c>
      <c r="G1915">
        <v>0.89964697182815057</v>
      </c>
      <c r="H1915">
        <v>1.180496403031652</v>
      </c>
    </row>
    <row r="1916" spans="1:8" x14ac:dyDescent="0.5">
      <c r="A1916" s="6" t="s">
        <v>1914</v>
      </c>
      <c r="B1916">
        <v>1.0990602190723451</v>
      </c>
      <c r="C1916">
        <v>1.005174909712331</v>
      </c>
      <c r="D1916">
        <v>1.032605309499395</v>
      </c>
      <c r="E1916">
        <v>1.05086191543229</v>
      </c>
      <c r="F1916">
        <v>1.0200614266376571</v>
      </c>
      <c r="G1916">
        <v>0.91195727604586485</v>
      </c>
      <c r="H1916">
        <v>1.146498417408651</v>
      </c>
    </row>
    <row r="1917" spans="1:8" x14ac:dyDescent="0.5">
      <c r="A1917" s="6" t="s">
        <v>1915</v>
      </c>
      <c r="B1917">
        <v>1.087172184841797</v>
      </c>
      <c r="C1917">
        <v>1.053097117888389</v>
      </c>
      <c r="D1917">
        <v>1.085557882853047</v>
      </c>
      <c r="E1917">
        <v>1.1015109976061661</v>
      </c>
      <c r="F1917">
        <v>1.0854230603263879</v>
      </c>
      <c r="G1917">
        <v>0.96491726415642898</v>
      </c>
      <c r="H1917">
        <v>1.175893343277886</v>
      </c>
    </row>
    <row r="1918" spans="1:8" x14ac:dyDescent="0.5">
      <c r="A1918" s="6" t="s">
        <v>1916</v>
      </c>
      <c r="B1918">
        <v>1.063426469896221</v>
      </c>
      <c r="C1918">
        <v>1.056725276721636</v>
      </c>
      <c r="D1918">
        <v>1.0781797001851881</v>
      </c>
      <c r="E1918">
        <v>1.0990693128934239</v>
      </c>
      <c r="F1918">
        <v>1.0905989731565839</v>
      </c>
      <c r="G1918">
        <v>0.95879401097192318</v>
      </c>
      <c r="H1918">
        <v>1.165222847487829</v>
      </c>
    </row>
    <row r="1919" spans="1:8" x14ac:dyDescent="0.5">
      <c r="A1919" s="6" t="s">
        <v>1917</v>
      </c>
      <c r="B1919">
        <v>1.034267285335567</v>
      </c>
      <c r="C1919">
        <v>1.0261840942300791</v>
      </c>
      <c r="D1919">
        <v>1.049504588561085</v>
      </c>
      <c r="E1919">
        <v>1.07300742094414</v>
      </c>
      <c r="F1919">
        <v>1.0577033862662231</v>
      </c>
      <c r="G1919">
        <v>0.93881965510608056</v>
      </c>
      <c r="H1919">
        <v>1.135977253912692</v>
      </c>
    </row>
    <row r="1920" spans="1:8" x14ac:dyDescent="0.5">
      <c r="A1920" s="6" t="s">
        <v>1918</v>
      </c>
      <c r="B1920">
        <v>1.0188202215327871</v>
      </c>
      <c r="C1920">
        <v>1.009607547061226</v>
      </c>
      <c r="D1920">
        <v>1.032294724913482</v>
      </c>
      <c r="E1920">
        <v>1.0400156347269429</v>
      </c>
      <c r="F1920">
        <v>1.0181129506757449</v>
      </c>
      <c r="G1920">
        <v>0.91828854238412327</v>
      </c>
      <c r="H1920">
        <v>1.102360985440004</v>
      </c>
    </row>
    <row r="1921" spans="1:8" x14ac:dyDescent="0.5">
      <c r="A1921" s="6" t="s">
        <v>1919</v>
      </c>
      <c r="B1921">
        <v>0.96716301126971793</v>
      </c>
      <c r="C1921">
        <v>0.96927879437496867</v>
      </c>
      <c r="D1921">
        <v>1.0052741657311299</v>
      </c>
      <c r="E1921">
        <v>0.99533909453807368</v>
      </c>
      <c r="F1921">
        <v>0.98095305396138133</v>
      </c>
      <c r="G1921">
        <v>0.88326057480635678</v>
      </c>
      <c r="H1921">
        <v>1.051873143558931</v>
      </c>
    </row>
    <row r="1922" spans="1:8" x14ac:dyDescent="0.5">
      <c r="A1922" s="6" t="s">
        <v>1920</v>
      </c>
      <c r="B1922">
        <v>0.9012616949504757</v>
      </c>
      <c r="C1922">
        <v>0.89903147662890504</v>
      </c>
      <c r="D1922">
        <v>0.94256396003935594</v>
      </c>
      <c r="E1922">
        <v>0.9299107924469564</v>
      </c>
      <c r="F1922">
        <v>0.92442370635251903</v>
      </c>
      <c r="G1922">
        <v>0.84558204786736824</v>
      </c>
      <c r="H1922">
        <v>0.9780093870611396</v>
      </c>
    </row>
    <row r="1923" spans="1:8" x14ac:dyDescent="0.5">
      <c r="A1923" s="6" t="s">
        <v>1921</v>
      </c>
      <c r="B1923">
        <v>0.85210433632338412</v>
      </c>
      <c r="C1923">
        <v>0.84809919562899483</v>
      </c>
      <c r="D1923">
        <v>0.89126174203845498</v>
      </c>
      <c r="E1923">
        <v>0.88307215895396574</v>
      </c>
      <c r="F1923">
        <v>0.86533824806271586</v>
      </c>
      <c r="G1923">
        <v>0.80066916655533571</v>
      </c>
      <c r="H1923">
        <v>0.92468125576750171</v>
      </c>
    </row>
    <row r="1924" spans="1:8" x14ac:dyDescent="0.5">
      <c r="A1924" s="6" t="s">
        <v>1922</v>
      </c>
      <c r="B1924">
        <v>0.82354423430586166</v>
      </c>
      <c r="C1924">
        <v>0.81907332077337247</v>
      </c>
      <c r="D1924">
        <v>0.85367830901435016</v>
      </c>
      <c r="E1924">
        <v>0.85281519203723444</v>
      </c>
      <c r="F1924">
        <v>0.81982993931448578</v>
      </c>
      <c r="G1924">
        <v>0.7720357270481546</v>
      </c>
      <c r="H1924">
        <v>0.89007728402352304</v>
      </c>
    </row>
    <row r="1925" spans="1:8" x14ac:dyDescent="0.5">
      <c r="A1925" s="6" t="s">
        <v>1923</v>
      </c>
      <c r="B1925">
        <v>0.80631078623713692</v>
      </c>
      <c r="C1925">
        <v>0.80578779461446082</v>
      </c>
      <c r="D1925">
        <v>0.83242425032430967</v>
      </c>
      <c r="E1925">
        <v>0.83263585517179617</v>
      </c>
      <c r="F1925">
        <v>0.79564046298856694</v>
      </c>
      <c r="G1925">
        <v>0.75671378909021714</v>
      </c>
      <c r="H1925">
        <v>0.87193990299904278</v>
      </c>
    </row>
    <row r="1926" spans="1:8" x14ac:dyDescent="0.5">
      <c r="A1926" s="6" t="s">
        <v>1924</v>
      </c>
      <c r="B1926">
        <v>0.80961324872556495</v>
      </c>
      <c r="C1926">
        <v>0.79800824871323073</v>
      </c>
      <c r="D1926">
        <v>0.83100563424270746</v>
      </c>
      <c r="E1926">
        <v>0.82124243003063446</v>
      </c>
      <c r="F1926">
        <v>0.78279501069434876</v>
      </c>
      <c r="G1926">
        <v>0.75300815270171273</v>
      </c>
      <c r="H1926">
        <v>0.87005350066798104</v>
      </c>
    </row>
    <row r="1927" spans="1:8" x14ac:dyDescent="0.5">
      <c r="A1927" s="6" t="s">
        <v>1925</v>
      </c>
      <c r="B1927">
        <v>0.81259428346018492</v>
      </c>
      <c r="C1927">
        <v>0.81193451799331795</v>
      </c>
      <c r="D1927">
        <v>0.84239383565687143</v>
      </c>
      <c r="E1927">
        <v>0.83987603872096617</v>
      </c>
      <c r="F1927">
        <v>0.78520109929115789</v>
      </c>
      <c r="G1927">
        <v>0.7668817722708271</v>
      </c>
      <c r="H1927">
        <v>0.88433042546641072</v>
      </c>
    </row>
    <row r="1928" spans="1:8" x14ac:dyDescent="0.5">
      <c r="A1928" s="6" t="s">
        <v>1926</v>
      </c>
      <c r="B1928">
        <v>0.81079991142699881</v>
      </c>
      <c r="C1928">
        <v>0.83907290439014537</v>
      </c>
      <c r="D1928">
        <v>0.86147470162173556</v>
      </c>
      <c r="E1928">
        <v>0.86813764391632753</v>
      </c>
      <c r="F1928">
        <v>0.77639175421409368</v>
      </c>
      <c r="G1928">
        <v>0.78720942882822442</v>
      </c>
      <c r="H1928">
        <v>0.90702568781510251</v>
      </c>
    </row>
    <row r="1929" spans="1:8" x14ac:dyDescent="0.5">
      <c r="A1929" s="6" t="s">
        <v>1927</v>
      </c>
      <c r="B1929">
        <v>0.8719322111922283</v>
      </c>
      <c r="C1929">
        <v>0.88065323593120259</v>
      </c>
      <c r="D1929">
        <v>0.89958936619626284</v>
      </c>
      <c r="E1929">
        <v>0.89367857490939862</v>
      </c>
      <c r="F1929">
        <v>0.72447566115610762</v>
      </c>
      <c r="G1929">
        <v>0.84197720135748622</v>
      </c>
      <c r="H1929">
        <v>0.95783789458860946</v>
      </c>
    </row>
    <row r="1930" spans="1:8" x14ac:dyDescent="0.5">
      <c r="A1930" s="6" t="s">
        <v>1928</v>
      </c>
      <c r="B1930">
        <v>1.0075181699070941</v>
      </c>
      <c r="C1930">
        <v>1.0121946871318279</v>
      </c>
      <c r="D1930">
        <v>1.025405802906056</v>
      </c>
      <c r="E1930">
        <v>1.006594680211907</v>
      </c>
      <c r="F1930">
        <v>0.70632419639736665</v>
      </c>
      <c r="G1930">
        <v>1.031829949001517</v>
      </c>
      <c r="H1930">
        <v>1.1295900519857791</v>
      </c>
    </row>
    <row r="1931" spans="1:8" x14ac:dyDescent="0.5">
      <c r="A1931" s="6" t="s">
        <v>1929</v>
      </c>
      <c r="B1931">
        <v>1.0731494996935651</v>
      </c>
      <c r="C1931">
        <v>1.0797325164036711</v>
      </c>
      <c r="D1931">
        <v>1.080689259614412</v>
      </c>
      <c r="E1931">
        <v>1.0480461380167341</v>
      </c>
      <c r="F1931">
        <v>0.70835839926449706</v>
      </c>
      <c r="G1931">
        <v>1.144592646583275</v>
      </c>
      <c r="H1931">
        <v>1.206718829239857</v>
      </c>
    </row>
    <row r="1932" spans="1:8" x14ac:dyDescent="0.5">
      <c r="A1932" s="6" t="s">
        <v>1930</v>
      </c>
      <c r="B1932">
        <v>1.094429870157648</v>
      </c>
      <c r="C1932">
        <v>1.098009857430241</v>
      </c>
      <c r="D1932">
        <v>1.08944048996903</v>
      </c>
      <c r="E1932">
        <v>1.029708673509484</v>
      </c>
      <c r="F1932">
        <v>0.72967572241030798</v>
      </c>
      <c r="G1932">
        <v>1.176799033675987</v>
      </c>
      <c r="H1932">
        <v>1.2223589522809679</v>
      </c>
    </row>
    <row r="1933" spans="1:8" x14ac:dyDescent="0.5">
      <c r="A1933" s="6" t="s">
        <v>1931</v>
      </c>
      <c r="B1933">
        <v>1.0969380290715569</v>
      </c>
      <c r="C1933">
        <v>1.099700682158774</v>
      </c>
      <c r="D1933">
        <v>1.0946143015362939</v>
      </c>
      <c r="E1933">
        <v>1.02286605750691</v>
      </c>
      <c r="F1933">
        <v>0.75842804345199233</v>
      </c>
      <c r="G1933">
        <v>1.199056173069355</v>
      </c>
      <c r="H1933">
        <v>1.240563965685022</v>
      </c>
    </row>
    <row r="1934" spans="1:8" x14ac:dyDescent="0.5">
      <c r="A1934" s="6" t="s">
        <v>1932</v>
      </c>
      <c r="B1934">
        <v>1.033276482686901</v>
      </c>
      <c r="C1934">
        <v>1.0503317418717739</v>
      </c>
      <c r="D1934">
        <v>1.039380910103852</v>
      </c>
      <c r="E1934">
        <v>0.96139868386450267</v>
      </c>
      <c r="F1934">
        <v>0.76123741072968687</v>
      </c>
      <c r="G1934">
        <v>1.1528560763393829</v>
      </c>
      <c r="H1934">
        <v>1.201998630204669</v>
      </c>
    </row>
    <row r="1935" spans="1:8" x14ac:dyDescent="0.5">
      <c r="A1935" s="6" t="s">
        <v>1933</v>
      </c>
      <c r="B1935">
        <v>1.0441193974515379</v>
      </c>
      <c r="C1935">
        <v>1.0594637662989359</v>
      </c>
      <c r="D1935">
        <v>1.059032580172556</v>
      </c>
      <c r="E1935">
        <v>0.91898957281723193</v>
      </c>
      <c r="F1935">
        <v>0.77251019691057232</v>
      </c>
      <c r="G1935">
        <v>1.148455633128034</v>
      </c>
      <c r="H1935">
        <v>1.2009046088326889</v>
      </c>
    </row>
    <row r="1936" spans="1:8" x14ac:dyDescent="0.5">
      <c r="A1936" s="6" t="s">
        <v>1934</v>
      </c>
      <c r="B1936">
        <v>1.055609960384136</v>
      </c>
      <c r="C1936">
        <v>1.064177653928744</v>
      </c>
      <c r="D1936">
        <v>1.0850212550453411</v>
      </c>
      <c r="E1936">
        <v>0.96178090247478021</v>
      </c>
      <c r="F1936">
        <v>0.77639416905649428</v>
      </c>
      <c r="G1936">
        <v>1.150523165930734</v>
      </c>
      <c r="H1936">
        <v>1.2195908942497879</v>
      </c>
    </row>
    <row r="1937" spans="1:8" x14ac:dyDescent="0.5">
      <c r="A1937" s="6" t="s">
        <v>1935</v>
      </c>
      <c r="B1937">
        <v>1.045992049603693</v>
      </c>
      <c r="C1937">
        <v>1.0514543262368321</v>
      </c>
      <c r="D1937">
        <v>1.086192842460155</v>
      </c>
      <c r="E1937">
        <v>0.9663377308040807</v>
      </c>
      <c r="F1937">
        <v>0.78985299132044229</v>
      </c>
      <c r="G1937">
        <v>1.123528902242108</v>
      </c>
      <c r="H1937">
        <v>1.2097084509465199</v>
      </c>
    </row>
    <row r="1938" spans="1:8" x14ac:dyDescent="0.5">
      <c r="A1938" s="6" t="s">
        <v>1936</v>
      </c>
      <c r="B1938">
        <v>1.04930505594488</v>
      </c>
      <c r="C1938">
        <v>1.0424029611276111</v>
      </c>
      <c r="D1938">
        <v>1.100450353789157</v>
      </c>
      <c r="E1938">
        <v>0.98758547402108199</v>
      </c>
      <c r="F1938">
        <v>0.81379585186620884</v>
      </c>
      <c r="G1938">
        <v>1.1176192914333001</v>
      </c>
      <c r="H1938">
        <v>1.201654246127881</v>
      </c>
    </row>
    <row r="1939" spans="1:8" x14ac:dyDescent="0.5">
      <c r="A1939" s="6" t="s">
        <v>1937</v>
      </c>
      <c r="B1939">
        <v>1.0492290124007391</v>
      </c>
      <c r="C1939">
        <v>1.029792616899782</v>
      </c>
      <c r="D1939">
        <v>1.105008992026022</v>
      </c>
      <c r="E1939">
        <v>1.010561326891795</v>
      </c>
      <c r="F1939">
        <v>0.86235471027688448</v>
      </c>
      <c r="G1939">
        <v>1.0978390096954429</v>
      </c>
      <c r="H1939">
        <v>1.183074819870509</v>
      </c>
    </row>
    <row r="1940" spans="1:8" x14ac:dyDescent="0.5">
      <c r="A1940" s="6" t="s">
        <v>1938</v>
      </c>
      <c r="B1940">
        <v>1.0852324354448111</v>
      </c>
      <c r="C1940">
        <v>1.0220061228176061</v>
      </c>
      <c r="D1940">
        <v>1.095337400012377</v>
      </c>
      <c r="E1940">
        <v>1.0218725900797241</v>
      </c>
      <c r="F1940">
        <v>0.92371042227846811</v>
      </c>
      <c r="G1940">
        <v>1.06967306366783</v>
      </c>
      <c r="H1940">
        <v>1.1567238921411149</v>
      </c>
    </row>
    <row r="1941" spans="1:8" x14ac:dyDescent="0.5">
      <c r="A1941" s="6" t="s">
        <v>1939</v>
      </c>
      <c r="B1941">
        <v>1.072955237194245</v>
      </c>
      <c r="C1941">
        <v>1.062907345194871</v>
      </c>
      <c r="D1941">
        <v>1.115734652962515</v>
      </c>
      <c r="E1941">
        <v>1.083583439986473</v>
      </c>
      <c r="F1941">
        <v>0.98877955818143759</v>
      </c>
      <c r="G1941">
        <v>1.09137880736884</v>
      </c>
      <c r="H1941">
        <v>1.1803411190881521</v>
      </c>
    </row>
    <row r="1942" spans="1:8" x14ac:dyDescent="0.5">
      <c r="A1942" s="6" t="s">
        <v>1940</v>
      </c>
      <c r="B1942">
        <v>1.0440321710332581</v>
      </c>
      <c r="C1942">
        <v>1.065625594418981</v>
      </c>
      <c r="D1942">
        <v>1.099673592532304</v>
      </c>
      <c r="E1942">
        <v>1.0817349465185011</v>
      </c>
      <c r="F1942">
        <v>0.99486737587312568</v>
      </c>
      <c r="G1942">
        <v>1.064330127868085</v>
      </c>
      <c r="H1942">
        <v>1.170441632425232</v>
      </c>
    </row>
    <row r="1943" spans="1:8" x14ac:dyDescent="0.5">
      <c r="A1943" s="6" t="s">
        <v>1941</v>
      </c>
      <c r="B1943">
        <v>1.0147758552229449</v>
      </c>
      <c r="C1943">
        <v>1.036129660017602</v>
      </c>
      <c r="D1943">
        <v>1.0703038626788961</v>
      </c>
      <c r="E1943">
        <v>1.053194050874054</v>
      </c>
      <c r="F1943">
        <v>0.96155522866867649</v>
      </c>
      <c r="G1943">
        <v>1.029130066933734</v>
      </c>
      <c r="H1943">
        <v>1.1315392171650851</v>
      </c>
    </row>
    <row r="1944" spans="1:8" x14ac:dyDescent="0.5">
      <c r="A1944" s="6" t="s">
        <v>1942</v>
      </c>
      <c r="B1944">
        <v>1.010062433528935</v>
      </c>
      <c r="C1944">
        <v>1.013223924196347</v>
      </c>
      <c r="D1944">
        <v>1.046013809682349</v>
      </c>
      <c r="E1944">
        <v>1.0203091052920139</v>
      </c>
      <c r="F1944">
        <v>0.93918382681504242</v>
      </c>
      <c r="G1944">
        <v>1.003466176031288</v>
      </c>
      <c r="H1944">
        <v>1.1003893663106801</v>
      </c>
    </row>
    <row r="1945" spans="1:8" x14ac:dyDescent="0.5">
      <c r="A1945" s="6" t="s">
        <v>1943</v>
      </c>
      <c r="B1945">
        <v>0.95278119610629686</v>
      </c>
      <c r="C1945">
        <v>0.97384072830842916</v>
      </c>
      <c r="D1945">
        <v>1.011882182567706</v>
      </c>
      <c r="E1945">
        <v>0.98910682447380072</v>
      </c>
      <c r="F1945">
        <v>0.90653908167903452</v>
      </c>
      <c r="G1945">
        <v>0.97218030075557038</v>
      </c>
      <c r="H1945">
        <v>1.0470853121441701</v>
      </c>
    </row>
    <row r="1946" spans="1:8" x14ac:dyDescent="0.5">
      <c r="A1946" s="6" t="s">
        <v>1944</v>
      </c>
      <c r="B1946">
        <v>0.89507692653053572</v>
      </c>
      <c r="C1946">
        <v>0.90278530690883219</v>
      </c>
      <c r="D1946">
        <v>0.94349481442088068</v>
      </c>
      <c r="E1946">
        <v>0.9381814614461973</v>
      </c>
      <c r="F1946">
        <v>0.86029454785394854</v>
      </c>
      <c r="G1946">
        <v>0.91204144631684214</v>
      </c>
      <c r="H1946">
        <v>0.96998575207806803</v>
      </c>
    </row>
    <row r="1947" spans="1:8" x14ac:dyDescent="0.5">
      <c r="A1947" s="6" t="s">
        <v>1945</v>
      </c>
      <c r="B1947">
        <v>0.8434631697212619</v>
      </c>
      <c r="C1947">
        <v>0.85238410860907587</v>
      </c>
      <c r="D1947">
        <v>0.89491650718021598</v>
      </c>
      <c r="E1947">
        <v>0.88056546698152371</v>
      </c>
      <c r="F1947">
        <v>0.81116427736025198</v>
      </c>
      <c r="G1947">
        <v>0.87177454951620714</v>
      </c>
      <c r="H1947">
        <v>0.9253386424969553</v>
      </c>
    </row>
    <row r="1948" spans="1:8" x14ac:dyDescent="0.5">
      <c r="A1948" s="6" t="s">
        <v>1946</v>
      </c>
      <c r="B1948">
        <v>0.81523823441720322</v>
      </c>
      <c r="C1948">
        <v>0.82705738487028191</v>
      </c>
      <c r="D1948">
        <v>0.86100792536665205</v>
      </c>
      <c r="E1948">
        <v>0.85018721337192493</v>
      </c>
      <c r="F1948">
        <v>0.77878667416480052</v>
      </c>
      <c r="G1948">
        <v>0.84142178479231111</v>
      </c>
      <c r="H1948">
        <v>0.89488161773890007</v>
      </c>
    </row>
    <row r="1949" spans="1:8" x14ac:dyDescent="0.5">
      <c r="A1949" s="6" t="s">
        <v>1947</v>
      </c>
      <c r="B1949">
        <v>0.80106665728758497</v>
      </c>
      <c r="C1949">
        <v>0.80863624670760692</v>
      </c>
      <c r="D1949">
        <v>0.83892883889627146</v>
      </c>
      <c r="E1949">
        <v>0.82775519438213452</v>
      </c>
      <c r="F1949">
        <v>0.76026121068928032</v>
      </c>
      <c r="G1949">
        <v>0.82261589456720108</v>
      </c>
      <c r="H1949">
        <v>0.86986115418047427</v>
      </c>
    </row>
    <row r="1950" spans="1:8" x14ac:dyDescent="0.5">
      <c r="A1950" s="6" t="s">
        <v>1948</v>
      </c>
      <c r="B1950">
        <v>0.80586634686780612</v>
      </c>
      <c r="C1950">
        <v>0.8043081341677295</v>
      </c>
      <c r="D1950">
        <v>0.83571836560424306</v>
      </c>
      <c r="E1950">
        <v>0.82301026634305174</v>
      </c>
      <c r="F1950">
        <v>0.75641376303466612</v>
      </c>
      <c r="G1950">
        <v>0.81799966451465222</v>
      </c>
      <c r="H1950">
        <v>0.86589465038325264</v>
      </c>
    </row>
    <row r="1951" spans="1:8" x14ac:dyDescent="0.5">
      <c r="A1951" s="6" t="s">
        <v>1949</v>
      </c>
      <c r="B1951">
        <v>0.80320897646182177</v>
      </c>
      <c r="C1951">
        <v>0.8162919337310991</v>
      </c>
      <c r="D1951">
        <v>0.84985086363949469</v>
      </c>
      <c r="E1951">
        <v>0.83060648502289758</v>
      </c>
      <c r="F1951">
        <v>0.76606739738600904</v>
      </c>
      <c r="G1951">
        <v>0.82600254171219278</v>
      </c>
      <c r="H1951">
        <v>0.88234041032984256</v>
      </c>
    </row>
    <row r="1952" spans="1:8" x14ac:dyDescent="0.5">
      <c r="A1952" s="6" t="s">
        <v>1950</v>
      </c>
      <c r="B1952">
        <v>0.80280255886456153</v>
      </c>
      <c r="C1952">
        <v>0.8447701106712614</v>
      </c>
      <c r="D1952">
        <v>0.86487404391871103</v>
      </c>
      <c r="E1952">
        <v>0.83165322228789373</v>
      </c>
      <c r="F1952">
        <v>0.77691517130440446</v>
      </c>
      <c r="G1952">
        <v>0.83470129796532933</v>
      </c>
      <c r="H1952">
        <v>0.89984502281103385</v>
      </c>
    </row>
    <row r="1953" spans="1:8" x14ac:dyDescent="0.5">
      <c r="A1953" s="6" t="s">
        <v>1951</v>
      </c>
      <c r="B1953">
        <v>0.86246447043593022</v>
      </c>
      <c r="C1953">
        <v>0.88526139037269702</v>
      </c>
      <c r="D1953">
        <v>0.90078193905607129</v>
      </c>
      <c r="E1953">
        <v>0.82887024946172361</v>
      </c>
      <c r="F1953">
        <v>0.78865583320038901</v>
      </c>
      <c r="G1953">
        <v>0.879064391934131</v>
      </c>
      <c r="H1953">
        <v>0.95613058279865815</v>
      </c>
    </row>
    <row r="1954" spans="1:8" x14ac:dyDescent="0.5">
      <c r="A1954" s="6" t="s">
        <v>1952</v>
      </c>
      <c r="B1954">
        <v>0.99911727534360339</v>
      </c>
      <c r="C1954">
        <v>1.0147827334869011</v>
      </c>
      <c r="D1954">
        <v>1.036688177719036</v>
      </c>
      <c r="E1954">
        <v>0.90921109654437648</v>
      </c>
      <c r="F1954">
        <v>0.91625369080099017</v>
      </c>
      <c r="G1954">
        <v>1.0479686602577589</v>
      </c>
      <c r="H1954">
        <v>1.1195195906672979</v>
      </c>
    </row>
    <row r="1955" spans="1:8" x14ac:dyDescent="0.5">
      <c r="A1955" s="6" t="s">
        <v>1953</v>
      </c>
      <c r="B1955">
        <v>1.062241085237545</v>
      </c>
      <c r="C1955">
        <v>1.084228593665554</v>
      </c>
      <c r="D1955">
        <v>1.0972728576249771</v>
      </c>
      <c r="E1955">
        <v>0.95964980800283128</v>
      </c>
      <c r="F1955">
        <v>0.97926356984692386</v>
      </c>
      <c r="G1955">
        <v>1.1566338203804121</v>
      </c>
      <c r="H1955">
        <v>1.206468589435435</v>
      </c>
    </row>
    <row r="1956" spans="1:8" x14ac:dyDescent="0.5">
      <c r="A1956" s="6" t="s">
        <v>1954</v>
      </c>
      <c r="B1956">
        <v>1.0784396381824291</v>
      </c>
      <c r="C1956">
        <v>1.0856804613885001</v>
      </c>
      <c r="D1956">
        <v>1.109369767495799</v>
      </c>
      <c r="E1956">
        <v>0.95933981968111026</v>
      </c>
      <c r="F1956">
        <v>0.983910028480807</v>
      </c>
      <c r="G1956">
        <v>1.1917995698667221</v>
      </c>
      <c r="H1956">
        <v>1.2228199345801409</v>
      </c>
    </row>
    <row r="1957" spans="1:8" x14ac:dyDescent="0.5">
      <c r="A1957" s="6" t="s">
        <v>1955</v>
      </c>
      <c r="B1957">
        <v>1.0811768862608311</v>
      </c>
      <c r="C1957">
        <v>1.089706781199451</v>
      </c>
      <c r="D1957">
        <v>1.11755079333072</v>
      </c>
      <c r="E1957">
        <v>0.96927840642693219</v>
      </c>
      <c r="F1957">
        <v>0.99728221827363672</v>
      </c>
      <c r="G1957">
        <v>1.214791724811108</v>
      </c>
      <c r="H1957">
        <v>1.236337753550238</v>
      </c>
    </row>
    <row r="1958" spans="1:8" x14ac:dyDescent="0.5">
      <c r="A1958" s="6" t="s">
        <v>1956</v>
      </c>
      <c r="B1958">
        <v>1.018716061047954</v>
      </c>
      <c r="C1958">
        <v>1.0320604427416791</v>
      </c>
      <c r="D1958">
        <v>1.0550726267021671</v>
      </c>
      <c r="E1958">
        <v>0.92566365147984131</v>
      </c>
      <c r="F1958">
        <v>0.96215893926880425</v>
      </c>
      <c r="G1958">
        <v>1.198985673765957</v>
      </c>
      <c r="H1958">
        <v>1.1914936984798079</v>
      </c>
    </row>
    <row r="1959" spans="1:8" x14ac:dyDescent="0.5">
      <c r="A1959" s="6" t="s">
        <v>1957</v>
      </c>
      <c r="B1959">
        <v>1.0425870241838811</v>
      </c>
      <c r="C1959">
        <v>1.031292819794529</v>
      </c>
      <c r="D1959">
        <v>1.010841604288069</v>
      </c>
      <c r="E1959">
        <v>0.92000049589748556</v>
      </c>
      <c r="F1959">
        <v>0.98440024148811078</v>
      </c>
      <c r="G1959">
        <v>1.2017678496974009</v>
      </c>
      <c r="H1959">
        <v>1.1970898720952301</v>
      </c>
    </row>
    <row r="1960" spans="1:8" x14ac:dyDescent="0.5">
      <c r="A1960" s="6" t="s">
        <v>1958</v>
      </c>
      <c r="B1960">
        <v>1.0575276635435349</v>
      </c>
      <c r="C1960">
        <v>1.0432569831943539</v>
      </c>
      <c r="D1960">
        <v>1.0565200228226179</v>
      </c>
      <c r="E1960">
        <v>0.91782967476683075</v>
      </c>
      <c r="F1960">
        <v>1.019196611202974</v>
      </c>
      <c r="G1960">
        <v>1.219062963975925</v>
      </c>
      <c r="H1960">
        <v>1.2100149608907469</v>
      </c>
    </row>
    <row r="1961" spans="1:8" x14ac:dyDescent="0.5">
      <c r="A1961" s="6" t="s">
        <v>1959</v>
      </c>
      <c r="B1961">
        <v>1.0498306510293871</v>
      </c>
      <c r="C1961">
        <v>1.03297790472141</v>
      </c>
      <c r="D1961">
        <v>1.0593380682932561</v>
      </c>
      <c r="E1961">
        <v>0.90751097612748066</v>
      </c>
      <c r="F1961">
        <v>1.023413227889566</v>
      </c>
      <c r="G1961">
        <v>1.197459618502664</v>
      </c>
      <c r="H1961">
        <v>1.1875336873910249</v>
      </c>
    </row>
    <row r="1962" spans="1:8" x14ac:dyDescent="0.5">
      <c r="A1962" s="6" t="s">
        <v>1960</v>
      </c>
      <c r="B1962">
        <v>1.0552115305541181</v>
      </c>
      <c r="C1962">
        <v>1.024267604668204</v>
      </c>
      <c r="D1962">
        <v>1.062236158246944</v>
      </c>
      <c r="E1962">
        <v>0.91483753506338283</v>
      </c>
      <c r="F1962">
        <v>1.0396934916432119</v>
      </c>
      <c r="G1962">
        <v>1.179167059707241</v>
      </c>
      <c r="H1962">
        <v>1.1919952602067241</v>
      </c>
    </row>
    <row r="1963" spans="1:8" x14ac:dyDescent="0.5">
      <c r="A1963" s="6" t="s">
        <v>1961</v>
      </c>
      <c r="B1963">
        <v>1.0592942381467201</v>
      </c>
      <c r="C1963">
        <v>1.0139368679803991</v>
      </c>
      <c r="D1963">
        <v>1.051288651177656</v>
      </c>
      <c r="E1963">
        <v>0.9425510929443226</v>
      </c>
      <c r="F1963">
        <v>1.0531595584343609</v>
      </c>
      <c r="G1963">
        <v>1.147148313346007</v>
      </c>
      <c r="H1963">
        <v>1.174528792387612</v>
      </c>
    </row>
    <row r="1964" spans="1:8" x14ac:dyDescent="0.5">
      <c r="A1964" s="6" t="s">
        <v>1962</v>
      </c>
      <c r="B1964">
        <v>1.079016354977284</v>
      </c>
      <c r="C1964">
        <v>1.0050317167658731</v>
      </c>
      <c r="D1964">
        <v>1.048332401562128</v>
      </c>
      <c r="E1964">
        <v>0.98334495416375134</v>
      </c>
      <c r="F1964">
        <v>1.0419012613078791</v>
      </c>
      <c r="G1964">
        <v>1.097552991609033</v>
      </c>
      <c r="H1964">
        <v>1.147622197027643</v>
      </c>
    </row>
    <row r="1965" spans="1:8" x14ac:dyDescent="0.5">
      <c r="A1965" s="6" t="s">
        <v>1963</v>
      </c>
      <c r="B1965">
        <v>1.06169408293683</v>
      </c>
      <c r="C1965">
        <v>1.056338293252411</v>
      </c>
      <c r="D1965">
        <v>1.0859227298038741</v>
      </c>
      <c r="E1965">
        <v>1.039907289294109</v>
      </c>
      <c r="F1965">
        <v>1.0768856868746819</v>
      </c>
      <c r="G1965">
        <v>1.1000049198530759</v>
      </c>
      <c r="H1965">
        <v>1.1757913536494891</v>
      </c>
    </row>
    <row r="1966" spans="1:8" x14ac:dyDescent="0.5">
      <c r="A1966" s="6" t="s">
        <v>1964</v>
      </c>
      <c r="B1966">
        <v>1.035751731999774</v>
      </c>
      <c r="C1966">
        <v>1.063351726680609</v>
      </c>
      <c r="D1966">
        <v>1.088989602693728</v>
      </c>
      <c r="E1966">
        <v>1.0411734260605949</v>
      </c>
      <c r="F1966">
        <v>1.069370093613691</v>
      </c>
      <c r="G1966">
        <v>1.067347122772065</v>
      </c>
      <c r="H1966">
        <v>1.149534029133424</v>
      </c>
    </row>
    <row r="1967" spans="1:8" x14ac:dyDescent="0.5">
      <c r="A1967" s="6" t="s">
        <v>1965</v>
      </c>
      <c r="B1967">
        <v>1.004729480607655</v>
      </c>
      <c r="C1967">
        <v>1.0354608220778181</v>
      </c>
      <c r="D1967">
        <v>1.0663274206445821</v>
      </c>
      <c r="E1967">
        <v>1.013095707141517</v>
      </c>
      <c r="F1967">
        <v>1.033549830721012</v>
      </c>
      <c r="G1967">
        <v>1.0278852047094711</v>
      </c>
      <c r="H1967">
        <v>1.137038000153922</v>
      </c>
    </row>
    <row r="1968" spans="1:8" x14ac:dyDescent="0.5">
      <c r="A1968" s="6" t="s">
        <v>1966</v>
      </c>
      <c r="B1968">
        <v>0.99918884573808953</v>
      </c>
      <c r="C1968">
        <v>1.013916627627208</v>
      </c>
      <c r="D1968">
        <v>1.0416212562530101</v>
      </c>
      <c r="E1968">
        <v>0.98351951069442922</v>
      </c>
      <c r="F1968">
        <v>1.0046882380607041</v>
      </c>
      <c r="G1968">
        <v>0.99996533609828264</v>
      </c>
      <c r="H1968">
        <v>1.097156268037552</v>
      </c>
    </row>
    <row r="1969" spans="1:8" x14ac:dyDescent="0.5">
      <c r="A1969" s="6" t="s">
        <v>1967</v>
      </c>
      <c r="B1969">
        <v>0.94690571403395729</v>
      </c>
      <c r="C1969">
        <v>0.97085180212223898</v>
      </c>
      <c r="D1969">
        <v>1.005225899207643</v>
      </c>
      <c r="E1969">
        <v>0.94433969546469998</v>
      </c>
      <c r="F1969">
        <v>0.96456744270801398</v>
      </c>
      <c r="G1969">
        <v>0.96136817374961492</v>
      </c>
      <c r="H1969">
        <v>1.0487320253220229</v>
      </c>
    </row>
    <row r="1970" spans="1:8" x14ac:dyDescent="0.5">
      <c r="A1970" s="6" t="s">
        <v>1968</v>
      </c>
      <c r="B1970">
        <v>0.89654859276715515</v>
      </c>
      <c r="C1970">
        <v>0.9040686057201256</v>
      </c>
      <c r="D1970">
        <v>0.94557087451494137</v>
      </c>
      <c r="E1970">
        <v>0.88485775187898663</v>
      </c>
      <c r="F1970">
        <v>0.91803252408426661</v>
      </c>
      <c r="G1970">
        <v>0.90033373690536045</v>
      </c>
      <c r="H1970">
        <v>0.97508902091115957</v>
      </c>
    </row>
    <row r="1971" spans="1:8" x14ac:dyDescent="0.5">
      <c r="A1971" s="6" t="s">
        <v>1969</v>
      </c>
      <c r="B1971">
        <v>0.85337311327206311</v>
      </c>
      <c r="C1971">
        <v>0.84850460688246843</v>
      </c>
      <c r="D1971">
        <v>0.89962534124482418</v>
      </c>
      <c r="E1971">
        <v>0.83676201040557929</v>
      </c>
      <c r="F1971">
        <v>0.87047371228270265</v>
      </c>
      <c r="G1971">
        <v>0.85429956819365249</v>
      </c>
      <c r="H1971">
        <v>0.92450757581675713</v>
      </c>
    </row>
    <row r="1972" spans="1:8" x14ac:dyDescent="0.5">
      <c r="A1972" s="6" t="s">
        <v>1970</v>
      </c>
      <c r="B1972">
        <v>0.82163036527473909</v>
      </c>
      <c r="C1972">
        <v>0.82441133630904884</v>
      </c>
      <c r="D1972">
        <v>0.86132900267506218</v>
      </c>
      <c r="E1972">
        <v>0.80139144001859208</v>
      </c>
      <c r="F1972">
        <v>0.83549170155829999</v>
      </c>
      <c r="G1972">
        <v>0.82297589671345117</v>
      </c>
      <c r="H1972">
        <v>0.88890913756353096</v>
      </c>
    </row>
    <row r="1973" spans="1:8" x14ac:dyDescent="0.5">
      <c r="A1973" s="6" t="s">
        <v>1971</v>
      </c>
      <c r="B1973">
        <v>0.80372466671494891</v>
      </c>
      <c r="C1973">
        <v>0.80526728523313817</v>
      </c>
      <c r="D1973">
        <v>0.84348657775692215</v>
      </c>
      <c r="E1973">
        <v>0.78093010406824825</v>
      </c>
      <c r="F1973">
        <v>0.81829953294316193</v>
      </c>
      <c r="G1973">
        <v>0.80439142255148544</v>
      </c>
      <c r="H1973">
        <v>0.8685090476480426</v>
      </c>
    </row>
    <row r="1974" spans="1:8" x14ac:dyDescent="0.5">
      <c r="A1974" s="6" t="s">
        <v>1972</v>
      </c>
      <c r="B1974">
        <v>0.80694150033854539</v>
      </c>
      <c r="C1974">
        <v>0.80575395999420074</v>
      </c>
      <c r="D1974">
        <v>0.8272927094391056</v>
      </c>
      <c r="E1974">
        <v>0.77254717716220922</v>
      </c>
      <c r="F1974">
        <v>0.81130041410058085</v>
      </c>
      <c r="G1974">
        <v>0.80025448053876913</v>
      </c>
      <c r="H1974">
        <v>0.86506655952775569</v>
      </c>
    </row>
    <row r="1975" spans="1:8" x14ac:dyDescent="0.5">
      <c r="A1975" s="6" t="s">
        <v>1973</v>
      </c>
      <c r="B1975">
        <v>0.81059159045733409</v>
      </c>
      <c r="C1975">
        <v>0.8182570605595979</v>
      </c>
      <c r="D1975">
        <v>0.832210498577441</v>
      </c>
      <c r="E1975">
        <v>0.77349459778044038</v>
      </c>
      <c r="F1975">
        <v>0.81677788037553989</v>
      </c>
      <c r="G1975">
        <v>0.80658467464427641</v>
      </c>
      <c r="H1975">
        <v>0.87881622229503098</v>
      </c>
    </row>
    <row r="1976" spans="1:8" x14ac:dyDescent="0.5">
      <c r="A1976" s="6" t="s">
        <v>1974</v>
      </c>
      <c r="B1976">
        <v>0.80360964286666769</v>
      </c>
      <c r="C1976">
        <v>0.84539121762889291</v>
      </c>
      <c r="D1976">
        <v>0.83271774676215582</v>
      </c>
      <c r="E1976">
        <v>0.77070109137052245</v>
      </c>
      <c r="F1976">
        <v>0.82037720297350158</v>
      </c>
      <c r="G1976">
        <v>0.82493701041558509</v>
      </c>
      <c r="H1976">
        <v>0.90188914385126073</v>
      </c>
    </row>
    <row r="1977" spans="1:8" x14ac:dyDescent="0.5">
      <c r="A1977" s="6" t="s">
        <v>1975</v>
      </c>
      <c r="B1977">
        <v>0.85778555589640426</v>
      </c>
      <c r="C1977">
        <v>0.87854280149247965</v>
      </c>
      <c r="D1977">
        <v>0.84436436894181888</v>
      </c>
      <c r="E1977">
        <v>0.74050040388695804</v>
      </c>
      <c r="F1977">
        <v>0.82334293129662917</v>
      </c>
      <c r="G1977">
        <v>0.86994826908254963</v>
      </c>
      <c r="H1977">
        <v>0.94582773662396225</v>
      </c>
    </row>
    <row r="1978" spans="1:8" x14ac:dyDescent="0.5">
      <c r="A1978" s="6" t="s">
        <v>1976</v>
      </c>
      <c r="B1978">
        <v>0.99398114100715995</v>
      </c>
      <c r="C1978">
        <v>1.0113829583404099</v>
      </c>
      <c r="D1978">
        <v>0.95880279716787409</v>
      </c>
      <c r="E1978">
        <v>0.756602040003853</v>
      </c>
      <c r="F1978">
        <v>0.93202683765052796</v>
      </c>
      <c r="G1978">
        <v>1.045021360482614</v>
      </c>
      <c r="H1978">
        <v>1.1150572062630439</v>
      </c>
    </row>
    <row r="1979" spans="1:8" x14ac:dyDescent="0.5">
      <c r="A1979" s="6" t="s">
        <v>1977</v>
      </c>
      <c r="B1979">
        <v>1.057765699007339</v>
      </c>
      <c r="C1979">
        <v>1.073037188824882</v>
      </c>
      <c r="D1979">
        <v>1.0365991394738461</v>
      </c>
      <c r="E1979">
        <v>0.79285412087076368</v>
      </c>
      <c r="F1979">
        <v>0.98731948409502845</v>
      </c>
      <c r="G1979">
        <v>1.1558497501810221</v>
      </c>
      <c r="H1979">
        <v>1.1938897784233351</v>
      </c>
    </row>
    <row r="1980" spans="1:8" x14ac:dyDescent="0.5">
      <c r="A1980" s="6" t="s">
        <v>1978</v>
      </c>
      <c r="B1980">
        <v>1.066757368836029</v>
      </c>
      <c r="C1980">
        <v>1.0757771888763019</v>
      </c>
      <c r="D1980">
        <v>1.064990048214314</v>
      </c>
      <c r="E1980">
        <v>0.82692424510420048</v>
      </c>
      <c r="F1980">
        <v>0.99312416151525684</v>
      </c>
      <c r="G1980">
        <v>1.196898572715545</v>
      </c>
      <c r="H1980">
        <v>1.2085976567444059</v>
      </c>
    </row>
    <row r="1981" spans="1:8" x14ac:dyDescent="0.5">
      <c r="A1981" s="6" t="s">
        <v>1979</v>
      </c>
      <c r="B1981">
        <v>1.0762768703240539</v>
      </c>
      <c r="C1981">
        <v>1.085076573835823</v>
      </c>
      <c r="D1981">
        <v>1.075299297963709</v>
      </c>
      <c r="E1981">
        <v>0.84764982352684637</v>
      </c>
      <c r="F1981">
        <v>1.0077049799295421</v>
      </c>
      <c r="G1981">
        <v>1.2245032048978499</v>
      </c>
      <c r="H1981">
        <v>1.223002542004989</v>
      </c>
    </row>
    <row r="1982" spans="1:8" x14ac:dyDescent="0.5">
      <c r="A1982" s="6" t="s">
        <v>1980</v>
      </c>
      <c r="B1982">
        <v>1.015379091405042</v>
      </c>
      <c r="C1982">
        <v>1.029481157136495</v>
      </c>
      <c r="D1982">
        <v>1.03731114564329</v>
      </c>
      <c r="E1982">
        <v>0.84258256782508079</v>
      </c>
      <c r="F1982">
        <v>0.97574937044358012</v>
      </c>
      <c r="G1982">
        <v>1.195233931369146</v>
      </c>
      <c r="H1982">
        <v>1.1788031587766521</v>
      </c>
    </row>
    <row r="1983" spans="1:8" x14ac:dyDescent="0.5">
      <c r="A1983" s="6" t="s">
        <v>1981</v>
      </c>
      <c r="B1983">
        <v>1.030106936645375</v>
      </c>
      <c r="C1983">
        <v>0.97691091800220842</v>
      </c>
      <c r="D1983">
        <v>1.038764537605168</v>
      </c>
      <c r="E1983">
        <v>0.84882025516099535</v>
      </c>
      <c r="F1983">
        <v>1.000011895752114</v>
      </c>
      <c r="G1983">
        <v>1.1996499219553891</v>
      </c>
      <c r="H1983">
        <v>1.178266157682839</v>
      </c>
    </row>
    <row r="1984" spans="1:8" x14ac:dyDescent="0.5">
      <c r="A1984" s="6" t="s">
        <v>1982</v>
      </c>
      <c r="B1984">
        <v>1.045853701475066</v>
      </c>
      <c r="C1984">
        <v>1.01293421526037</v>
      </c>
      <c r="D1984">
        <v>1.025999990791461</v>
      </c>
      <c r="E1984">
        <v>0.84137240953222581</v>
      </c>
      <c r="F1984">
        <v>1.032618305265014</v>
      </c>
      <c r="G1984">
        <v>1.2128976256559301</v>
      </c>
      <c r="H1984">
        <v>1.188609583285279</v>
      </c>
    </row>
    <row r="1985" spans="1:8" x14ac:dyDescent="0.5">
      <c r="A1985" s="6" t="s">
        <v>1983</v>
      </c>
      <c r="B1985">
        <v>1.042782564725959</v>
      </c>
      <c r="C1985">
        <v>1.0116566562507281</v>
      </c>
      <c r="D1985">
        <v>1.0077765301506421</v>
      </c>
      <c r="E1985">
        <v>0.83434741205104668</v>
      </c>
      <c r="F1985">
        <v>1.0362426818528809</v>
      </c>
      <c r="G1985">
        <v>1.195163432065748</v>
      </c>
      <c r="H1985">
        <v>1.1650843363744621</v>
      </c>
    </row>
    <row r="1986" spans="1:8" x14ac:dyDescent="0.5">
      <c r="A1986" s="6" t="s">
        <v>1984</v>
      </c>
      <c r="B1986">
        <v>1.045438018067806</v>
      </c>
      <c r="C1986">
        <v>0.99968796142854588</v>
      </c>
      <c r="D1986">
        <v>0.99331156270826959</v>
      </c>
      <c r="E1986">
        <v>0.84907426500908534</v>
      </c>
      <c r="F1986">
        <v>1.0512660201370601</v>
      </c>
      <c r="G1986">
        <v>1.1799929469839321</v>
      </c>
      <c r="H1986">
        <v>1.1538067723453549</v>
      </c>
    </row>
    <row r="1987" spans="1:8" x14ac:dyDescent="0.5">
      <c r="A1987" s="6" t="s">
        <v>1985</v>
      </c>
      <c r="B1987">
        <v>1.0548827540544481</v>
      </c>
      <c r="C1987">
        <v>0.98892794799619066</v>
      </c>
      <c r="D1987">
        <v>0.9870953741089411</v>
      </c>
      <c r="E1987">
        <v>0.88316334969326815</v>
      </c>
      <c r="F1987">
        <v>1.061728626692575</v>
      </c>
      <c r="G1987">
        <v>1.142162162994258</v>
      </c>
      <c r="H1987">
        <v>1.1407823992166239</v>
      </c>
    </row>
    <row r="1988" spans="1:8" x14ac:dyDescent="0.5">
      <c r="A1988" s="6" t="s">
        <v>1986</v>
      </c>
      <c r="B1988">
        <v>1.0770347496799511</v>
      </c>
      <c r="C1988">
        <v>0.98327968107652231</v>
      </c>
      <c r="D1988">
        <v>1.0071703505823839</v>
      </c>
      <c r="E1988">
        <v>0.92974375990466973</v>
      </c>
      <c r="F1988">
        <v>1.0467267201346999</v>
      </c>
      <c r="G1988">
        <v>1.0994017889304679</v>
      </c>
      <c r="H1988">
        <v>1.1271974889259899</v>
      </c>
    </row>
    <row r="1989" spans="1:8" x14ac:dyDescent="0.5">
      <c r="A1989" s="6" t="s">
        <v>1987</v>
      </c>
      <c r="B1989">
        <v>1.061450296280612</v>
      </c>
      <c r="C1989">
        <v>1.034487472555693</v>
      </c>
      <c r="D1989">
        <v>1.0568431986755269</v>
      </c>
      <c r="E1989">
        <v>1.002315035614942</v>
      </c>
      <c r="F1989">
        <v>1.074126125721498</v>
      </c>
      <c r="G1989">
        <v>1.1171249921349491</v>
      </c>
      <c r="H1989">
        <v>1.156163354979211</v>
      </c>
    </row>
    <row r="1990" spans="1:8" x14ac:dyDescent="0.5">
      <c r="A1990" s="6" t="s">
        <v>1988</v>
      </c>
      <c r="B1990">
        <v>1.0317115193288979</v>
      </c>
      <c r="C1990">
        <v>1.0412151242806229</v>
      </c>
      <c r="D1990">
        <v>1.0486450846925399</v>
      </c>
      <c r="E1990">
        <v>1.0201309372469081</v>
      </c>
      <c r="F1990">
        <v>1.06222638608238</v>
      </c>
      <c r="G1990">
        <v>1.090086766903519</v>
      </c>
      <c r="H1990">
        <v>1.1469028590385</v>
      </c>
    </row>
    <row r="1991" spans="1:8" x14ac:dyDescent="0.5">
      <c r="A1991" s="6" t="s">
        <v>1989</v>
      </c>
      <c r="B1991">
        <v>1.0095445067009801</v>
      </c>
      <c r="C1991">
        <v>1.015365474401916</v>
      </c>
      <c r="D1991">
        <v>1.0277498771118989</v>
      </c>
      <c r="E1991">
        <v>0.99447383587307536</v>
      </c>
      <c r="F1991">
        <v>1.031969014514577</v>
      </c>
      <c r="G1991">
        <v>1.056446268505939</v>
      </c>
      <c r="H1991">
        <v>1.1230383681117431</v>
      </c>
    </row>
    <row r="1992" spans="1:8" x14ac:dyDescent="0.5">
      <c r="A1992" s="6" t="s">
        <v>1990</v>
      </c>
      <c r="B1992">
        <v>1.0041853539031469</v>
      </c>
      <c r="C1992">
        <v>0.99579003191768967</v>
      </c>
      <c r="D1992">
        <v>1.000014613631462</v>
      </c>
      <c r="E1992">
        <v>0.96669858128732689</v>
      </c>
      <c r="F1992">
        <v>1.01137795522072</v>
      </c>
      <c r="G1992">
        <v>1.0304558827307211</v>
      </c>
      <c r="H1992">
        <v>1.084721919788221</v>
      </c>
    </row>
    <row r="1993" spans="1:8" x14ac:dyDescent="0.5">
      <c r="A1993" s="6" t="s">
        <v>1991</v>
      </c>
      <c r="B1993">
        <v>0.95238372480834754</v>
      </c>
      <c r="C1993">
        <v>0.9420956979442261</v>
      </c>
      <c r="D1993">
        <v>0.96714690988960594</v>
      </c>
      <c r="E1993">
        <v>0.92565281693655788</v>
      </c>
      <c r="F1993">
        <v>0.96658957136314183</v>
      </c>
      <c r="G1993">
        <v>0.98493477739051183</v>
      </c>
      <c r="H1993">
        <v>1.048442829266967</v>
      </c>
    </row>
    <row r="1994" spans="1:8" x14ac:dyDescent="0.5">
      <c r="A1994" s="6" t="s">
        <v>1992</v>
      </c>
      <c r="B1994">
        <v>0.89179139810866026</v>
      </c>
      <c r="C1994">
        <v>0.89922723407469551</v>
      </c>
      <c r="D1994">
        <v>0.91554909690635933</v>
      </c>
      <c r="E1994">
        <v>0.87233813615541655</v>
      </c>
      <c r="F1994">
        <v>0.92117181920493085</v>
      </c>
      <c r="G1994">
        <v>0.92831525889974909</v>
      </c>
      <c r="H1994">
        <v>0.97902279063666764</v>
      </c>
    </row>
    <row r="1995" spans="1:8" x14ac:dyDescent="0.5">
      <c r="A1995" s="6" t="s">
        <v>1993</v>
      </c>
      <c r="B1995">
        <v>0.84292894784813377</v>
      </c>
      <c r="C1995">
        <v>0.84893176896325206</v>
      </c>
      <c r="D1995">
        <v>0.86708770857351891</v>
      </c>
      <c r="E1995">
        <v>0.8250558883068756</v>
      </c>
      <c r="F1995">
        <v>0.86473785787088886</v>
      </c>
      <c r="G1995">
        <v>0.87806346266078927</v>
      </c>
      <c r="H1995">
        <v>0.91893060979713337</v>
      </c>
    </row>
    <row r="1996" spans="1:8" x14ac:dyDescent="0.5">
      <c r="A1996" s="6" t="s">
        <v>1994</v>
      </c>
      <c r="B1996">
        <v>0.81553505984790664</v>
      </c>
      <c r="C1996">
        <v>0.81688826891318322</v>
      </c>
      <c r="D1996">
        <v>0.81943126195223848</v>
      </c>
      <c r="E1996">
        <v>0.79551851563988718</v>
      </c>
      <c r="F1996">
        <v>0.83165723368158861</v>
      </c>
      <c r="G1996">
        <v>0.84019032547743921</v>
      </c>
      <c r="H1996">
        <v>0.88308382544611352</v>
      </c>
    </row>
    <row r="1997" spans="1:8" x14ac:dyDescent="0.5">
      <c r="A1997" s="6" t="s">
        <v>1995</v>
      </c>
      <c r="B1997">
        <v>0.80168618851485507</v>
      </c>
      <c r="C1997">
        <v>0.79665425971317971</v>
      </c>
      <c r="D1997">
        <v>0.79837296748478581</v>
      </c>
      <c r="E1997">
        <v>0.77815284947325547</v>
      </c>
      <c r="F1997">
        <v>0.81017207898894206</v>
      </c>
      <c r="G1997">
        <v>0.82470299561761318</v>
      </c>
      <c r="H1997">
        <v>0.86520128322786594</v>
      </c>
    </row>
    <row r="1998" spans="1:8" x14ac:dyDescent="0.5">
      <c r="A1998" s="6" t="s">
        <v>1996</v>
      </c>
      <c r="B1998">
        <v>0.80359622341770154</v>
      </c>
      <c r="C1998">
        <v>0.78697725622397097</v>
      </c>
      <c r="D1998">
        <v>0.77865234523967253</v>
      </c>
      <c r="E1998">
        <v>0.77616982709284721</v>
      </c>
      <c r="F1998">
        <v>0.80138537305938262</v>
      </c>
      <c r="G1998">
        <v>0.81962141655099863</v>
      </c>
      <c r="H1998">
        <v>0.85625406046933972</v>
      </c>
    </row>
    <row r="1999" spans="1:8" x14ac:dyDescent="0.5">
      <c r="A1999" s="6" t="s">
        <v>1997</v>
      </c>
      <c r="B1999">
        <v>0.80253800401351494</v>
      </c>
      <c r="C1999">
        <v>0.79749861474556316</v>
      </c>
      <c r="D1999">
        <v>0.78297624628467444</v>
      </c>
      <c r="E1999">
        <v>0.79273554281371705</v>
      </c>
      <c r="F1999">
        <v>0.81107402262553296</v>
      </c>
      <c r="G1999">
        <v>0.83280880715927885</v>
      </c>
      <c r="H1999">
        <v>0.87105418935614931</v>
      </c>
    </row>
    <row r="2000" spans="1:8" x14ac:dyDescent="0.5">
      <c r="A2000" s="6" t="s">
        <v>1998</v>
      </c>
      <c r="B2000">
        <v>0.80455124086912488</v>
      </c>
      <c r="C2000">
        <v>0.80015070520327125</v>
      </c>
      <c r="D2000">
        <v>0.7669724461400903</v>
      </c>
      <c r="E2000">
        <v>0.82101580750028869</v>
      </c>
      <c r="F2000">
        <v>0.8131918394107811</v>
      </c>
      <c r="G2000">
        <v>0.84740859635921351</v>
      </c>
      <c r="H2000">
        <v>0.88637130015241816</v>
      </c>
    </row>
    <row r="2001" spans="1:8" x14ac:dyDescent="0.5">
      <c r="A2001" s="6" t="s">
        <v>1999</v>
      </c>
      <c r="B2001">
        <v>0.87193796238464238</v>
      </c>
      <c r="C2001">
        <v>0.81660822701156621</v>
      </c>
      <c r="D2001">
        <v>0.73876710869178464</v>
      </c>
      <c r="E2001">
        <v>0.86943839102941367</v>
      </c>
      <c r="F2001">
        <v>0.81624178536262648</v>
      </c>
      <c r="G2001">
        <v>0.8922131821633642</v>
      </c>
      <c r="H2001">
        <v>0.95027929984748449</v>
      </c>
    </row>
    <row r="2002" spans="1:8" x14ac:dyDescent="0.5">
      <c r="A2002" s="6" t="s">
        <v>2000</v>
      </c>
      <c r="B2002">
        <v>1.0030868761520619</v>
      </c>
      <c r="C2002">
        <v>0.92373286408253508</v>
      </c>
      <c r="D2002">
        <v>0.76346038202428945</v>
      </c>
      <c r="E2002">
        <v>1.0098808573816871</v>
      </c>
      <c r="F2002">
        <v>0.92328601372657837</v>
      </c>
      <c r="G2002">
        <v>1.0633383125731299</v>
      </c>
      <c r="H2002">
        <v>1.112012667064167</v>
      </c>
    </row>
    <row r="2003" spans="1:8" x14ac:dyDescent="0.5">
      <c r="A2003" s="6" t="s">
        <v>2001</v>
      </c>
      <c r="B2003">
        <v>1.07998766747388</v>
      </c>
      <c r="C2003">
        <v>0.99449767026168379</v>
      </c>
      <c r="D2003">
        <v>0.80056594648667101</v>
      </c>
      <c r="E2003">
        <v>1.076265608877105</v>
      </c>
      <c r="F2003">
        <v>0.98672181060090203</v>
      </c>
      <c r="G2003">
        <v>1.1682624526264851</v>
      </c>
      <c r="H2003">
        <v>1.191091421086105</v>
      </c>
    </row>
    <row r="2004" spans="1:8" x14ac:dyDescent="0.5">
      <c r="A2004" s="6" t="s">
        <v>2002</v>
      </c>
      <c r="B2004">
        <v>1.1018396425617829</v>
      </c>
      <c r="C2004">
        <v>1.014926228528183</v>
      </c>
      <c r="D2004">
        <v>0.83427216865207721</v>
      </c>
      <c r="E2004">
        <v>1.06965623651466</v>
      </c>
      <c r="F2004">
        <v>1.0020029333113361</v>
      </c>
      <c r="G2004">
        <v>1.197948556637259</v>
      </c>
      <c r="H2004">
        <v>1.20993353150574</v>
      </c>
    </row>
    <row r="2005" spans="1:8" x14ac:dyDescent="0.5">
      <c r="A2005" s="6" t="s">
        <v>2003</v>
      </c>
      <c r="B2005">
        <v>1.102589214639748</v>
      </c>
      <c r="C2005">
        <v>1.0219617148785149</v>
      </c>
      <c r="D2005">
        <v>0.86534621643107856</v>
      </c>
      <c r="E2005">
        <v>1.0753624293106141</v>
      </c>
      <c r="F2005">
        <v>1.018796351075089</v>
      </c>
      <c r="G2005">
        <v>1.2243785578405111</v>
      </c>
      <c r="H2005">
        <v>1.213328676960326</v>
      </c>
    </row>
    <row r="2006" spans="1:8" x14ac:dyDescent="0.5">
      <c r="A2006" s="6" t="s">
        <v>2004</v>
      </c>
      <c r="B2006">
        <v>1.01140341989348</v>
      </c>
      <c r="C2006">
        <v>0.97574301941358788</v>
      </c>
      <c r="D2006">
        <v>0.85976138993400164</v>
      </c>
      <c r="E2006">
        <v>1.020146888102297</v>
      </c>
      <c r="F2006">
        <v>0.99290320343561012</v>
      </c>
      <c r="G2006">
        <v>1.184074937068144</v>
      </c>
      <c r="H2006">
        <v>1.149522666893656</v>
      </c>
    </row>
    <row r="2007" spans="1:8" x14ac:dyDescent="0.5">
      <c r="A2007" s="6" t="s">
        <v>2005</v>
      </c>
      <c r="B2007">
        <v>1.0620813298927101</v>
      </c>
      <c r="C2007">
        <v>0.95070147318841447</v>
      </c>
      <c r="D2007">
        <v>0.86728856926131959</v>
      </c>
      <c r="E2007">
        <v>1.0202988726678019</v>
      </c>
      <c r="F2007">
        <v>1.012446522982946</v>
      </c>
      <c r="G2007">
        <v>1.196486299222669</v>
      </c>
      <c r="H2007">
        <v>1.109593321582067</v>
      </c>
    </row>
    <row r="2008" spans="1:8" x14ac:dyDescent="0.5">
      <c r="A2008" s="6" t="s">
        <v>2006</v>
      </c>
      <c r="B2008">
        <v>1.0840889066864829</v>
      </c>
      <c r="C2008">
        <v>0.95904412384111604</v>
      </c>
      <c r="D2008">
        <v>0.86955949420175427</v>
      </c>
      <c r="E2008">
        <v>1.0351545363070991</v>
      </c>
      <c r="F2008">
        <v>1.030968364194865</v>
      </c>
      <c r="G2008">
        <v>1.205452309489067</v>
      </c>
      <c r="H2008">
        <v>1.1437793252202819</v>
      </c>
    </row>
    <row r="2009" spans="1:8" x14ac:dyDescent="0.5">
      <c r="A2009" s="6" t="s">
        <v>2007</v>
      </c>
      <c r="B2009">
        <v>1.072845964538379</v>
      </c>
      <c r="C2009">
        <v>0.93148250259621379</v>
      </c>
      <c r="D2009">
        <v>0.87168951686865714</v>
      </c>
      <c r="E2009">
        <v>1.0289129364972209</v>
      </c>
      <c r="F2009">
        <v>1.0293987166345331</v>
      </c>
      <c r="G2009">
        <v>1.1850723815850439</v>
      </c>
      <c r="H2009">
        <v>1.1290197757612159</v>
      </c>
    </row>
    <row r="2010" spans="1:8" x14ac:dyDescent="0.5">
      <c r="A2010" s="6" t="s">
        <v>2008</v>
      </c>
      <c r="B2010">
        <v>1.082982121657466</v>
      </c>
      <c r="C2010">
        <v>0.91145059483329949</v>
      </c>
      <c r="D2010">
        <v>0.88472867321971538</v>
      </c>
      <c r="E2010">
        <v>1.04366326429904</v>
      </c>
      <c r="F2010">
        <v>1.0435276576646231</v>
      </c>
      <c r="G2010">
        <v>1.1683163323222381</v>
      </c>
      <c r="H2010">
        <v>1.1200206113351781</v>
      </c>
    </row>
    <row r="2011" spans="1:8" x14ac:dyDescent="0.5">
      <c r="A2011" s="6" t="s">
        <v>2009</v>
      </c>
      <c r="B2011">
        <v>1.082266737223295</v>
      </c>
      <c r="C2011">
        <v>0.9058814767574539</v>
      </c>
      <c r="D2011">
        <v>0.8891134320552001</v>
      </c>
      <c r="E2011">
        <v>1.059141914177137</v>
      </c>
      <c r="F2011">
        <v>1.048834877550346</v>
      </c>
      <c r="G2011">
        <v>1.1455616769322661</v>
      </c>
      <c r="H2011">
        <v>1.10059550980362</v>
      </c>
    </row>
    <row r="2012" spans="1:8" x14ac:dyDescent="0.5">
      <c r="A2012" s="6" t="s">
        <v>2010</v>
      </c>
      <c r="B2012">
        <v>1.100311742443782</v>
      </c>
      <c r="C2012">
        <v>0.92515361603863489</v>
      </c>
      <c r="D2012">
        <v>0.92926098666551449</v>
      </c>
      <c r="E2012">
        <v>1.0665945751584771</v>
      </c>
      <c r="F2012">
        <v>1.040174347136213</v>
      </c>
      <c r="G2012">
        <v>1.1125685390582849</v>
      </c>
      <c r="H2012">
        <v>1.0838995100526081</v>
      </c>
    </row>
    <row r="2013" spans="1:8" x14ac:dyDescent="0.5">
      <c r="A2013" s="6" t="s">
        <v>2011</v>
      </c>
      <c r="B2013">
        <v>1.0801624398211289</v>
      </c>
      <c r="C2013">
        <v>0.98811078149794485</v>
      </c>
      <c r="D2013">
        <v>1.0039038161730141</v>
      </c>
      <c r="E2013">
        <v>1.11111582022695</v>
      </c>
      <c r="F2013">
        <v>1.0701908381745651</v>
      </c>
      <c r="G2013">
        <v>1.131438763248473</v>
      </c>
      <c r="H2013">
        <v>1.1210875797553279</v>
      </c>
    </row>
    <row r="2014" spans="1:8" x14ac:dyDescent="0.5">
      <c r="A2014" s="6" t="s">
        <v>2012</v>
      </c>
      <c r="B2014">
        <v>1.048290929015868</v>
      </c>
      <c r="C2014">
        <v>0.99202230527586988</v>
      </c>
      <c r="D2014">
        <v>1.010956424651394</v>
      </c>
      <c r="E2014">
        <v>1.118531764144941</v>
      </c>
      <c r="F2014">
        <v>1.0632620516168989</v>
      </c>
      <c r="G2014">
        <v>1.103797139036248</v>
      </c>
      <c r="H2014">
        <v>1.132144932756544</v>
      </c>
    </row>
    <row r="2015" spans="1:8" x14ac:dyDescent="0.5">
      <c r="A2015" s="6" t="s">
        <v>2013</v>
      </c>
      <c r="B2015">
        <v>1.019079025191419</v>
      </c>
      <c r="C2015">
        <v>0.96302694199744632</v>
      </c>
      <c r="D2015">
        <v>0.98502261172766525</v>
      </c>
      <c r="E2015">
        <v>1.09156849838638</v>
      </c>
      <c r="F2015">
        <v>1.0309997571460721</v>
      </c>
      <c r="G2015">
        <v>1.074745796814246</v>
      </c>
      <c r="H2015">
        <v>1.0906576079491019</v>
      </c>
    </row>
    <row r="2016" spans="1:8" x14ac:dyDescent="0.5">
      <c r="A2016" s="6" t="s">
        <v>2014</v>
      </c>
      <c r="B2016">
        <v>1.0122542768600711</v>
      </c>
      <c r="C2016">
        <v>0.94274369134117153</v>
      </c>
      <c r="D2016">
        <v>0.97038226592355592</v>
      </c>
      <c r="E2016">
        <v>1.051483396873411</v>
      </c>
      <c r="F2016">
        <v>1.0096111961494461</v>
      </c>
      <c r="G2016">
        <v>1.0474588135845151</v>
      </c>
      <c r="H2016">
        <v>1.064743044332715</v>
      </c>
    </row>
    <row r="2017" spans="1:8" x14ac:dyDescent="0.5">
      <c r="A2017" s="6" t="s">
        <v>2015</v>
      </c>
      <c r="B2017">
        <v>0.96959640468224373</v>
      </c>
      <c r="C2017">
        <v>0.90621317687393232</v>
      </c>
      <c r="D2017">
        <v>0.9466411322096413</v>
      </c>
      <c r="E2017">
        <v>1.0002703165297251</v>
      </c>
      <c r="F2017">
        <v>0.97063684722639831</v>
      </c>
      <c r="G2017">
        <v>0.99815594333045821</v>
      </c>
      <c r="H2017">
        <v>1.0271935471935549</v>
      </c>
    </row>
    <row r="2018" spans="1:8" x14ac:dyDescent="0.5">
      <c r="A2018" s="6" t="s">
        <v>2016</v>
      </c>
      <c r="B2018">
        <v>0.90783530787974398</v>
      </c>
      <c r="C2018">
        <v>0.84866441504423262</v>
      </c>
      <c r="D2018">
        <v>0.88223170505748683</v>
      </c>
      <c r="E2018">
        <v>0.94466924615623848</v>
      </c>
      <c r="F2018">
        <v>0.9123060271867548</v>
      </c>
      <c r="G2018">
        <v>0.94462713574532731</v>
      </c>
      <c r="H2018">
        <v>0.96471232017796971</v>
      </c>
    </row>
    <row r="2019" spans="1:8" x14ac:dyDescent="0.5">
      <c r="A2019" s="6" t="s">
        <v>2017</v>
      </c>
      <c r="B2019">
        <v>0.86087586328689147</v>
      </c>
      <c r="C2019">
        <v>0.7977167272083111</v>
      </c>
      <c r="D2019">
        <v>0.83612818136577105</v>
      </c>
      <c r="E2019">
        <v>0.8886046980978487</v>
      </c>
      <c r="F2019">
        <v>0.86636183938523248</v>
      </c>
      <c r="G2019">
        <v>0.891795011390356</v>
      </c>
      <c r="H2019">
        <v>0.91408840194919516</v>
      </c>
    </row>
    <row r="2020" spans="1:8" x14ac:dyDescent="0.5">
      <c r="A2020" s="6" t="s">
        <v>2018</v>
      </c>
      <c r="B2020">
        <v>0.82565108779354501</v>
      </c>
      <c r="C2020">
        <v>0.761106157612778</v>
      </c>
      <c r="D2020">
        <v>0.80801398070715402</v>
      </c>
      <c r="E2020">
        <v>0.85417342242162997</v>
      </c>
      <c r="F2020">
        <v>0.83043381415042972</v>
      </c>
      <c r="G2020">
        <v>0.86226384501214615</v>
      </c>
      <c r="H2020">
        <v>0.87755122626748983</v>
      </c>
    </row>
    <row r="2021" spans="1:8" x14ac:dyDescent="0.5">
      <c r="A2021" s="6" t="s">
        <v>2019</v>
      </c>
      <c r="B2021">
        <v>0.80420553030290209</v>
      </c>
      <c r="C2021">
        <v>0.74194518922673736</v>
      </c>
      <c r="D2021">
        <v>0.79218915642916254</v>
      </c>
      <c r="E2021">
        <v>0.84024922854517403</v>
      </c>
      <c r="F2021">
        <v>0.80722657497091865</v>
      </c>
      <c r="G2021">
        <v>0.8352682410325809</v>
      </c>
      <c r="H2021">
        <v>0.85347139384417114</v>
      </c>
    </row>
    <row r="2022" spans="1:8" x14ac:dyDescent="0.5">
      <c r="A2022" s="6" t="s">
        <v>2020</v>
      </c>
      <c r="B2022">
        <v>0.80761758495788682</v>
      </c>
      <c r="C2022">
        <v>0.73734156620759916</v>
      </c>
      <c r="D2022">
        <v>0.78758734813402431</v>
      </c>
      <c r="E2022">
        <v>0.83792612188947957</v>
      </c>
      <c r="F2022">
        <v>0.80027394184454748</v>
      </c>
      <c r="G2022">
        <v>0.83552798941658424</v>
      </c>
      <c r="H2022">
        <v>0.84554433789913019</v>
      </c>
    </row>
    <row r="2023" spans="1:8" x14ac:dyDescent="0.5">
      <c r="A2023" s="6" t="s">
        <v>2021</v>
      </c>
      <c r="B2023">
        <v>0.80154943793967626</v>
      </c>
      <c r="C2023">
        <v>0.73644948019306322</v>
      </c>
      <c r="D2023">
        <v>0.79805009142394778</v>
      </c>
      <c r="E2023">
        <v>0.85166913812547318</v>
      </c>
      <c r="F2023">
        <v>0.80409361881155583</v>
      </c>
      <c r="G2023">
        <v>0.84735525277983614</v>
      </c>
      <c r="H2023">
        <v>0.85630492001877889</v>
      </c>
    </row>
    <row r="2024" spans="1:8" x14ac:dyDescent="0.5">
      <c r="A2024" s="6" t="s">
        <v>2022</v>
      </c>
      <c r="B2024">
        <v>0.78037993768490821</v>
      </c>
      <c r="C2024">
        <v>0.72510007975957025</v>
      </c>
      <c r="D2024">
        <v>0.83406051544970794</v>
      </c>
      <c r="E2024">
        <v>0.88003397244156301</v>
      </c>
      <c r="F2024">
        <v>0.80210801464773551</v>
      </c>
      <c r="G2024">
        <v>0.85755218624473128</v>
      </c>
      <c r="H2024">
        <v>0.85151573595642616</v>
      </c>
    </row>
    <row r="2025" spans="1:8" x14ac:dyDescent="0.5">
      <c r="A2025" s="6" t="s">
        <v>2023</v>
      </c>
      <c r="B2025">
        <v>0.82591628166597097</v>
      </c>
      <c r="C2025">
        <v>0.71171667487776313</v>
      </c>
      <c r="D2025">
        <v>0.86781410476238663</v>
      </c>
      <c r="E2025">
        <v>0.91643382444047883</v>
      </c>
      <c r="F2025">
        <v>0.8005305188496018</v>
      </c>
      <c r="G2025">
        <v>0.90169198774307391</v>
      </c>
      <c r="H2025">
        <v>0.86826286578639522</v>
      </c>
    </row>
    <row r="2026" spans="1:8" x14ac:dyDescent="0.5">
      <c r="A2026" s="6" t="s">
        <v>2024</v>
      </c>
      <c r="B2026">
        <v>0.95372439166220235</v>
      </c>
      <c r="C2026">
        <v>0.74552682545712656</v>
      </c>
      <c r="D2026">
        <v>1.017813268907185</v>
      </c>
      <c r="E2026">
        <v>1.024399446341054</v>
      </c>
      <c r="F2026">
        <v>0.89718398221945483</v>
      </c>
      <c r="G2026">
        <v>1.0804168358358901</v>
      </c>
      <c r="H2026">
        <v>0.98424292822166204</v>
      </c>
    </row>
    <row r="2027" spans="1:8" x14ac:dyDescent="0.5">
      <c r="A2027" s="6" t="s">
        <v>2025</v>
      </c>
      <c r="B2027">
        <v>1.0421738968621379</v>
      </c>
      <c r="C2027">
        <v>0.79330372602295984</v>
      </c>
      <c r="D2027">
        <v>1.0845538792061149</v>
      </c>
      <c r="E2027">
        <v>1.071413238283794</v>
      </c>
      <c r="F2027">
        <v>0.9478543184540773</v>
      </c>
      <c r="G2027">
        <v>1.1855321013771649</v>
      </c>
      <c r="H2027">
        <v>1.0622676992403279</v>
      </c>
    </row>
    <row r="2028" spans="1:8" x14ac:dyDescent="0.5">
      <c r="A2028" s="6" t="s">
        <v>2026</v>
      </c>
      <c r="B2028">
        <v>1.076849113969252</v>
      </c>
      <c r="C2028">
        <v>0.82618433082964204</v>
      </c>
      <c r="D2028">
        <v>1.090647452848263</v>
      </c>
      <c r="E2028">
        <v>1.058452114921423</v>
      </c>
      <c r="F2028">
        <v>0.96703843019433688</v>
      </c>
      <c r="G2028">
        <v>1.21655822826888</v>
      </c>
      <c r="H2028">
        <v>1.1021618757145399</v>
      </c>
    </row>
    <row r="2029" spans="1:8" x14ac:dyDescent="0.5">
      <c r="A2029" s="6" t="s">
        <v>2027</v>
      </c>
      <c r="B2029">
        <v>1.0964376753315339</v>
      </c>
      <c r="C2029">
        <v>0.84441273249476412</v>
      </c>
      <c r="D2029">
        <v>1.089791246692503</v>
      </c>
      <c r="E2029">
        <v>1.058326614795057</v>
      </c>
      <c r="F2029">
        <v>0.9815431810730062</v>
      </c>
      <c r="G2029">
        <v>1.2341195243279139</v>
      </c>
      <c r="H2029">
        <v>1.119616440234847</v>
      </c>
    </row>
    <row r="2030" spans="1:8" x14ac:dyDescent="0.5">
      <c r="A2030" s="6" t="s">
        <v>2028</v>
      </c>
      <c r="B2030">
        <v>1.0514349142022199</v>
      </c>
      <c r="C2030">
        <v>0.83107887116405221</v>
      </c>
      <c r="D2030">
        <v>1.0503053331836461</v>
      </c>
      <c r="E2030">
        <v>0.99187775891854479</v>
      </c>
      <c r="F2030">
        <v>0.95503998387209776</v>
      </c>
      <c r="G2030">
        <v>1.1965828001702861</v>
      </c>
      <c r="H2030">
        <v>1.0888648088313699</v>
      </c>
    </row>
    <row r="2031" spans="1:8" x14ac:dyDescent="0.5">
      <c r="A2031" s="6" t="s">
        <v>2029</v>
      </c>
      <c r="B2031">
        <v>1.055838091016561</v>
      </c>
      <c r="C2031">
        <v>0.8269048269842878</v>
      </c>
      <c r="D2031">
        <v>1.0549605044674839</v>
      </c>
      <c r="E2031">
        <v>0.98866892834942766</v>
      </c>
      <c r="F2031">
        <v>0.9768291068519086</v>
      </c>
      <c r="G2031">
        <v>1.1644166218057479</v>
      </c>
      <c r="H2031">
        <v>1.083993654324974</v>
      </c>
    </row>
    <row r="2032" spans="1:8" x14ac:dyDescent="0.5">
      <c r="A2032" s="6" t="s">
        <v>2030</v>
      </c>
      <c r="B2032">
        <v>1.044329954996031</v>
      </c>
      <c r="C2032">
        <v>0.8192527650986805</v>
      </c>
      <c r="D2032">
        <v>1.066637405646353</v>
      </c>
      <c r="E2032">
        <v>1.007016324521355</v>
      </c>
      <c r="F2032">
        <v>1.005938220858269</v>
      </c>
      <c r="G2032">
        <v>1.2040996878732979</v>
      </c>
      <c r="H2032">
        <v>1.0740446607602061</v>
      </c>
    </row>
    <row r="2033" spans="1:8" x14ac:dyDescent="0.5">
      <c r="A2033" s="6" t="s">
        <v>2031</v>
      </c>
      <c r="B2033">
        <v>1.026347893381409</v>
      </c>
      <c r="C2033">
        <v>0.81009476051667562</v>
      </c>
      <c r="D2033">
        <v>1.062721221818379</v>
      </c>
      <c r="E2033">
        <v>1.0015235120361781</v>
      </c>
      <c r="F2033">
        <v>1.013123886276289</v>
      </c>
      <c r="G2033">
        <v>1.1858594004245011</v>
      </c>
      <c r="H2033">
        <v>1.049472735143111</v>
      </c>
    </row>
    <row r="2034" spans="1:8" x14ac:dyDescent="0.5">
      <c r="A2034" s="6" t="s">
        <v>2032</v>
      </c>
      <c r="B2034">
        <v>1.013165521347009</v>
      </c>
      <c r="C2034">
        <v>0.8054639489633999</v>
      </c>
      <c r="D2034">
        <v>1.070945717503645</v>
      </c>
      <c r="E2034">
        <v>1.0194579917251909</v>
      </c>
      <c r="F2034">
        <v>1.027389869612608</v>
      </c>
      <c r="G2034">
        <v>1.164100045085926</v>
      </c>
      <c r="H2034">
        <v>1.02024066804389</v>
      </c>
    </row>
    <row r="2035" spans="1:8" x14ac:dyDescent="0.5">
      <c r="A2035" s="6" t="s">
        <v>2033</v>
      </c>
      <c r="B2035">
        <v>1.018570683684155</v>
      </c>
      <c r="C2035">
        <v>0.81104877597008063</v>
      </c>
      <c r="D2035">
        <v>1.0600203950476359</v>
      </c>
      <c r="E2035">
        <v>1.0401856768645861</v>
      </c>
      <c r="F2035">
        <v>1.036295204675092</v>
      </c>
      <c r="G2035">
        <v>1.14284624748959</v>
      </c>
      <c r="H2035">
        <v>1.007651576910094</v>
      </c>
    </row>
    <row r="2036" spans="1:8" x14ac:dyDescent="0.5">
      <c r="A2036" s="6" t="s">
        <v>2034</v>
      </c>
      <c r="B2036">
        <v>1.0530950917457449</v>
      </c>
      <c r="C2036">
        <v>0.84904022100497856</v>
      </c>
      <c r="D2036">
        <v>1.060343271108475</v>
      </c>
      <c r="E2036">
        <v>1.052212922787831</v>
      </c>
      <c r="F2036">
        <v>1.0313336091079419</v>
      </c>
      <c r="G2036">
        <v>1.104270797854136</v>
      </c>
      <c r="H2036">
        <v>1.02802840128701</v>
      </c>
    </row>
    <row r="2037" spans="1:8" x14ac:dyDescent="0.5">
      <c r="A2037" s="6" t="s">
        <v>2035</v>
      </c>
      <c r="B2037">
        <v>1.049579835137997</v>
      </c>
      <c r="C2037">
        <v>0.92369268547097616</v>
      </c>
      <c r="D2037">
        <v>1.0974713199762069</v>
      </c>
      <c r="E2037">
        <v>1.109772336859802</v>
      </c>
      <c r="F2037">
        <v>1.059641297292633</v>
      </c>
      <c r="G2037">
        <v>1.1175482560135259</v>
      </c>
      <c r="H2037">
        <v>1.0759432369195909</v>
      </c>
    </row>
    <row r="2038" spans="1:8" x14ac:dyDescent="0.5">
      <c r="A2038" s="6" t="s">
        <v>2036</v>
      </c>
      <c r="B2038">
        <v>1.015479417761598</v>
      </c>
      <c r="C2038">
        <v>0.93728393159152368</v>
      </c>
      <c r="D2038">
        <v>1.1054451894898281</v>
      </c>
      <c r="E2038">
        <v>1.1066128636545309</v>
      </c>
      <c r="F2038">
        <v>1.0553344258713211</v>
      </c>
      <c r="G2038">
        <v>1.0973355964187059</v>
      </c>
      <c r="H2038">
        <v>1.0835913769312711</v>
      </c>
    </row>
    <row r="2039" spans="1:8" x14ac:dyDescent="0.5">
      <c r="A2039" s="6" t="s">
        <v>2037</v>
      </c>
      <c r="B2039">
        <v>0.99507258952307232</v>
      </c>
      <c r="C2039">
        <v>0.91602461255971002</v>
      </c>
      <c r="D2039">
        <v>1.0837639270981221</v>
      </c>
      <c r="E2039">
        <v>1.0799628967725841</v>
      </c>
      <c r="F2039">
        <v>1.0185539612691381</v>
      </c>
      <c r="G2039">
        <v>1.068915799287222</v>
      </c>
      <c r="H2039">
        <v>1.0527983545114949</v>
      </c>
    </row>
    <row r="2040" spans="1:8" x14ac:dyDescent="0.5">
      <c r="A2040" s="6" t="s">
        <v>2038</v>
      </c>
      <c r="B2040">
        <v>1.0016711242861349</v>
      </c>
      <c r="C2040">
        <v>0.90160834547549917</v>
      </c>
      <c r="D2040">
        <v>1.0627158255610949</v>
      </c>
      <c r="E2040">
        <v>1.044040667556748</v>
      </c>
      <c r="F2040">
        <v>0.99570260948840239</v>
      </c>
      <c r="G2040">
        <v>1.041209573051731</v>
      </c>
      <c r="H2040">
        <v>1.022003167855573</v>
      </c>
    </row>
    <row r="2041" spans="1:8" x14ac:dyDescent="0.5">
      <c r="A2041" s="6" t="s">
        <v>2039</v>
      </c>
      <c r="B2041">
        <v>0.95482798158432214</v>
      </c>
      <c r="C2041">
        <v>0.86126418595323007</v>
      </c>
      <c r="D2041">
        <v>1.0233564243063451</v>
      </c>
      <c r="E2041">
        <v>0.99492497421701709</v>
      </c>
      <c r="F2041">
        <v>0.962975457855477</v>
      </c>
      <c r="G2041">
        <v>1.0021226683939051</v>
      </c>
      <c r="H2041">
        <v>0.98036407598836761</v>
      </c>
    </row>
    <row r="2042" spans="1:8" x14ac:dyDescent="0.5">
      <c r="A2042" s="6" t="s">
        <v>2040</v>
      </c>
      <c r="B2042">
        <v>0.87623953479966799</v>
      </c>
      <c r="C2042">
        <v>0.80498240981434122</v>
      </c>
      <c r="D2042">
        <v>0.94508191364657856</v>
      </c>
      <c r="E2042">
        <v>0.92495067833988265</v>
      </c>
      <c r="F2042">
        <v>0.91064733231290385</v>
      </c>
      <c r="G2042">
        <v>0.94304532437896715</v>
      </c>
      <c r="H2042">
        <v>0.92584155687146319</v>
      </c>
    </row>
    <row r="2043" spans="1:8" x14ac:dyDescent="0.5">
      <c r="A2043" s="6" t="s">
        <v>2041</v>
      </c>
      <c r="B2043">
        <v>0.82911841779784268</v>
      </c>
      <c r="C2043">
        <v>0.75384742318769427</v>
      </c>
      <c r="D2043">
        <v>0.90837867014394125</v>
      </c>
      <c r="E2043">
        <v>0.87881779495799506</v>
      </c>
      <c r="F2043">
        <v>0.85857065223528373</v>
      </c>
      <c r="G2043">
        <v>0.89228663010682863</v>
      </c>
      <c r="H2043">
        <v>0.86918212508955706</v>
      </c>
    </row>
    <row r="2044" spans="1:8" x14ac:dyDescent="0.5">
      <c r="A2044" s="6" t="s">
        <v>2042</v>
      </c>
      <c r="B2044">
        <v>0.2</v>
      </c>
      <c r="C2044">
        <v>0.73806659378460104</v>
      </c>
      <c r="D2044">
        <v>0.8784138530289145</v>
      </c>
      <c r="E2044">
        <v>0.85283024001401708</v>
      </c>
      <c r="F2044">
        <v>0.82032558571719061</v>
      </c>
      <c r="G2044">
        <v>0.85954332246390164</v>
      </c>
      <c r="H2044">
        <v>0.82547185923029542</v>
      </c>
    </row>
    <row r="2045" spans="1:8" x14ac:dyDescent="0.5">
      <c r="A2045" s="6" t="s">
        <v>2043</v>
      </c>
      <c r="B2045">
        <v>0.79164971873094436</v>
      </c>
      <c r="C2045">
        <v>0.72101968497516844</v>
      </c>
      <c r="D2045">
        <v>0.85664085426337666</v>
      </c>
      <c r="E2045">
        <v>0.83350803590611444</v>
      </c>
      <c r="F2045">
        <v>0.79902154420458238</v>
      </c>
      <c r="G2045">
        <v>0.83627104671323749</v>
      </c>
      <c r="H2045">
        <v>0.79944691957044522</v>
      </c>
    </row>
    <row r="2046" spans="1:8" x14ac:dyDescent="0.5">
      <c r="A2046" s="6" t="s">
        <v>2043</v>
      </c>
      <c r="B2046">
        <v>0.79164971873094436</v>
      </c>
      <c r="C2046">
        <v>0.71937387237537409</v>
      </c>
      <c r="D2046">
        <v>0.84869876270931788</v>
      </c>
      <c r="E2046">
        <v>0.835386324368116</v>
      </c>
      <c r="F2046">
        <v>0.78866428514879072</v>
      </c>
      <c r="G2046">
        <v>0.83320955415007847</v>
      </c>
      <c r="H2046">
        <v>0.78986043556019114</v>
      </c>
    </row>
    <row r="2047" spans="1:8" x14ac:dyDescent="0.5">
      <c r="A2047" s="6" t="s">
        <v>2044</v>
      </c>
      <c r="B2047">
        <v>0.76998785250339508</v>
      </c>
      <c r="C2047">
        <v>0.73645310533094821</v>
      </c>
      <c r="D2047">
        <v>0.8602947200289236</v>
      </c>
      <c r="E2047">
        <v>0.84693715134642344</v>
      </c>
      <c r="F2047">
        <v>0.79708997213947375</v>
      </c>
      <c r="G2047">
        <v>0.83765047414778926</v>
      </c>
      <c r="H2047">
        <v>0.79213829410422365</v>
      </c>
    </row>
    <row r="2048" spans="1:8" x14ac:dyDescent="0.5">
      <c r="A2048" s="6" t="s">
        <v>2045</v>
      </c>
      <c r="B2048">
        <v>0.74341926061458519</v>
      </c>
      <c r="C2048">
        <v>0.76238311243277257</v>
      </c>
      <c r="D2048">
        <v>0.87923558309646987</v>
      </c>
      <c r="E2048">
        <v>0.87386219524395614</v>
      </c>
      <c r="F2048">
        <v>0.79628703704130377</v>
      </c>
      <c r="G2048">
        <v>0.83617856663843748</v>
      </c>
      <c r="H2048">
        <v>0.78366179270752845</v>
      </c>
    </row>
    <row r="2049" spans="1:8" x14ac:dyDescent="0.5">
      <c r="A2049" s="6" t="s">
        <v>2046</v>
      </c>
      <c r="B2049">
        <v>0.71991605428246819</v>
      </c>
      <c r="C2049">
        <v>0.81537326337207294</v>
      </c>
      <c r="D2049">
        <v>0.89280057474066632</v>
      </c>
      <c r="E2049">
        <v>0.91315637509723302</v>
      </c>
      <c r="F2049">
        <v>0.79719320665209548</v>
      </c>
      <c r="G2049">
        <v>0.84691215259536001</v>
      </c>
      <c r="H2049">
        <v>0.75791306368585609</v>
      </c>
    </row>
    <row r="2050" spans="1:8" x14ac:dyDescent="0.5">
      <c r="A2050" s="6" t="s">
        <v>2047</v>
      </c>
      <c r="B2050">
        <v>0.74760996282029535</v>
      </c>
      <c r="C2050">
        <v>0.97999168101481882</v>
      </c>
      <c r="D2050">
        <v>1.016578425365317</v>
      </c>
      <c r="E2050">
        <v>1.0322186760368179</v>
      </c>
      <c r="F2050">
        <v>0.90478862279396399</v>
      </c>
      <c r="G2050">
        <v>0.9684706434942485</v>
      </c>
      <c r="H2050">
        <v>0.79300020114950731</v>
      </c>
    </row>
    <row r="2051" spans="1:8" x14ac:dyDescent="0.5">
      <c r="A2051" s="6" t="s">
        <v>2048</v>
      </c>
      <c r="B2051">
        <v>0.79779358978260673</v>
      </c>
      <c r="C2051">
        <v>1.05694792060674</v>
      </c>
      <c r="D2051">
        <v>1.0594396978054419</v>
      </c>
      <c r="E2051">
        <v>1.072376609757415</v>
      </c>
      <c r="F2051">
        <v>0.96911610022467642</v>
      </c>
      <c r="G2051">
        <v>1.061993464644807</v>
      </c>
      <c r="H2051">
        <v>0.84220248675964871</v>
      </c>
    </row>
    <row r="2052" spans="1:8" x14ac:dyDescent="0.5">
      <c r="A2052" s="6" t="s">
        <v>2049</v>
      </c>
      <c r="B2052">
        <v>0.85600204722666695</v>
      </c>
      <c r="C2052">
        <v>1.086535691834539</v>
      </c>
      <c r="D2052">
        <v>1.0567649529449059</v>
      </c>
      <c r="E2052">
        <v>1.07872775883827</v>
      </c>
      <c r="F2052">
        <v>1.0007825323331769</v>
      </c>
      <c r="G2052">
        <v>1.09693190078784</v>
      </c>
      <c r="H2052">
        <v>0.89122108282686863</v>
      </c>
    </row>
    <row r="2053" spans="1:8" x14ac:dyDescent="0.5">
      <c r="A2053" s="6" t="s">
        <v>2050</v>
      </c>
      <c r="B2053">
        <v>0.88925863687164697</v>
      </c>
      <c r="C2053">
        <v>1.107673266652381</v>
      </c>
      <c r="D2053">
        <v>1.051569256556435</v>
      </c>
      <c r="E2053">
        <v>1.071840600824419</v>
      </c>
      <c r="F2053">
        <v>1.029457276562745</v>
      </c>
      <c r="G2053">
        <v>1.121384168681314</v>
      </c>
      <c r="H2053">
        <v>0.9086545460447486</v>
      </c>
    </row>
    <row r="2054" spans="1:8" x14ac:dyDescent="0.5">
      <c r="A2054" s="6" t="s">
        <v>2051</v>
      </c>
      <c r="B2054">
        <v>0.89793846426721913</v>
      </c>
      <c r="C2054">
        <v>1.0681538259989509</v>
      </c>
      <c r="D2054">
        <v>0.99777366789816135</v>
      </c>
      <c r="E2054">
        <v>1.018200883744774</v>
      </c>
      <c r="F2054">
        <v>1.006776171171246</v>
      </c>
      <c r="G2054">
        <v>1.0957679921362999</v>
      </c>
      <c r="H2054">
        <v>0.90602662230404407</v>
      </c>
    </row>
    <row r="2055" spans="1:8" x14ac:dyDescent="0.5">
      <c r="A2055" s="6" t="s">
        <v>2052</v>
      </c>
      <c r="B2055">
        <v>0.90789473686802258</v>
      </c>
      <c r="C2055">
        <v>1.076700692752508</v>
      </c>
      <c r="D2055">
        <v>1.0073427310234071</v>
      </c>
      <c r="E2055">
        <v>1.0241674065390669</v>
      </c>
      <c r="F2055">
        <v>1.024521338696101</v>
      </c>
      <c r="G2055">
        <v>1.090650761330705</v>
      </c>
      <c r="H2055">
        <v>0.89267355581058716</v>
      </c>
    </row>
    <row r="2056" spans="1:8" x14ac:dyDescent="0.5">
      <c r="A2056" s="6" t="s">
        <v>2053</v>
      </c>
      <c r="B2056">
        <v>0.90096167441287567</v>
      </c>
      <c r="C2056">
        <v>1.0933159080588011</v>
      </c>
      <c r="D2056">
        <v>1.0279873124324039</v>
      </c>
      <c r="E2056">
        <v>1.042678223738853</v>
      </c>
      <c r="F2056">
        <v>1.0529328651040131</v>
      </c>
      <c r="G2056">
        <v>1.076306431583768</v>
      </c>
      <c r="H2056">
        <v>0.87128413944669891</v>
      </c>
    </row>
    <row r="2057" spans="1:8" x14ac:dyDescent="0.5">
      <c r="A2057" s="6" t="s">
        <v>2054</v>
      </c>
      <c r="B2057">
        <v>0.88883464618645502</v>
      </c>
      <c r="C2057">
        <v>1.0713212902259781</v>
      </c>
      <c r="D2057">
        <v>1.029616982132233</v>
      </c>
      <c r="E2057">
        <v>1.043512182612143</v>
      </c>
      <c r="F2057">
        <v>1.0480434129535781</v>
      </c>
      <c r="G2057">
        <v>1.041640074501379</v>
      </c>
      <c r="H2057">
        <v>0.8579051021194859</v>
      </c>
    </row>
    <row r="2058" spans="1:8" x14ac:dyDescent="0.5">
      <c r="A2058" s="6" t="s">
        <v>2055</v>
      </c>
      <c r="B2058">
        <v>0.8858615992190767</v>
      </c>
      <c r="C2058">
        <v>1.071120397168184</v>
      </c>
      <c r="D2058">
        <v>0.96058146352716112</v>
      </c>
      <c r="E2058">
        <v>1.054468915467075</v>
      </c>
      <c r="F2058">
        <v>1.0479275005183539</v>
      </c>
      <c r="G2058">
        <v>1.0160804582339971</v>
      </c>
      <c r="H2058">
        <v>0.85769111327051561</v>
      </c>
    </row>
    <row r="2059" spans="1:8" x14ac:dyDescent="0.5">
      <c r="A2059" s="6" t="s">
        <v>2056</v>
      </c>
      <c r="B2059">
        <v>0.89109550382655922</v>
      </c>
      <c r="C2059">
        <v>1.0440128244433791</v>
      </c>
      <c r="D2059">
        <v>1.0525714614509389</v>
      </c>
      <c r="E2059">
        <v>1.0680439962821751</v>
      </c>
      <c r="F2059">
        <v>1.0488261237466441</v>
      </c>
      <c r="G2059">
        <v>0.99867972902946989</v>
      </c>
      <c r="H2059">
        <v>0.86670461576102376</v>
      </c>
    </row>
    <row r="2060" spans="1:8" x14ac:dyDescent="0.5">
      <c r="A2060" s="6" t="s">
        <v>2057</v>
      </c>
      <c r="B2060">
        <v>0.91756313033743331</v>
      </c>
      <c r="C2060">
        <v>1.026365955313977</v>
      </c>
      <c r="D2060">
        <v>1.054487132786831</v>
      </c>
      <c r="E2060">
        <v>1.0609867961306809</v>
      </c>
      <c r="F2060">
        <v>1.0307489153917191</v>
      </c>
      <c r="G2060">
        <v>1.0121643961680491</v>
      </c>
      <c r="H2060">
        <v>0.89896985981935396</v>
      </c>
    </row>
    <row r="2061" spans="1:8" x14ac:dyDescent="0.5">
      <c r="A2061" s="6" t="s">
        <v>2058</v>
      </c>
      <c r="B2061">
        <v>0.98685541360614204</v>
      </c>
      <c r="C2061">
        <v>1.054813620676941</v>
      </c>
      <c r="D2061">
        <v>1.097013237691193</v>
      </c>
      <c r="E2061">
        <v>1.110400138451171</v>
      </c>
      <c r="F2061">
        <v>1.051915009032198</v>
      </c>
      <c r="G2061">
        <v>1.050516285274856</v>
      </c>
      <c r="H2061">
        <v>0.969978447781074</v>
      </c>
    </row>
    <row r="2062" spans="1:8" x14ac:dyDescent="0.5">
      <c r="A2062" s="6" t="s">
        <v>2059</v>
      </c>
      <c r="B2062">
        <v>1.004910004147318</v>
      </c>
      <c r="C2062">
        <v>1.0528379205296099</v>
      </c>
      <c r="D2062">
        <v>1.103796932681576</v>
      </c>
      <c r="E2062">
        <v>1.1116015689174921</v>
      </c>
      <c r="F2062">
        <v>1.0458160226944071</v>
      </c>
      <c r="G2062">
        <v>1.046688146294515</v>
      </c>
      <c r="H2062">
        <v>0.99874845046304994</v>
      </c>
    </row>
    <row r="2063" spans="1:8" x14ac:dyDescent="0.5">
      <c r="A2063" s="6" t="s">
        <v>2060</v>
      </c>
      <c r="B2063">
        <v>0.98307624116872672</v>
      </c>
      <c r="C2063">
        <v>1.0188885042364979</v>
      </c>
      <c r="D2063">
        <v>1.0808598413030071</v>
      </c>
      <c r="E2063">
        <v>1.083398650831582</v>
      </c>
      <c r="F2063">
        <v>1.0018761540853089</v>
      </c>
      <c r="G2063">
        <v>1.020432382913349</v>
      </c>
      <c r="H2063">
        <v>0.9776401142686687</v>
      </c>
    </row>
    <row r="2064" spans="1:8" x14ac:dyDescent="0.5">
      <c r="A2064" s="6" t="s">
        <v>2061</v>
      </c>
      <c r="B2064">
        <v>0.9849319592543293</v>
      </c>
      <c r="C2064">
        <v>1.003996739899703</v>
      </c>
      <c r="D2064">
        <v>1.0662905462198069</v>
      </c>
      <c r="E2064">
        <v>1.0489739962651481</v>
      </c>
      <c r="F2064">
        <v>0.98451343722563478</v>
      </c>
      <c r="G2064">
        <v>0.99599861103483567</v>
      </c>
      <c r="H2064">
        <v>0.96497662751734248</v>
      </c>
    </row>
    <row r="2065" spans="1:8" x14ac:dyDescent="0.5">
      <c r="A2065" s="6" t="s">
        <v>2062</v>
      </c>
      <c r="B2065">
        <v>0.93615769394415194</v>
      </c>
      <c r="C2065">
        <v>0.95473625165442999</v>
      </c>
      <c r="D2065">
        <v>1.0213100436273479</v>
      </c>
      <c r="E2065">
        <v>0.99146363859748821</v>
      </c>
      <c r="F2065">
        <v>0.94760438226562427</v>
      </c>
      <c r="G2065">
        <v>0.95800484766696403</v>
      </c>
      <c r="H2065">
        <v>0.92158802125533201</v>
      </c>
    </row>
    <row r="2066" spans="1:8" x14ac:dyDescent="0.5">
      <c r="A2066" s="6" t="s">
        <v>2063</v>
      </c>
      <c r="B2066">
        <v>0.87413108375853643</v>
      </c>
      <c r="C2066">
        <v>0.89022057899938978</v>
      </c>
      <c r="D2066">
        <v>0.95717942310154358</v>
      </c>
      <c r="E2066">
        <v>0.93671157507407499</v>
      </c>
      <c r="F2066">
        <v>0.89579363670736056</v>
      </c>
      <c r="G2066">
        <v>0.89655331228245261</v>
      </c>
      <c r="H2066">
        <v>0.8642238600782709</v>
      </c>
    </row>
    <row r="2067" spans="1:8" x14ac:dyDescent="0.5">
      <c r="A2067" s="6" t="s">
        <v>2064</v>
      </c>
      <c r="B2067">
        <v>0.81336462373297902</v>
      </c>
      <c r="C2067">
        <v>0.8413011558101311</v>
      </c>
      <c r="D2067">
        <v>0.90353103235030041</v>
      </c>
      <c r="E2067">
        <v>0.88747941039404754</v>
      </c>
      <c r="F2067">
        <v>0.84934263385703102</v>
      </c>
      <c r="G2067">
        <v>0.84298268762002093</v>
      </c>
      <c r="H2067">
        <v>0.81200300610300891</v>
      </c>
    </row>
    <row r="2068" spans="1:8" x14ac:dyDescent="0.5">
      <c r="A2068" s="6" t="s">
        <v>2065</v>
      </c>
      <c r="B2068">
        <v>0.7773075228930425</v>
      </c>
      <c r="C2068">
        <v>0.81250154997749813</v>
      </c>
      <c r="D2068">
        <v>0.87898255858825514</v>
      </c>
      <c r="E2068">
        <v>0.85997020403781499</v>
      </c>
      <c r="F2068">
        <v>0.81010597267822804</v>
      </c>
      <c r="G2068">
        <v>0.80806730448114128</v>
      </c>
      <c r="H2068">
        <v>0.77996203101534434</v>
      </c>
    </row>
    <row r="2069" spans="1:8" x14ac:dyDescent="0.5">
      <c r="A2069" s="6" t="s">
        <v>2066</v>
      </c>
      <c r="B2069">
        <v>0.7565546645776039</v>
      </c>
      <c r="C2069">
        <v>0.79720316600793484</v>
      </c>
      <c r="D2069">
        <v>0.85732018309704328</v>
      </c>
      <c r="E2069">
        <v>0.83995729779559214</v>
      </c>
      <c r="F2069">
        <v>0.78523279409766455</v>
      </c>
      <c r="G2069">
        <v>0.78399675144713166</v>
      </c>
      <c r="H2069">
        <v>0.76515919683335176</v>
      </c>
    </row>
    <row r="2070" spans="1:8" x14ac:dyDescent="0.5">
      <c r="A2070" s="6" t="s">
        <v>2067</v>
      </c>
      <c r="B2070">
        <v>0.75277708969363688</v>
      </c>
      <c r="C2070">
        <v>0.79311431256846809</v>
      </c>
      <c r="D2070">
        <v>0.8552108460830633</v>
      </c>
      <c r="E2070">
        <v>0.84033801160819133</v>
      </c>
      <c r="F2070">
        <v>0.77159104752187779</v>
      </c>
      <c r="G2070">
        <v>0.77319775929237966</v>
      </c>
      <c r="H2070">
        <v>0.762766092714526</v>
      </c>
    </row>
    <row r="2071" spans="1:8" x14ac:dyDescent="0.5">
      <c r="A2071" s="6" t="s">
        <v>2068</v>
      </c>
      <c r="B2071">
        <v>0.76361425326586019</v>
      </c>
      <c r="C2071">
        <v>0.80997301630270413</v>
      </c>
      <c r="D2071">
        <v>0.86704333934695987</v>
      </c>
      <c r="E2071">
        <v>0.85520390787170097</v>
      </c>
      <c r="F2071">
        <v>0.774573981597109</v>
      </c>
      <c r="G2071">
        <v>0.77803513734988483</v>
      </c>
      <c r="H2071">
        <v>0.7796628253681116</v>
      </c>
    </row>
    <row r="2072" spans="1:8" x14ac:dyDescent="0.5">
      <c r="A2072" s="6" t="s">
        <v>2069</v>
      </c>
      <c r="B2072">
        <v>0.77766281877995547</v>
      </c>
      <c r="C2072">
        <v>0.83311921960366497</v>
      </c>
      <c r="D2072">
        <v>0.88246134578413671</v>
      </c>
      <c r="E2072">
        <v>0.86994490592791518</v>
      </c>
      <c r="F2072">
        <v>0.76301835700006371</v>
      </c>
      <c r="G2072">
        <v>0.75672236695222761</v>
      </c>
      <c r="H2072">
        <v>0.80569723356110201</v>
      </c>
    </row>
    <row r="2073" spans="1:8" x14ac:dyDescent="0.5">
      <c r="A2073" s="6" t="s">
        <v>2070</v>
      </c>
      <c r="B2073">
        <v>0.83692374443578821</v>
      </c>
      <c r="C2073">
        <v>0.87219609134029952</v>
      </c>
      <c r="D2073">
        <v>0.90831481443274487</v>
      </c>
      <c r="E2073">
        <v>0.90967186559345914</v>
      </c>
      <c r="F2073">
        <v>0.75144190438731406</v>
      </c>
      <c r="G2073">
        <v>0.73122359989348196</v>
      </c>
      <c r="H2073">
        <v>0.86806889612177873</v>
      </c>
    </row>
    <row r="2074" spans="1:8" x14ac:dyDescent="0.5">
      <c r="A2074" s="6" t="s">
        <v>2071</v>
      </c>
      <c r="B2074">
        <v>1.011484895119346</v>
      </c>
      <c r="C2074">
        <v>1.010538301213203</v>
      </c>
      <c r="D2074">
        <v>1.039978995286184</v>
      </c>
      <c r="E2074">
        <v>1.029754118399367</v>
      </c>
      <c r="F2074">
        <v>0.8133648024977177</v>
      </c>
      <c r="G2074">
        <v>0.76001036868409932</v>
      </c>
      <c r="H2074">
        <v>1.0449153948779359</v>
      </c>
    </row>
    <row r="2075" spans="1:8" x14ac:dyDescent="0.5">
      <c r="A2075" s="6" t="s">
        <v>2072</v>
      </c>
      <c r="B2075">
        <v>1.1081039691434511</v>
      </c>
      <c r="C2075">
        <v>1.0823791691545519</v>
      </c>
      <c r="D2075">
        <v>1.0937467032818231</v>
      </c>
      <c r="E2075">
        <v>1.084248560560263</v>
      </c>
      <c r="F2075">
        <v>0.85916621274230975</v>
      </c>
      <c r="G2075">
        <v>0.80714598848958374</v>
      </c>
      <c r="H2075">
        <v>1.128265268934695</v>
      </c>
    </row>
    <row r="2076" spans="1:8" x14ac:dyDescent="0.5">
      <c r="A2076" s="6" t="s">
        <v>2073</v>
      </c>
      <c r="B2076">
        <v>1.1392057786972969</v>
      </c>
      <c r="C2076">
        <v>1.085436670865733</v>
      </c>
      <c r="D2076">
        <v>1.0685260956958229</v>
      </c>
      <c r="E2076">
        <v>1.0800014195931471</v>
      </c>
      <c r="F2076">
        <v>0.89290216478804874</v>
      </c>
      <c r="G2076">
        <v>0.85722301079008123</v>
      </c>
      <c r="H2076">
        <v>1.144735917596968</v>
      </c>
    </row>
    <row r="2077" spans="1:8" x14ac:dyDescent="0.5">
      <c r="A2077" s="6" t="s">
        <v>2074</v>
      </c>
      <c r="B2077">
        <v>1.166143405432676</v>
      </c>
      <c r="C2077">
        <v>1.0917806621645001</v>
      </c>
      <c r="D2077">
        <v>1.083684482199216</v>
      </c>
      <c r="E2077">
        <v>1.085372343466386</v>
      </c>
      <c r="F2077">
        <v>0.94899352035651829</v>
      </c>
      <c r="G2077">
        <v>0.89093132790918106</v>
      </c>
      <c r="H2077">
        <v>1.1547322538274369</v>
      </c>
    </row>
    <row r="2078" spans="1:8" x14ac:dyDescent="0.5">
      <c r="A2078" s="6" t="s">
        <v>2075</v>
      </c>
      <c r="B2078">
        <v>1.121797238770633</v>
      </c>
      <c r="C2078">
        <v>1.043569349242113</v>
      </c>
      <c r="D2078">
        <v>1.032501581442709</v>
      </c>
      <c r="E2078">
        <v>1.0274779614312339</v>
      </c>
      <c r="F2078">
        <v>0.93882552457386659</v>
      </c>
      <c r="G2078">
        <v>0.89155134649762235</v>
      </c>
      <c r="H2078">
        <v>1.101470943324818</v>
      </c>
    </row>
    <row r="2079" spans="1:8" x14ac:dyDescent="0.5">
      <c r="A2079" s="6" t="s">
        <v>2076</v>
      </c>
      <c r="B2079">
        <v>1.132916849792525</v>
      </c>
      <c r="C2079">
        <v>1.0293518605519301</v>
      </c>
      <c r="D2079">
        <v>1.0505397705834381</v>
      </c>
      <c r="E2079">
        <v>1.034970048111745</v>
      </c>
      <c r="F2079">
        <v>0.95796013204491581</v>
      </c>
      <c r="G2079">
        <v>0.89073913018851003</v>
      </c>
      <c r="H2079">
        <v>1.095177615140752</v>
      </c>
    </row>
    <row r="2080" spans="1:8" x14ac:dyDescent="0.5">
      <c r="A2080" s="6" t="s">
        <v>2077</v>
      </c>
      <c r="B2080">
        <v>1.132949439882871</v>
      </c>
      <c r="C2080">
        <v>1.048376282077635</v>
      </c>
      <c r="D2080">
        <v>1.081452530228056</v>
      </c>
      <c r="E2080">
        <v>1.061586608485235</v>
      </c>
      <c r="F2080">
        <v>0.96256765134509081</v>
      </c>
      <c r="G2080">
        <v>0.87706789455120415</v>
      </c>
      <c r="H2080">
        <v>1.1043236770952241</v>
      </c>
    </row>
    <row r="2081" spans="1:8" x14ac:dyDescent="0.5">
      <c r="A2081" s="6" t="s">
        <v>2078</v>
      </c>
      <c r="B2081">
        <v>1.115567738854139</v>
      </c>
      <c r="C2081">
        <v>1.0330498032894631</v>
      </c>
      <c r="D2081">
        <v>1.0829350020208539</v>
      </c>
      <c r="E2081">
        <v>1.0641884036709419</v>
      </c>
      <c r="F2081">
        <v>0.95519030781152958</v>
      </c>
      <c r="G2081">
        <v>0.85437301613711669</v>
      </c>
      <c r="H2081">
        <v>1.082844715460781</v>
      </c>
    </row>
    <row r="2082" spans="1:8" x14ac:dyDescent="0.5">
      <c r="A2082" s="6" t="s">
        <v>2079</v>
      </c>
      <c r="B2082">
        <v>1.108503996526917</v>
      </c>
      <c r="C2082">
        <v>1.0209780941323821</v>
      </c>
      <c r="D2082">
        <v>1.0917719729078761</v>
      </c>
      <c r="E2082">
        <v>1.0757470555971771</v>
      </c>
      <c r="F2082">
        <v>0.95598147055299698</v>
      </c>
      <c r="G2082">
        <v>0.8396863760843265</v>
      </c>
      <c r="H2082">
        <v>1.0738671933962061</v>
      </c>
    </row>
    <row r="2083" spans="1:8" x14ac:dyDescent="0.5">
      <c r="A2083" s="6" t="s">
        <v>2080</v>
      </c>
      <c r="B2083">
        <v>1.078819216881757</v>
      </c>
      <c r="C2083">
        <v>1.006909236095485</v>
      </c>
      <c r="D2083">
        <v>1.090172881999325</v>
      </c>
      <c r="E2083">
        <v>1.0858966149774909</v>
      </c>
      <c r="F2083">
        <v>0.96460728760762238</v>
      </c>
      <c r="G2083">
        <v>0.84991360012444606</v>
      </c>
      <c r="H2083">
        <v>1.059114948234134</v>
      </c>
    </row>
    <row r="2084" spans="1:8" x14ac:dyDescent="0.5">
      <c r="A2084" s="6" t="s">
        <v>2081</v>
      </c>
      <c r="B2084">
        <v>1.045485305649877</v>
      </c>
      <c r="C2084">
        <v>0.99501757545335889</v>
      </c>
      <c r="D2084">
        <v>1.084240296699488</v>
      </c>
      <c r="E2084">
        <v>1.083866341949985</v>
      </c>
      <c r="F2084">
        <v>0.9826890237920487</v>
      </c>
      <c r="G2084">
        <v>0.88308419251876735</v>
      </c>
      <c r="H2084">
        <v>1.0458792915516171</v>
      </c>
    </row>
    <row r="2085" spans="1:8" x14ac:dyDescent="0.5">
      <c r="A2085" s="6" t="s">
        <v>2082</v>
      </c>
      <c r="B2085">
        <v>1.086844686384886</v>
      </c>
      <c r="C2085">
        <v>1.044856575286115</v>
      </c>
      <c r="D2085">
        <v>1.127654385719173</v>
      </c>
      <c r="E2085">
        <v>1.125982619369067</v>
      </c>
      <c r="F2085">
        <v>1.022493172934972</v>
      </c>
      <c r="G2085">
        <v>0.95126934958146392</v>
      </c>
      <c r="H2085">
        <v>1.090601608338815</v>
      </c>
    </row>
    <row r="2086" spans="1:8" x14ac:dyDescent="0.5">
      <c r="A2086" s="6" t="s">
        <v>2083</v>
      </c>
      <c r="B2086">
        <v>1.094727015099042</v>
      </c>
      <c r="C2086">
        <v>1.0528167738919481</v>
      </c>
      <c r="D2086">
        <v>1.1202723057543851</v>
      </c>
      <c r="E2086">
        <v>1.1250929829816809</v>
      </c>
      <c r="F2086">
        <v>1.0184211449371099</v>
      </c>
      <c r="G2086">
        <v>0.969311810087646</v>
      </c>
      <c r="H2086">
        <v>1.0921027766358271</v>
      </c>
    </row>
    <row r="2087" spans="1:8" x14ac:dyDescent="0.5">
      <c r="A2087" s="6" t="s">
        <v>2084</v>
      </c>
      <c r="B2087">
        <v>1.0661579667822081</v>
      </c>
      <c r="C2087">
        <v>1.020664519705329</v>
      </c>
      <c r="D2087">
        <v>1.093035296696522</v>
      </c>
      <c r="E2087">
        <v>1.095273310270251</v>
      </c>
      <c r="F2087">
        <v>0.98622103265809613</v>
      </c>
      <c r="G2087">
        <v>0.94586529651489493</v>
      </c>
      <c r="H2087">
        <v>1.0662682897568549</v>
      </c>
    </row>
    <row r="2088" spans="1:8" x14ac:dyDescent="0.5">
      <c r="A2088" s="6" t="s">
        <v>2085</v>
      </c>
      <c r="B2088">
        <v>1.062041071545812</v>
      </c>
      <c r="C2088">
        <v>1.0035502437502</v>
      </c>
      <c r="D2088">
        <v>1.0738123292898409</v>
      </c>
      <c r="E2088">
        <v>1.060465835174468</v>
      </c>
      <c r="F2088">
        <v>0.9598594055929176</v>
      </c>
      <c r="G2088">
        <v>0.92597966790922259</v>
      </c>
      <c r="H2088">
        <v>1.034680451612332</v>
      </c>
    </row>
    <row r="2089" spans="1:8" x14ac:dyDescent="0.5">
      <c r="A2089" s="6" t="s">
        <v>2086</v>
      </c>
      <c r="B2089">
        <v>1.0187512072238181</v>
      </c>
      <c r="C2089">
        <v>0.94574349294101678</v>
      </c>
      <c r="D2089">
        <v>1.0230464393045751</v>
      </c>
      <c r="E2089">
        <v>1.014341679619114</v>
      </c>
      <c r="F2089">
        <v>0.91395808124400435</v>
      </c>
      <c r="G2089">
        <v>0.89285357317408021</v>
      </c>
      <c r="H2089">
        <v>0.9908205829294543</v>
      </c>
    </row>
    <row r="2090" spans="1:8" x14ac:dyDescent="0.5">
      <c r="A2090" s="6" t="s">
        <v>2087</v>
      </c>
      <c r="B2090">
        <v>0.94245365208409704</v>
      </c>
      <c r="C2090">
        <v>0.89030154041215503</v>
      </c>
      <c r="D2090">
        <v>0.95682536866528567</v>
      </c>
      <c r="E2090">
        <v>0.94798551927958319</v>
      </c>
      <c r="F2090">
        <v>0.85799773087576248</v>
      </c>
      <c r="G2090">
        <v>0.84042165969353277</v>
      </c>
      <c r="H2090">
        <v>0.92557589688449882</v>
      </c>
    </row>
    <row r="2091" spans="1:8" x14ac:dyDescent="0.5">
      <c r="A2091" s="6" t="s">
        <v>2088</v>
      </c>
      <c r="B2091">
        <v>0.88434871610348986</v>
      </c>
      <c r="C2091">
        <v>0.83910824948452423</v>
      </c>
      <c r="D2091">
        <v>0.90544940181483402</v>
      </c>
      <c r="E2091">
        <v>0.89485171517936846</v>
      </c>
      <c r="F2091">
        <v>0.81062244709663733</v>
      </c>
      <c r="G2091">
        <v>0.79702705995734602</v>
      </c>
      <c r="H2091">
        <v>0.87757151598136185</v>
      </c>
    </row>
    <row r="2092" spans="1:8" x14ac:dyDescent="0.5">
      <c r="A2092" s="6" t="s">
        <v>2089</v>
      </c>
      <c r="B2092">
        <v>0.8484670266321821</v>
      </c>
      <c r="C2092">
        <v>0.82339750608054119</v>
      </c>
      <c r="D2092">
        <v>0.87751357743866698</v>
      </c>
      <c r="E2092">
        <v>0.86375326540095532</v>
      </c>
      <c r="F2092">
        <v>0.76937603333000915</v>
      </c>
      <c r="G2092">
        <v>0.76333911526052067</v>
      </c>
      <c r="H2092">
        <v>0.84372178053438585</v>
      </c>
    </row>
    <row r="2093" spans="1:8" x14ac:dyDescent="0.5">
      <c r="A2093" s="6" t="s">
        <v>2090</v>
      </c>
      <c r="B2093">
        <v>0.8289056236785225</v>
      </c>
      <c r="C2093">
        <v>0.80153188273745979</v>
      </c>
      <c r="D2093">
        <v>0.85957461947355407</v>
      </c>
      <c r="E2093">
        <v>0.84841967801904317</v>
      </c>
      <c r="F2093">
        <v>0.74675137487962151</v>
      </c>
      <c r="G2093">
        <v>0.74886450923430081</v>
      </c>
      <c r="H2093">
        <v>0.82712127770333188</v>
      </c>
    </row>
    <row r="2094" spans="1:8" x14ac:dyDescent="0.5">
      <c r="A2094" s="6" t="s">
        <v>2091</v>
      </c>
      <c r="B2094">
        <v>0.82770042935708765</v>
      </c>
      <c r="C2094">
        <v>0.79779345929354384</v>
      </c>
      <c r="D2094">
        <v>0.8527951215721693</v>
      </c>
      <c r="E2094">
        <v>0.84371206896238116</v>
      </c>
      <c r="F2094">
        <v>0.73334718842498503</v>
      </c>
      <c r="G2094">
        <v>0.74699775201428165</v>
      </c>
      <c r="H2094">
        <v>0.82261398539904118</v>
      </c>
    </row>
    <row r="2095" spans="1:8" x14ac:dyDescent="0.5">
      <c r="A2095" s="6" t="s">
        <v>2092</v>
      </c>
      <c r="B2095">
        <v>0.83863855830724654</v>
      </c>
      <c r="C2095">
        <v>0.80942441210277272</v>
      </c>
      <c r="D2095">
        <v>0.8662401963878279</v>
      </c>
      <c r="E2095">
        <v>0.85897613469155787</v>
      </c>
      <c r="F2095">
        <v>0.73534154639250704</v>
      </c>
      <c r="G2095">
        <v>0.76171977574786476</v>
      </c>
      <c r="H2095">
        <v>0.83528396485880652</v>
      </c>
    </row>
    <row r="2096" spans="1:8" x14ac:dyDescent="0.5">
      <c r="A2096" s="6" t="s">
        <v>2093</v>
      </c>
      <c r="B2096">
        <v>0.85300184185066674</v>
      </c>
      <c r="C2096">
        <v>0.8290965249305996</v>
      </c>
      <c r="D2096">
        <v>0.8798882304357869</v>
      </c>
      <c r="E2096">
        <v>0.87518280568639528</v>
      </c>
      <c r="F2096">
        <v>0.72064089142409626</v>
      </c>
      <c r="G2096">
        <v>0.77371216295481748</v>
      </c>
      <c r="H2096">
        <v>0.84438728314938827</v>
      </c>
    </row>
    <row r="2097" spans="1:8" x14ac:dyDescent="0.5">
      <c r="A2097" s="6" t="s">
        <v>2094</v>
      </c>
      <c r="B2097">
        <v>0.89168595958106922</v>
      </c>
      <c r="C2097">
        <v>0.86074397866673125</v>
      </c>
      <c r="D2097">
        <v>0.92365577430758627</v>
      </c>
      <c r="E2097">
        <v>0.92668209854848616</v>
      </c>
      <c r="F2097">
        <v>0.68738488930545882</v>
      </c>
      <c r="G2097">
        <v>0.82575351565570254</v>
      </c>
      <c r="H2097">
        <v>0.88883961147732948</v>
      </c>
    </row>
    <row r="2098" spans="1:8" x14ac:dyDescent="0.5">
      <c r="A2098" s="6" t="s">
        <v>2095</v>
      </c>
      <c r="B2098">
        <v>1.0358539754204681</v>
      </c>
      <c r="C2098">
        <v>0.99331073969916694</v>
      </c>
      <c r="D2098">
        <v>1.0685263954878941</v>
      </c>
      <c r="E2098">
        <v>1.0768034235673141</v>
      </c>
      <c r="F2098">
        <v>0.69446762206615753</v>
      </c>
      <c r="G2098">
        <v>0.99853202896797777</v>
      </c>
      <c r="H2098">
        <v>1.04157435532701</v>
      </c>
    </row>
    <row r="2099" spans="1:8" x14ac:dyDescent="0.5">
      <c r="A2099" s="6" t="s">
        <v>2096</v>
      </c>
      <c r="B2099">
        <v>1.11236368565813</v>
      </c>
      <c r="C2099">
        <v>1.056665764041357</v>
      </c>
      <c r="D2099">
        <v>1.145588247219073</v>
      </c>
      <c r="E2099">
        <v>1.15480190258399</v>
      </c>
      <c r="F2099">
        <v>0.72326763624525203</v>
      </c>
      <c r="G2099">
        <v>1.097503400844285</v>
      </c>
      <c r="H2099">
        <v>1.1154210684651491</v>
      </c>
    </row>
    <row r="2100" spans="1:8" x14ac:dyDescent="0.5">
      <c r="A2100" s="6" t="s">
        <v>2097</v>
      </c>
      <c r="B2100">
        <v>1.134388516029144</v>
      </c>
      <c r="C2100">
        <v>1.0642725117034011</v>
      </c>
      <c r="D2100">
        <v>1.1664597712260769</v>
      </c>
      <c r="E2100">
        <v>1.16386650283828</v>
      </c>
      <c r="F2100">
        <v>0.76665360037873298</v>
      </c>
      <c r="G2100">
        <v>1.131087875080609</v>
      </c>
      <c r="H2100">
        <v>1.134850227939481</v>
      </c>
    </row>
    <row r="2101" spans="1:8" x14ac:dyDescent="0.5">
      <c r="A2101" s="6" t="s">
        <v>2098</v>
      </c>
      <c r="B2101">
        <v>1.134389155050523</v>
      </c>
      <c r="C2101">
        <v>1.0643142007890789</v>
      </c>
      <c r="D2101">
        <v>1.1781096911185249</v>
      </c>
      <c r="E2101">
        <v>1.1738770189131229</v>
      </c>
      <c r="F2101">
        <v>0.80023651178733957</v>
      </c>
      <c r="G2101">
        <v>1.1520937188532061</v>
      </c>
      <c r="H2101">
        <v>1.142644724420558</v>
      </c>
    </row>
    <row r="2102" spans="1:8" x14ac:dyDescent="0.5">
      <c r="A2102" s="6" t="s">
        <v>2099</v>
      </c>
      <c r="B2102">
        <v>1.064899733686288</v>
      </c>
      <c r="C2102">
        <v>1.0112660476436179</v>
      </c>
      <c r="D2102">
        <v>1.1261362386698841</v>
      </c>
      <c r="E2102">
        <v>1.1211805090182101</v>
      </c>
      <c r="F2102">
        <v>0.81903213575641698</v>
      </c>
      <c r="G2102">
        <v>1.110051204616413</v>
      </c>
      <c r="H2102">
        <v>1.0864917238968981</v>
      </c>
    </row>
    <row r="2103" spans="1:8" x14ac:dyDescent="0.5">
      <c r="A2103" s="6" t="s">
        <v>2100</v>
      </c>
      <c r="B2103">
        <v>1.0755138787971219</v>
      </c>
      <c r="C2103">
        <v>1.018706945247424</v>
      </c>
      <c r="D2103">
        <v>1.142206892446378</v>
      </c>
      <c r="E2103">
        <v>1.0835343835821609</v>
      </c>
      <c r="F2103">
        <v>0.84125502480241954</v>
      </c>
      <c r="G2103">
        <v>1.1127127543633351</v>
      </c>
      <c r="H2103">
        <v>1.0847497843286049</v>
      </c>
    </row>
    <row r="2104" spans="1:8" x14ac:dyDescent="0.5">
      <c r="A2104" s="6" t="s">
        <v>2101</v>
      </c>
      <c r="B2104">
        <v>1.0778322483613669</v>
      </c>
      <c r="C2104">
        <v>1.034114385448361</v>
      </c>
      <c r="D2104">
        <v>1.1571716132716821</v>
      </c>
      <c r="E2104">
        <v>1.1336733393431071</v>
      </c>
      <c r="F2104">
        <v>0.84780498295850559</v>
      </c>
      <c r="G2104">
        <v>1.114331557759616</v>
      </c>
      <c r="H2104">
        <v>1.096256216330189</v>
      </c>
    </row>
    <row r="2105" spans="1:8" x14ac:dyDescent="0.5">
      <c r="A2105" s="6" t="s">
        <v>2102</v>
      </c>
      <c r="B2105">
        <v>1.0598361282763999</v>
      </c>
      <c r="C2105">
        <v>1.012590733445766</v>
      </c>
      <c r="D2105">
        <v>1.148222220357906</v>
      </c>
      <c r="E2105">
        <v>1.1292251574061769</v>
      </c>
      <c r="F2105">
        <v>0.84738419667021658</v>
      </c>
      <c r="G2105">
        <v>1.090181123385634</v>
      </c>
      <c r="H2105">
        <v>1.08085037185192</v>
      </c>
    </row>
    <row r="2106" spans="1:8" x14ac:dyDescent="0.5">
      <c r="A2106" s="6" t="s">
        <v>2103</v>
      </c>
      <c r="B2106">
        <v>1.0613026823419851</v>
      </c>
      <c r="C2106">
        <v>1.0064506561530311</v>
      </c>
      <c r="D2106">
        <v>1.147120784287786</v>
      </c>
      <c r="E2106">
        <v>1.1358896053636449</v>
      </c>
      <c r="F2106">
        <v>0.86178541118096397</v>
      </c>
      <c r="G2106">
        <v>1.0757941723868329</v>
      </c>
      <c r="H2106">
        <v>1.0751032427652889</v>
      </c>
    </row>
    <row r="2107" spans="1:8" x14ac:dyDescent="0.5">
      <c r="A2107" s="6" t="s">
        <v>2104</v>
      </c>
      <c r="B2107">
        <v>1.035392921495274</v>
      </c>
      <c r="C2107">
        <v>0.98382194128515499</v>
      </c>
      <c r="D2107">
        <v>1.138004107398199</v>
      </c>
      <c r="E2107">
        <v>1.132241674832013</v>
      </c>
      <c r="F2107">
        <v>0.8853699694855548</v>
      </c>
      <c r="G2107">
        <v>1.060071755496284</v>
      </c>
      <c r="H2107">
        <v>1.0705326465537179</v>
      </c>
    </row>
    <row r="2108" spans="1:8" x14ac:dyDescent="0.5">
      <c r="A2108" s="6" t="s">
        <v>2105</v>
      </c>
      <c r="B2108">
        <v>1.019666924860412</v>
      </c>
      <c r="C2108">
        <v>0.99364425238458787</v>
      </c>
      <c r="D2108">
        <v>1.121153994236209</v>
      </c>
      <c r="E2108">
        <v>1.122355455045394</v>
      </c>
      <c r="F2108">
        <v>0.90903119903636176</v>
      </c>
      <c r="G2108">
        <v>1.033138341016294</v>
      </c>
      <c r="H2108">
        <v>1.0480300012220509</v>
      </c>
    </row>
    <row r="2109" spans="1:8" x14ac:dyDescent="0.5">
      <c r="A2109" s="6" t="s">
        <v>2106</v>
      </c>
      <c r="B2109">
        <v>1.0664921749636029</v>
      </c>
      <c r="C2109">
        <v>1.0309828705053601</v>
      </c>
      <c r="D2109">
        <v>1.150238621829768</v>
      </c>
      <c r="E2109">
        <v>1.1456590528504309</v>
      </c>
      <c r="F2109">
        <v>0.96587175945958992</v>
      </c>
      <c r="G2109">
        <v>1.069381416359475</v>
      </c>
      <c r="H2109">
        <v>1.078852511359321</v>
      </c>
    </row>
    <row r="2110" spans="1:8" x14ac:dyDescent="0.5">
      <c r="A2110" s="6" t="s">
        <v>2107</v>
      </c>
      <c r="B2110">
        <v>1.082595513722965</v>
      </c>
      <c r="C2110">
        <v>1.04441158961073</v>
      </c>
      <c r="D2110">
        <v>1.1509773094935609</v>
      </c>
      <c r="E2110">
        <v>1.1355305606376129</v>
      </c>
      <c r="F2110">
        <v>0.96701971516573282</v>
      </c>
      <c r="G2110">
        <v>1.058570629644459</v>
      </c>
      <c r="H2110">
        <v>1.082326651433249</v>
      </c>
    </row>
    <row r="2111" spans="1:8" x14ac:dyDescent="0.5">
      <c r="A2111" s="6" t="s">
        <v>2108</v>
      </c>
      <c r="B2111">
        <v>1.058922966725323</v>
      </c>
      <c r="C2111">
        <v>1.0164505990088291</v>
      </c>
      <c r="D2111">
        <v>1.1166106453949829</v>
      </c>
      <c r="E2111">
        <v>1.102368130363701</v>
      </c>
      <c r="F2111">
        <v>0.93381472659280629</v>
      </c>
      <c r="G2111">
        <v>1.036197957172138</v>
      </c>
      <c r="H2111">
        <v>1.052068465871139</v>
      </c>
    </row>
    <row r="2112" spans="1:8" x14ac:dyDescent="0.5">
      <c r="A2112" s="6" t="s">
        <v>2109</v>
      </c>
      <c r="B2112">
        <v>1.052739156837452</v>
      </c>
      <c r="C2112">
        <v>0.99320289184708799</v>
      </c>
      <c r="D2112">
        <v>1.100066320145765</v>
      </c>
      <c r="E2112">
        <v>1.062910529482566</v>
      </c>
      <c r="F2112">
        <v>0.91129662306334114</v>
      </c>
      <c r="G2112">
        <v>1.0123573980632841</v>
      </c>
      <c r="H2112">
        <v>1.0246053912920401</v>
      </c>
    </row>
    <row r="2113" spans="1:8" x14ac:dyDescent="0.5">
      <c r="A2113" s="6" t="s">
        <v>2110</v>
      </c>
      <c r="B2113">
        <v>0.99839422265288036</v>
      </c>
      <c r="C2113">
        <v>0.95700347330667956</v>
      </c>
      <c r="D2113">
        <v>1.038673101023408</v>
      </c>
      <c r="E2113">
        <v>1.0317564021900569</v>
      </c>
      <c r="F2113">
        <v>0.87584039766253829</v>
      </c>
      <c r="G2113">
        <v>0.96831114887249203</v>
      </c>
      <c r="H2113">
        <v>0.97866352743637364</v>
      </c>
    </row>
    <row r="2114" spans="1:8" x14ac:dyDescent="0.5">
      <c r="A2114" s="6" t="s">
        <v>2111</v>
      </c>
      <c r="B2114">
        <v>0.92936841129935654</v>
      </c>
      <c r="C2114">
        <v>0.88771077520366826</v>
      </c>
      <c r="D2114">
        <v>0.97863464227145625</v>
      </c>
      <c r="E2114">
        <v>0.9635038958163854</v>
      </c>
      <c r="F2114">
        <v>0.83168500436919435</v>
      </c>
      <c r="G2114">
        <v>0.91120885758545489</v>
      </c>
      <c r="H2114">
        <v>0.92095200635782359</v>
      </c>
    </row>
    <row r="2115" spans="1:8" x14ac:dyDescent="0.5">
      <c r="A2115" s="6" t="s">
        <v>2112</v>
      </c>
      <c r="B2115">
        <v>0.87411990088439806</v>
      </c>
      <c r="C2115">
        <v>0.84132079197367493</v>
      </c>
      <c r="D2115">
        <v>0.92792541298767472</v>
      </c>
      <c r="E2115">
        <v>0.9060624578823897</v>
      </c>
      <c r="F2115">
        <v>0.78128120636452836</v>
      </c>
      <c r="G2115">
        <v>0.86515056363684262</v>
      </c>
      <c r="H2115">
        <v>0.87093028683677076</v>
      </c>
    </row>
    <row r="2116" spans="1:8" x14ac:dyDescent="0.5">
      <c r="A2116" s="6" t="s">
        <v>2113</v>
      </c>
      <c r="B2116">
        <v>0.84009584656283098</v>
      </c>
      <c r="C2116">
        <v>0.81300544414351439</v>
      </c>
      <c r="D2116">
        <v>0.88473676760564168</v>
      </c>
      <c r="E2116">
        <v>0.86943778911034231</v>
      </c>
      <c r="F2116">
        <v>0.74506098519926378</v>
      </c>
      <c r="G2116">
        <v>0.83602899016963073</v>
      </c>
      <c r="H2116">
        <v>0.84106112272196765</v>
      </c>
    </row>
    <row r="2117" spans="1:8" x14ac:dyDescent="0.5">
      <c r="A2117" s="6" t="s">
        <v>2114</v>
      </c>
      <c r="B2117">
        <v>0.82335508397757717</v>
      </c>
      <c r="C2117">
        <v>0.79823028840868748</v>
      </c>
      <c r="D2117">
        <v>0.87131027989840626</v>
      </c>
      <c r="E2117">
        <v>0.84731786515902274</v>
      </c>
      <c r="F2117">
        <v>0.72387406354308037</v>
      </c>
      <c r="G2117">
        <v>0.81506228289245652</v>
      </c>
      <c r="H2117">
        <v>0.82269784954971226</v>
      </c>
    </row>
    <row r="2118" spans="1:8" x14ac:dyDescent="0.5">
      <c r="A2118" s="6" t="s">
        <v>2115</v>
      </c>
      <c r="B2118">
        <v>0.81910974544393333</v>
      </c>
      <c r="C2118">
        <v>0.79225606117419212</v>
      </c>
      <c r="D2118">
        <v>0.86501344723188611</v>
      </c>
      <c r="E2118">
        <v>0.84060706943306385</v>
      </c>
      <c r="F2118">
        <v>0.7177319118973805</v>
      </c>
      <c r="G2118">
        <v>0.81410075817272531</v>
      </c>
      <c r="H2118">
        <v>0.81705352168003331</v>
      </c>
    </row>
    <row r="2119" spans="1:8" x14ac:dyDescent="0.5">
      <c r="A2119" s="6" t="s">
        <v>2116</v>
      </c>
      <c r="B2119">
        <v>0.83159430613209451</v>
      </c>
      <c r="C2119">
        <v>0.79954893231435964</v>
      </c>
      <c r="D2119">
        <v>0.87796146679325571</v>
      </c>
      <c r="E2119">
        <v>0.85090710858120344</v>
      </c>
      <c r="F2119">
        <v>0.7248994659973973</v>
      </c>
      <c r="G2119">
        <v>0.82909780960701784</v>
      </c>
      <c r="H2119">
        <v>0.83025482111372739</v>
      </c>
    </row>
    <row r="2120" spans="1:8" x14ac:dyDescent="0.5">
      <c r="A2120" s="6" t="s">
        <v>2117</v>
      </c>
      <c r="B2120">
        <v>0.84375711955575827</v>
      </c>
      <c r="C2120">
        <v>0.81747886429361594</v>
      </c>
      <c r="D2120">
        <v>0.89258952112243972</v>
      </c>
      <c r="E2120">
        <v>0.8444124018018424</v>
      </c>
      <c r="F2120">
        <v>0.7245161097663162</v>
      </c>
      <c r="G2120">
        <v>0.83467154350648065</v>
      </c>
      <c r="H2120">
        <v>0.84185431526960464</v>
      </c>
    </row>
    <row r="2121" spans="1:8" x14ac:dyDescent="0.5">
      <c r="A2121" s="6" t="s">
        <v>2118</v>
      </c>
      <c r="B2121">
        <v>0.8916233354858939</v>
      </c>
      <c r="C2121">
        <v>0.857991592727538</v>
      </c>
      <c r="D2121">
        <v>0.9321905547866931</v>
      </c>
      <c r="E2121">
        <v>0.85777380134662984</v>
      </c>
      <c r="F2121">
        <v>0.7333788832314917</v>
      </c>
      <c r="G2121">
        <v>0.87337003185014661</v>
      </c>
      <c r="H2121">
        <v>0.89097111355196512</v>
      </c>
    </row>
    <row r="2122" spans="1:8" x14ac:dyDescent="0.5">
      <c r="A2122" s="6" t="s">
        <v>2119</v>
      </c>
      <c r="B2122">
        <v>1.029782633295361</v>
      </c>
      <c r="C2122">
        <v>0.98411316069525068</v>
      </c>
      <c r="D2122">
        <v>1.0676941726978419</v>
      </c>
      <c r="E2122">
        <v>0.96162771407113357</v>
      </c>
      <c r="F2122">
        <v>0.8415043572802724</v>
      </c>
      <c r="G2122">
        <v>1.0349812410575969</v>
      </c>
      <c r="H2122">
        <v>1.038139442033235</v>
      </c>
    </row>
    <row r="2123" spans="1:8" x14ac:dyDescent="0.5">
      <c r="A2123" s="6" t="s">
        <v>2120</v>
      </c>
      <c r="B2123">
        <v>1.107140005392717</v>
      </c>
      <c r="C2123">
        <v>1.0521391752022751</v>
      </c>
      <c r="D2123">
        <v>1.126752011584425</v>
      </c>
      <c r="E2123">
        <v>1.0393694746038999</v>
      </c>
      <c r="F2123">
        <v>0.90436844021627516</v>
      </c>
      <c r="G2123">
        <v>1.1233104348190299</v>
      </c>
      <c r="H2123">
        <v>1.1006141763403821</v>
      </c>
    </row>
    <row r="2124" spans="1:8" x14ac:dyDescent="0.5">
      <c r="A2124" s="6" t="s">
        <v>2121</v>
      </c>
      <c r="B2124">
        <v>1.1205639275085071</v>
      </c>
      <c r="C2124">
        <v>1.061735217278718</v>
      </c>
      <c r="D2124">
        <v>1.136722496293201</v>
      </c>
      <c r="E2124">
        <v>1.0716729663630611</v>
      </c>
      <c r="F2124">
        <v>0.92560275315456852</v>
      </c>
      <c r="G2124">
        <v>1.154070111872046</v>
      </c>
      <c r="H2124">
        <v>1.106262021093799</v>
      </c>
    </row>
    <row r="2125" spans="1:8" x14ac:dyDescent="0.5">
      <c r="A2125" s="6" t="s">
        <v>2122</v>
      </c>
      <c r="B2125">
        <v>1.1244871992669641</v>
      </c>
      <c r="C2125">
        <v>1.0689879098073269</v>
      </c>
      <c r="D2125">
        <v>1.1400369974339859</v>
      </c>
      <c r="E2125">
        <v>1.081464684855485</v>
      </c>
      <c r="F2125">
        <v>0.94804901512261852</v>
      </c>
      <c r="G2125">
        <v>1.1705950949769459</v>
      </c>
      <c r="H2125">
        <v>1.112346500489741</v>
      </c>
    </row>
    <row r="2126" spans="1:8" x14ac:dyDescent="0.5">
      <c r="A2126" s="6" t="s">
        <v>2123</v>
      </c>
      <c r="B2126">
        <v>1.045371559844354</v>
      </c>
      <c r="C2126">
        <v>1.0137776640082821</v>
      </c>
      <c r="D2126">
        <v>1.072598471192967</v>
      </c>
      <c r="E2126">
        <v>1.04949224858554</v>
      </c>
      <c r="F2126">
        <v>0.93604483354967827</v>
      </c>
      <c r="G2126">
        <v>1.1301507436559699</v>
      </c>
      <c r="H2126">
        <v>1.062153535783608</v>
      </c>
    </row>
    <row r="2127" spans="1:8" x14ac:dyDescent="0.5">
      <c r="A2127" s="6" t="s">
        <v>2124</v>
      </c>
      <c r="B2127">
        <v>1.0525950575164109</v>
      </c>
      <c r="C2127">
        <v>1.019864572612037</v>
      </c>
      <c r="D2127">
        <v>1.021286959637854</v>
      </c>
      <c r="E2127">
        <v>1.050945883142737</v>
      </c>
      <c r="F2127">
        <v>0.95832628252389318</v>
      </c>
      <c r="G2127">
        <v>1.138338849061298</v>
      </c>
      <c r="H2127">
        <v>1.053394331040296</v>
      </c>
    </row>
    <row r="2128" spans="1:8" x14ac:dyDescent="0.5">
      <c r="A2128" s="6" t="s">
        <v>2125</v>
      </c>
      <c r="B2128">
        <v>1.0664531946594631</v>
      </c>
      <c r="C2128">
        <v>1.04054719262531</v>
      </c>
      <c r="D2128">
        <v>1.064313117717218</v>
      </c>
      <c r="E2128">
        <v>1.0338589055061189</v>
      </c>
      <c r="F2128">
        <v>0.98030165022384352</v>
      </c>
      <c r="G2128">
        <v>1.1478055920225561</v>
      </c>
      <c r="H2128">
        <v>1.0687809679227669</v>
      </c>
    </row>
    <row r="2129" spans="1:8" x14ac:dyDescent="0.5">
      <c r="A2129" s="6" t="s">
        <v>2126</v>
      </c>
      <c r="B2129">
        <v>1.063371514057597</v>
      </c>
      <c r="C2129">
        <v>1.026403112977299</v>
      </c>
      <c r="D2129">
        <v>1.0621030505672671</v>
      </c>
      <c r="E2129">
        <v>1.009392400055324</v>
      </c>
      <c r="F2129">
        <v>0.96455717962781173</v>
      </c>
      <c r="G2129">
        <v>1.123368871503976</v>
      </c>
      <c r="H2129">
        <v>1.051775211873309</v>
      </c>
    </row>
    <row r="2130" spans="1:8" x14ac:dyDescent="0.5">
      <c r="A2130" s="6" t="s">
        <v>2127</v>
      </c>
      <c r="B2130">
        <v>1.0562023332027839</v>
      </c>
      <c r="C2130">
        <v>1.014526254981537</v>
      </c>
      <c r="D2130">
        <v>1.064933687304902</v>
      </c>
      <c r="E2130">
        <v>1.0043922583300089</v>
      </c>
      <c r="F2130">
        <v>0.9703691015752417</v>
      </c>
      <c r="G2130">
        <v>1.1113362755688501</v>
      </c>
      <c r="H2130">
        <v>1.048162019626979</v>
      </c>
    </row>
    <row r="2131" spans="1:8" x14ac:dyDescent="0.5">
      <c r="A2131" s="6" t="s">
        <v>2128</v>
      </c>
      <c r="B2131">
        <v>1.0359156409835739</v>
      </c>
      <c r="C2131">
        <v>1.0061150288038441</v>
      </c>
      <c r="D2131">
        <v>1.0611793911954539</v>
      </c>
      <c r="E2131">
        <v>1.01216664505496</v>
      </c>
      <c r="F2131">
        <v>0.98051385449978834</v>
      </c>
      <c r="G2131">
        <v>1.0972530344968561</v>
      </c>
      <c r="H2131">
        <v>1.037088975913701</v>
      </c>
    </row>
    <row r="2132" spans="1:8" x14ac:dyDescent="0.5">
      <c r="A2132" s="6" t="s">
        <v>2129</v>
      </c>
      <c r="B2132">
        <v>1.0206375983356291</v>
      </c>
      <c r="C2132">
        <v>0.9856976480458236</v>
      </c>
      <c r="D2132">
        <v>1.063077974383279</v>
      </c>
      <c r="E2132">
        <v>1.0341436132268449</v>
      </c>
      <c r="F2132">
        <v>0.97197255692918094</v>
      </c>
      <c r="G2132">
        <v>1.0639580631033829</v>
      </c>
      <c r="H2132">
        <v>1.0211190773897889</v>
      </c>
    </row>
    <row r="2133" spans="1:8" x14ac:dyDescent="0.5">
      <c r="A2133" s="6" t="s">
        <v>2130</v>
      </c>
      <c r="B2133">
        <v>1.0725488195969859</v>
      </c>
      <c r="C2133">
        <v>1.019374574807913</v>
      </c>
      <c r="D2133">
        <v>1.114698271771877</v>
      </c>
      <c r="E2133">
        <v>1.0851180326587599</v>
      </c>
      <c r="F2133">
        <v>1.014352437347549</v>
      </c>
      <c r="G2133">
        <v>1.087018840943853</v>
      </c>
      <c r="H2133">
        <v>1.06517832632765</v>
      </c>
    </row>
    <row r="2134" spans="1:8" x14ac:dyDescent="0.5">
      <c r="A2134" s="6" t="s">
        <v>2131</v>
      </c>
      <c r="B2134">
        <v>1.0895646808860451</v>
      </c>
      <c r="C2134">
        <v>1.023474907850682</v>
      </c>
      <c r="D2134">
        <v>1.126800577899983</v>
      </c>
      <c r="E2134">
        <v>1.08769334340533</v>
      </c>
      <c r="F2134">
        <v>1.02210679815089</v>
      </c>
      <c r="G2134">
        <v>1.0768339700974101</v>
      </c>
      <c r="H2134">
        <v>1.0657669985594569</v>
      </c>
    </row>
    <row r="2135" spans="1:8" x14ac:dyDescent="0.5">
      <c r="A2135" s="6" t="s">
        <v>2132</v>
      </c>
      <c r="B2135">
        <v>1.0628471970158491</v>
      </c>
      <c r="C2135">
        <v>0.99333974080224707</v>
      </c>
      <c r="D2135">
        <v>1.099203518564436</v>
      </c>
      <c r="E2135">
        <v>1.0521160138173511</v>
      </c>
      <c r="F2135">
        <v>0.98688662359473689</v>
      </c>
      <c r="G2135">
        <v>1.0441989579623649</v>
      </c>
      <c r="H2135">
        <v>1.0405482368641219</v>
      </c>
    </row>
    <row r="2136" spans="1:8" x14ac:dyDescent="0.5">
      <c r="A2136" s="6" t="s">
        <v>2133</v>
      </c>
      <c r="B2136">
        <v>1.056213516076923</v>
      </c>
      <c r="C2136">
        <v>0.98309993465639056</v>
      </c>
      <c r="D2136">
        <v>1.075772969436434</v>
      </c>
      <c r="E2136">
        <v>1.0105550067415461</v>
      </c>
      <c r="F2136">
        <v>0.96518473679664463</v>
      </c>
      <c r="G2136">
        <v>1.0198482841220771</v>
      </c>
      <c r="H2136">
        <v>1.0171693464227021</v>
      </c>
    </row>
    <row r="2137" spans="1:8" x14ac:dyDescent="0.5">
      <c r="A2137" s="6" t="s">
        <v>2134</v>
      </c>
      <c r="B2137">
        <v>1.0081284353243629</v>
      </c>
      <c r="C2137">
        <v>0.93985415435199526</v>
      </c>
      <c r="D2137">
        <v>1.037365707800274</v>
      </c>
      <c r="E2137">
        <v>0.970999293051788</v>
      </c>
      <c r="F2137">
        <v>0.92512189766156683</v>
      </c>
      <c r="G2137">
        <v>0.9803842215939802</v>
      </c>
      <c r="H2137">
        <v>0.97171687046562905</v>
      </c>
    </row>
    <row r="2138" spans="1:8" x14ac:dyDescent="0.5">
      <c r="A2138" s="6" t="s">
        <v>2135</v>
      </c>
      <c r="B2138">
        <v>0.93249290633363824</v>
      </c>
      <c r="C2138">
        <v>0.87403645300658928</v>
      </c>
      <c r="D2138">
        <v>0.97762284403066857</v>
      </c>
      <c r="E2138">
        <v>0.90543796684591271</v>
      </c>
      <c r="F2138">
        <v>0.88176913761109288</v>
      </c>
      <c r="G2138">
        <v>0.92051369340126565</v>
      </c>
      <c r="H2138">
        <v>0.90962493542686806</v>
      </c>
    </row>
    <row r="2139" spans="1:8" x14ac:dyDescent="0.5">
      <c r="A2139" s="6" t="s">
        <v>2136</v>
      </c>
      <c r="B2139">
        <v>0.87873107915771387</v>
      </c>
      <c r="C2139">
        <v>0.8315546705114597</v>
      </c>
      <c r="D2139">
        <v>0.92426225366791614</v>
      </c>
      <c r="E2139">
        <v>0.85182383132679806</v>
      </c>
      <c r="F2139">
        <v>0.82417695749070563</v>
      </c>
      <c r="G2139">
        <v>0.87598011442500678</v>
      </c>
      <c r="H2139">
        <v>0.86046620506917204</v>
      </c>
    </row>
    <row r="2140" spans="1:8" x14ac:dyDescent="0.5">
      <c r="A2140" s="6" t="s">
        <v>2137</v>
      </c>
      <c r="B2140">
        <v>0.84359640567885419</v>
      </c>
      <c r="C2140">
        <v>0.80132222892977678</v>
      </c>
      <c r="D2140">
        <v>0.88519185196994266</v>
      </c>
      <c r="E2140">
        <v>0.80820727062249331</v>
      </c>
      <c r="F2140">
        <v>0.79117602310062218</v>
      </c>
      <c r="G2140">
        <v>0.84277065359345071</v>
      </c>
      <c r="H2140">
        <v>0.83130934517603616</v>
      </c>
    </row>
    <row r="2141" spans="1:8" x14ac:dyDescent="0.5">
      <c r="A2141" s="6" t="s">
        <v>2138</v>
      </c>
      <c r="B2141">
        <v>0.81875956172805509</v>
      </c>
      <c r="C2141">
        <v>0.78608698277837752</v>
      </c>
      <c r="D2141">
        <v>0.86320360249717931</v>
      </c>
      <c r="E2141">
        <v>0.78385212019988937</v>
      </c>
      <c r="F2141">
        <v>0.76638857142527694</v>
      </c>
      <c r="G2141">
        <v>0.82283221752477653</v>
      </c>
      <c r="H2141">
        <v>0.80687295484760624</v>
      </c>
    </row>
    <row r="2142" spans="1:8" x14ac:dyDescent="0.5">
      <c r="A2142" s="6" t="s">
        <v>2139</v>
      </c>
      <c r="B2142">
        <v>0.81810073068595579</v>
      </c>
      <c r="C2142">
        <v>0.77114295603707395</v>
      </c>
      <c r="D2142">
        <v>0.85999013128443758</v>
      </c>
      <c r="E2142">
        <v>0.76954811538944123</v>
      </c>
      <c r="F2142">
        <v>0.75677930980304353</v>
      </c>
      <c r="G2142">
        <v>0.81723945149397814</v>
      </c>
      <c r="H2142">
        <v>0.80882239055643035</v>
      </c>
    </row>
    <row r="2143" spans="1:8" x14ac:dyDescent="0.5">
      <c r="A2143" s="6" t="s">
        <v>2140</v>
      </c>
      <c r="B2143">
        <v>0.83177355162899935</v>
      </c>
      <c r="C2143">
        <v>0.80097119474457845</v>
      </c>
      <c r="D2143">
        <v>0.86899078864241386</v>
      </c>
      <c r="E2143">
        <v>0.78169544416741021</v>
      </c>
      <c r="F2143">
        <v>0.7646894279412173</v>
      </c>
      <c r="G2143">
        <v>0.82924470549394647</v>
      </c>
      <c r="H2143">
        <v>0.82083011375541282</v>
      </c>
    </row>
    <row r="2144" spans="1:8" x14ac:dyDescent="0.5">
      <c r="A2144" s="6" t="s">
        <v>2141</v>
      </c>
      <c r="B2144">
        <v>0.83479708128534558</v>
      </c>
      <c r="C2144">
        <v>0.80433018708986326</v>
      </c>
      <c r="D2144">
        <v>0.84985086363949469</v>
      </c>
      <c r="E2144">
        <v>0.76935760800337383</v>
      </c>
      <c r="F2144">
        <v>0.75418244865659401</v>
      </c>
      <c r="G2144">
        <v>0.83241127686673311</v>
      </c>
      <c r="H2144">
        <v>0.82468001933024981</v>
      </c>
    </row>
    <row r="2145" spans="1:8" x14ac:dyDescent="0.5">
      <c r="A2145" s="6" t="s">
        <v>2142</v>
      </c>
      <c r="B2145">
        <v>0.88619772446460943</v>
      </c>
      <c r="C2145">
        <v>0.84940968297442576</v>
      </c>
      <c r="D2145">
        <v>0.84967518548568688</v>
      </c>
      <c r="E2145">
        <v>0.7424018662332047</v>
      </c>
      <c r="F2145">
        <v>0.75355640076426145</v>
      </c>
      <c r="G2145">
        <v>0.8727350020031871</v>
      </c>
      <c r="H2145">
        <v>0.87848455310560292</v>
      </c>
    </row>
    <row r="2146" spans="1:8" x14ac:dyDescent="0.5">
      <c r="A2146" s="6" t="s">
        <v>2143</v>
      </c>
      <c r="B2146">
        <v>1.0215983669794659</v>
      </c>
      <c r="C2146">
        <v>0.98087228742605237</v>
      </c>
      <c r="D2146">
        <v>0.95135596211567652</v>
      </c>
      <c r="E2146">
        <v>0.75033365479530201</v>
      </c>
      <c r="F2146">
        <v>0.83455836497050251</v>
      </c>
      <c r="G2146">
        <v>1.030864939525344</v>
      </c>
      <c r="H2146">
        <v>1.012583330028588</v>
      </c>
    </row>
    <row r="2147" spans="1:8" x14ac:dyDescent="0.5">
      <c r="A2147" s="6" t="s">
        <v>2144</v>
      </c>
      <c r="B2147">
        <v>1.088007385784594</v>
      </c>
      <c r="C2147">
        <v>1.0605863506639941</v>
      </c>
      <c r="D2147">
        <v>1.003151038281868</v>
      </c>
      <c r="E2147">
        <v>0.78781696112256328</v>
      </c>
      <c r="F2147">
        <v>0.88252679441425319</v>
      </c>
      <c r="G2147">
        <v>1.12238080902365</v>
      </c>
      <c r="H2147">
        <v>1.076695579509966</v>
      </c>
    </row>
    <row r="2148" spans="1:8" x14ac:dyDescent="0.5">
      <c r="A2148" s="6" t="s">
        <v>2145</v>
      </c>
      <c r="B2148">
        <v>1.106546993552689</v>
      </c>
      <c r="C2148">
        <v>1.0762711139131349</v>
      </c>
      <c r="D2148">
        <v>1.014720913691266</v>
      </c>
      <c r="E2148">
        <v>0.81856509400147792</v>
      </c>
      <c r="F2148">
        <v>0.89281764530403074</v>
      </c>
      <c r="G2148">
        <v>1.156485852260732</v>
      </c>
      <c r="H2148">
        <v>1.0877350775629751</v>
      </c>
    </row>
    <row r="2149" spans="1:8" x14ac:dyDescent="0.5">
      <c r="A2149" s="6" t="s">
        <v>2146</v>
      </c>
      <c r="B2149">
        <v>1.1082142003313871</v>
      </c>
      <c r="C2149">
        <v>1.097655500201981</v>
      </c>
      <c r="D2149">
        <v>1.0190954795963261</v>
      </c>
      <c r="E2149">
        <v>0.82733054047733012</v>
      </c>
      <c r="F2149">
        <v>0.91917715938210875</v>
      </c>
      <c r="G2149">
        <v>1.1774941085570201</v>
      </c>
      <c r="H2149">
        <v>1.0972233593580889</v>
      </c>
    </row>
    <row r="2150" spans="1:8" x14ac:dyDescent="0.5">
      <c r="A2150" s="6" t="s">
        <v>2147</v>
      </c>
      <c r="B2150">
        <v>1.0347852121635219</v>
      </c>
      <c r="C2150">
        <v>1.0509866834496659</v>
      </c>
      <c r="D2150">
        <v>0.97546464090905949</v>
      </c>
      <c r="E2150">
        <v>0.8228435347603007</v>
      </c>
      <c r="F2150">
        <v>0.91839535415494333</v>
      </c>
      <c r="G2150">
        <v>1.1442589141394319</v>
      </c>
      <c r="H2150">
        <v>1.0443732537232759</v>
      </c>
    </row>
    <row r="2151" spans="1:8" x14ac:dyDescent="0.5">
      <c r="A2151" s="6" t="s">
        <v>2148</v>
      </c>
      <c r="B2151">
        <v>1.041902951797298</v>
      </c>
      <c r="C2151">
        <v>1.0152820962305611</v>
      </c>
      <c r="D2151">
        <v>0.97189411733934628</v>
      </c>
      <c r="E2151">
        <v>0.82106697062134948</v>
      </c>
      <c r="F2151">
        <v>0.95629751305216393</v>
      </c>
      <c r="G2151">
        <v>1.1573444426363391</v>
      </c>
      <c r="H2151">
        <v>1.0482020579956861</v>
      </c>
    </row>
    <row r="2152" spans="1:8" x14ac:dyDescent="0.5">
      <c r="A2152" s="6" t="s">
        <v>2149</v>
      </c>
      <c r="B2152">
        <v>1.053043970035398</v>
      </c>
      <c r="C2152">
        <v>1.0652657994838941</v>
      </c>
      <c r="D2152">
        <v>0.96472518953728503</v>
      </c>
      <c r="E2152">
        <v>0.81830265728638985</v>
      </c>
      <c r="F2152">
        <v>0.99338043666501119</v>
      </c>
      <c r="G2152">
        <v>1.164405363361859</v>
      </c>
      <c r="H2152">
        <v>1.0672313748419811</v>
      </c>
    </row>
    <row r="2153" spans="1:8" x14ac:dyDescent="0.5">
      <c r="A2153" s="6" t="s">
        <v>2150</v>
      </c>
      <c r="B2153">
        <v>1.0437848697594541</v>
      </c>
      <c r="C2153">
        <v>1.0601857729277011</v>
      </c>
      <c r="D2153">
        <v>0.94624750521996592</v>
      </c>
      <c r="E2153">
        <v>0.82397514261435079</v>
      </c>
      <c r="F2153">
        <v>0.99920805508804433</v>
      </c>
      <c r="G2153">
        <v>1.1409620664873621</v>
      </c>
      <c r="H2153">
        <v>1.050666311377823</v>
      </c>
    </row>
    <row r="2154" spans="1:8" x14ac:dyDescent="0.5">
      <c r="A2154" s="6" t="s">
        <v>2151</v>
      </c>
      <c r="B2154">
        <v>1.0366955665770581</v>
      </c>
      <c r="C2154">
        <v>1.0492825665488881</v>
      </c>
      <c r="D2154">
        <v>0.94256755754421206</v>
      </c>
      <c r="E2154">
        <v>0.8473091373324888</v>
      </c>
      <c r="F2154">
        <v>1.005598633645697</v>
      </c>
      <c r="G2154">
        <v>1.1231699723286099</v>
      </c>
      <c r="H2154">
        <v>1.05320036137568</v>
      </c>
    </row>
    <row r="2155" spans="1:8" x14ac:dyDescent="0.5">
      <c r="A2155" s="6" t="s">
        <v>2152</v>
      </c>
      <c r="B2155">
        <v>1.0147717015839799</v>
      </c>
      <c r="C2155">
        <v>1.0388189081386321</v>
      </c>
      <c r="D2155">
        <v>0.9439816767447442</v>
      </c>
      <c r="E2155">
        <v>0.87763532494242003</v>
      </c>
      <c r="F2155">
        <v>1.0069101949244741</v>
      </c>
      <c r="G2155">
        <v>1.099892335414189</v>
      </c>
      <c r="H2155">
        <v>1.048977395595116</v>
      </c>
    </row>
    <row r="2156" spans="1:8" x14ac:dyDescent="0.5">
      <c r="A2156" s="6" t="s">
        <v>2153</v>
      </c>
      <c r="B2156">
        <v>0.992801188030209</v>
      </c>
      <c r="C2156">
        <v>1.0219088482843579</v>
      </c>
      <c r="D2156">
        <v>0.98312702646055372</v>
      </c>
      <c r="E2156">
        <v>0.91438609575990537</v>
      </c>
      <c r="F2156">
        <v>0.99150350040921398</v>
      </c>
      <c r="G2156">
        <v>1.063417121680351</v>
      </c>
      <c r="H2156">
        <v>1.0198419075339249</v>
      </c>
    </row>
    <row r="2157" spans="1:8" x14ac:dyDescent="0.5">
      <c r="A2157" s="6" t="s">
        <v>2154</v>
      </c>
      <c r="B2157">
        <v>1.047976210986544</v>
      </c>
      <c r="C2157">
        <v>1.046365236835926</v>
      </c>
      <c r="D2157">
        <v>1.0484628111131631</v>
      </c>
      <c r="E2157">
        <v>0.96579510076130082</v>
      </c>
      <c r="F2157">
        <v>1.022748240663526</v>
      </c>
      <c r="G2157">
        <v>1.08884887419214</v>
      </c>
      <c r="H2157">
        <v>1.054882784449948</v>
      </c>
    </row>
    <row r="2158" spans="1:8" x14ac:dyDescent="0.5">
      <c r="A2158" s="6" t="s">
        <v>2155</v>
      </c>
      <c r="B2158">
        <v>1.063531908423812</v>
      </c>
      <c r="C2158">
        <v>1.051470337262491</v>
      </c>
      <c r="D2158">
        <v>1.056587775830742</v>
      </c>
      <c r="E2158">
        <v>0.97418254206037469</v>
      </c>
      <c r="F2158">
        <v>1.021324992923724</v>
      </c>
      <c r="G2158">
        <v>1.0776775492144981</v>
      </c>
      <c r="H2158">
        <v>1.053664590029072</v>
      </c>
    </row>
    <row r="2159" spans="1:8" x14ac:dyDescent="0.5">
      <c r="A2159" s="6" t="s">
        <v>2156</v>
      </c>
      <c r="B2159">
        <v>1.0413377373872721</v>
      </c>
      <c r="C2159">
        <v>1.0122508767690459</v>
      </c>
      <c r="D2159">
        <v>1.02839892694636</v>
      </c>
      <c r="E2159">
        <v>0.95362941345165719</v>
      </c>
      <c r="F2159">
        <v>0.9856785986838813</v>
      </c>
      <c r="G2159">
        <v>1.0473762516626639</v>
      </c>
      <c r="H2159">
        <v>1.0335915703012</v>
      </c>
    </row>
    <row r="2160" spans="1:8" x14ac:dyDescent="0.5">
      <c r="A2160" s="6" t="s">
        <v>2157</v>
      </c>
      <c r="B2160">
        <v>1.042916759215621</v>
      </c>
      <c r="C2160">
        <v>0.99637821053953246</v>
      </c>
      <c r="D2160">
        <v>1.0210153480212161</v>
      </c>
      <c r="E2160">
        <v>0.93036162983136239</v>
      </c>
      <c r="F2160">
        <v>0.96094034942244644</v>
      </c>
      <c r="G2160">
        <v>1.0224642639770689</v>
      </c>
      <c r="H2160">
        <v>1.0054827417619341</v>
      </c>
    </row>
    <row r="2161" spans="1:8" x14ac:dyDescent="0.5">
      <c r="A2161" s="6" t="s">
        <v>2158</v>
      </c>
      <c r="B2161">
        <v>0.98900667907968953</v>
      </c>
      <c r="C2161">
        <v>0.94154920840806089</v>
      </c>
      <c r="D2161">
        <v>0.97345273631826645</v>
      </c>
      <c r="E2161">
        <v>0.90584998045021969</v>
      </c>
      <c r="F2161">
        <v>0.92517894831327885</v>
      </c>
      <c r="G2161">
        <v>0.97107402461441306</v>
      </c>
      <c r="H2161">
        <v>0.97168467745295206</v>
      </c>
    </row>
    <row r="2162" spans="1:8" x14ac:dyDescent="0.5">
      <c r="A2162" s="6" t="s">
        <v>2159</v>
      </c>
      <c r="B2162">
        <v>0.91599561089391301</v>
      </c>
      <c r="C2162">
        <v>0.89232255478304778</v>
      </c>
      <c r="D2162">
        <v>0.90915033493558195</v>
      </c>
      <c r="E2162">
        <v>0.86838713937138268</v>
      </c>
      <c r="F2162">
        <v>0.86826020736733411</v>
      </c>
      <c r="G2162">
        <v>0.91296812347215606</v>
      </c>
      <c r="H2162">
        <v>0.89974195106456412</v>
      </c>
    </row>
    <row r="2163" spans="1:8" x14ac:dyDescent="0.5">
      <c r="A2163" s="6" t="s">
        <v>2160</v>
      </c>
      <c r="B2163">
        <v>0.86549087568848326</v>
      </c>
      <c r="C2163">
        <v>0.84450819445906944</v>
      </c>
      <c r="D2163">
        <v>0.86530244678866219</v>
      </c>
      <c r="E2163">
        <v>0.82798603034597928</v>
      </c>
      <c r="F2163">
        <v>0.82012455008734808</v>
      </c>
      <c r="G2163">
        <v>0.87111110550133819</v>
      </c>
      <c r="H2163">
        <v>0.85323792686988364</v>
      </c>
    </row>
    <row r="2164" spans="1:8" x14ac:dyDescent="0.5">
      <c r="A2164" s="6" t="s">
        <v>2161</v>
      </c>
      <c r="B2164">
        <v>0.83354332133908082</v>
      </c>
      <c r="C2164">
        <v>0.80634485746945717</v>
      </c>
      <c r="D2164">
        <v>0.83221679421093919</v>
      </c>
      <c r="E2164">
        <v>0.78860186359154261</v>
      </c>
      <c r="F2164">
        <v>0.777612457047552</v>
      </c>
      <c r="G2164">
        <v>0.83825601759408774</v>
      </c>
      <c r="H2164">
        <v>0.82249035340918097</v>
      </c>
    </row>
    <row r="2165" spans="1:8" x14ac:dyDescent="0.5">
      <c r="A2165" s="6" t="s">
        <v>2162</v>
      </c>
      <c r="B2165">
        <v>0.81434008986854123</v>
      </c>
      <c r="C2165">
        <v>0.79005227943493017</v>
      </c>
      <c r="D2165">
        <v>0.80849544677373331</v>
      </c>
      <c r="E2165">
        <v>0.76708897502363227</v>
      </c>
      <c r="F2165">
        <v>0.75978820343408027</v>
      </c>
      <c r="G2165">
        <v>0.81597609325475484</v>
      </c>
      <c r="H2165">
        <v>0.80350892028762455</v>
      </c>
    </row>
    <row r="2166" spans="1:8" x14ac:dyDescent="0.5">
      <c r="A2166" s="6" t="s">
        <v>2163</v>
      </c>
      <c r="B2166">
        <v>0.81335184330539223</v>
      </c>
      <c r="C2166">
        <v>0.78245096947971304</v>
      </c>
      <c r="D2166">
        <v>0.80008358104387767</v>
      </c>
      <c r="E2166">
        <v>0.7618336196120844</v>
      </c>
      <c r="F2166">
        <v>0.75122366300536791</v>
      </c>
      <c r="G2166">
        <v>0.81780559038666623</v>
      </c>
      <c r="H2166">
        <v>0.79951401089098206</v>
      </c>
    </row>
    <row r="2167" spans="1:8" x14ac:dyDescent="0.5">
      <c r="A2167" s="6" t="s">
        <v>2164</v>
      </c>
      <c r="B2167">
        <v>0.82636008201392241</v>
      </c>
      <c r="C2167">
        <v>0.79881544608229282</v>
      </c>
      <c r="D2167">
        <v>0.79947560272319096</v>
      </c>
      <c r="E2167">
        <v>0.77458106170414254</v>
      </c>
      <c r="F2167">
        <v>0.75802416106050685</v>
      </c>
      <c r="G2167">
        <v>0.82929081150225248</v>
      </c>
      <c r="H2167">
        <v>0.81270421861442621</v>
      </c>
    </row>
    <row r="2168" spans="1:8" x14ac:dyDescent="0.5">
      <c r="A2168" s="6" t="s">
        <v>2165</v>
      </c>
      <c r="B2168">
        <v>0.83179176373831054</v>
      </c>
      <c r="C2168">
        <v>0.79093137537204505</v>
      </c>
      <c r="D2168">
        <v>0.7703813817833487</v>
      </c>
      <c r="E2168">
        <v>0.77616982709284721</v>
      </c>
      <c r="F2168">
        <v>0.74662489750889471</v>
      </c>
      <c r="G2168">
        <v>0.82526323723016914</v>
      </c>
      <c r="H2168">
        <v>0.82352783411183728</v>
      </c>
    </row>
    <row r="2169" spans="1:8" x14ac:dyDescent="0.5">
      <c r="A2169" s="6" t="s">
        <v>2166</v>
      </c>
      <c r="B2169">
        <v>0.87691434137625091</v>
      </c>
      <c r="C2169">
        <v>0.81126296120011998</v>
      </c>
      <c r="D2169">
        <v>0.74126527602229841</v>
      </c>
      <c r="E2169">
        <v>0.8256198864766866</v>
      </c>
      <c r="F2169">
        <v>0.75375834196000413</v>
      </c>
      <c r="G2169">
        <v>0.87475910937946011</v>
      </c>
      <c r="H2169">
        <v>0.8625338621774904</v>
      </c>
    </row>
    <row r="2170" spans="1:8" x14ac:dyDescent="0.5">
      <c r="A2170" s="6" t="s">
        <v>2167</v>
      </c>
      <c r="B2170">
        <v>1.0063893386404901</v>
      </c>
      <c r="C2170">
        <v>0.92447873620237564</v>
      </c>
      <c r="D2170">
        <v>0.75519661357767787</v>
      </c>
      <c r="E2170">
        <v>0.99191116542700219</v>
      </c>
      <c r="F2170">
        <v>0.85025876469272477</v>
      </c>
      <c r="G2170">
        <v>1.035759682035043</v>
      </c>
      <c r="H2170">
        <v>1.000723045417075</v>
      </c>
    </row>
    <row r="2171" spans="1:8" x14ac:dyDescent="0.5">
      <c r="A2171" s="6" t="s">
        <v>2168</v>
      </c>
      <c r="B2171">
        <v>1.07788752371068</v>
      </c>
      <c r="C2171">
        <v>1.0016068677490111</v>
      </c>
      <c r="D2171">
        <v>0.77689496411745096</v>
      </c>
      <c r="E2171">
        <v>1.0856666818922529</v>
      </c>
      <c r="F2171">
        <v>0.90927449440821329</v>
      </c>
      <c r="G2171">
        <v>1.1306563013982101</v>
      </c>
      <c r="H2171">
        <v>1.0518379747215529</v>
      </c>
    </row>
    <row r="2172" spans="1:8" x14ac:dyDescent="0.5">
      <c r="A2172" s="6" t="s">
        <v>2169</v>
      </c>
      <c r="B2172">
        <v>1.080322514676654</v>
      </c>
      <c r="C2172">
        <v>1.0307659664219071</v>
      </c>
      <c r="D2172">
        <v>0.79536425425677226</v>
      </c>
      <c r="E2172">
        <v>1.1037155262048139</v>
      </c>
      <c r="F2172">
        <v>0.94453723056167538</v>
      </c>
      <c r="G2172">
        <v>1.1630020787485911</v>
      </c>
      <c r="H2172">
        <v>1.052340618566542</v>
      </c>
    </row>
    <row r="2173" spans="1:8" x14ac:dyDescent="0.5">
      <c r="A2173" s="6" t="s">
        <v>2170</v>
      </c>
      <c r="B2173">
        <v>1.093175471190005</v>
      </c>
      <c r="C2173">
        <v>1.0465721717901959</v>
      </c>
      <c r="D2173">
        <v>0.80706963568241885</v>
      </c>
      <c r="E2173">
        <v>1.123066020509067</v>
      </c>
      <c r="F2173">
        <v>0.96269714726881805</v>
      </c>
      <c r="G2173">
        <v>1.190054243005787</v>
      </c>
      <c r="H2173">
        <v>1.062451659312768</v>
      </c>
    </row>
    <row r="2174" spans="1:8" x14ac:dyDescent="0.5">
      <c r="A2174" s="6" t="s">
        <v>2171</v>
      </c>
      <c r="B2174">
        <v>1.022293302729498</v>
      </c>
      <c r="C2174">
        <v>1.008366239430434</v>
      </c>
      <c r="D2174">
        <v>0.79598962051759703</v>
      </c>
      <c r="E2174">
        <v>1.075491239991873</v>
      </c>
      <c r="F2174">
        <v>0.94781024758026799</v>
      </c>
      <c r="G2174">
        <v>1.1504684820604181</v>
      </c>
      <c r="H2174">
        <v>1.000694910347173</v>
      </c>
    </row>
    <row r="2175" spans="1:8" x14ac:dyDescent="0.5">
      <c r="A2175" s="6" t="s">
        <v>2172</v>
      </c>
      <c r="B2175">
        <v>0.97692246528568472</v>
      </c>
      <c r="C2175">
        <v>1.004998184240437</v>
      </c>
      <c r="D2175">
        <v>0.80695091802216645</v>
      </c>
      <c r="E2175">
        <v>1.0764810959046309</v>
      </c>
      <c r="F2175">
        <v>0.96554424645902071</v>
      </c>
      <c r="G2175">
        <v>1.154992768154542</v>
      </c>
      <c r="H2175">
        <v>0.97103486555001073</v>
      </c>
    </row>
    <row r="2176" spans="1:8" x14ac:dyDescent="0.5">
      <c r="A2176" s="6" t="s">
        <v>2173</v>
      </c>
      <c r="B2176">
        <v>1.010551923905509</v>
      </c>
      <c r="C2176">
        <v>0.99083386423923425</v>
      </c>
      <c r="D2176">
        <v>0.8024270556655777</v>
      </c>
      <c r="E2176">
        <v>1.0952904649637829</v>
      </c>
      <c r="F2176">
        <v>0.98168626048523644</v>
      </c>
      <c r="G2176">
        <v>1.164925664304429</v>
      </c>
      <c r="H2176">
        <v>1.0246321737143509</v>
      </c>
    </row>
    <row r="2177" spans="1:8" x14ac:dyDescent="0.5">
      <c r="A2177" s="6" t="s">
        <v>2174</v>
      </c>
      <c r="B2177">
        <v>1.0301900094246901</v>
      </c>
      <c r="C2177">
        <v>0.9622840908258431</v>
      </c>
      <c r="D2177">
        <v>0.79720917466382646</v>
      </c>
      <c r="E2177">
        <v>1.0832668305549671</v>
      </c>
      <c r="F2177">
        <v>0.97278816994995354</v>
      </c>
      <c r="G2177">
        <v>1.138772299151013</v>
      </c>
      <c r="H2177">
        <v>1.012341747168751</v>
      </c>
    </row>
    <row r="2178" spans="1:8" x14ac:dyDescent="0.5">
      <c r="A2178" s="6" t="s">
        <v>2175</v>
      </c>
      <c r="B2178">
        <v>1.0185847421545</v>
      </c>
      <c r="C2178">
        <v>0.94568277188144279</v>
      </c>
      <c r="D2178">
        <v>0.81213732085642643</v>
      </c>
      <c r="E2178">
        <v>1.084756279296907</v>
      </c>
      <c r="F2178">
        <v>0.97842954365284729</v>
      </c>
      <c r="G2178">
        <v>1.120157534413823</v>
      </c>
      <c r="H2178">
        <v>1.0027934078205769</v>
      </c>
    </row>
    <row r="2179" spans="1:8" x14ac:dyDescent="0.5">
      <c r="A2179" s="6" t="s">
        <v>2176</v>
      </c>
      <c r="B2179">
        <v>0.99636756634830426</v>
      </c>
      <c r="C2179">
        <v>0.92618647824103884</v>
      </c>
      <c r="D2179">
        <v>0.84068142334535156</v>
      </c>
      <c r="E2179">
        <v>1.0707703887156419</v>
      </c>
      <c r="F2179">
        <v>0.9866783434376929</v>
      </c>
      <c r="G2179">
        <v>1.095595630721528</v>
      </c>
      <c r="H2179">
        <v>0.99673571084694512</v>
      </c>
    </row>
    <row r="2180" spans="1:8" x14ac:dyDescent="0.5">
      <c r="A2180" s="6" t="s">
        <v>2177</v>
      </c>
      <c r="B2180">
        <v>0.98698737152097582</v>
      </c>
      <c r="C2180">
        <v>0.94090302758005806</v>
      </c>
      <c r="D2180">
        <v>0.8895190507277293</v>
      </c>
      <c r="E2180">
        <v>1.080993382222655</v>
      </c>
      <c r="F2180">
        <v>0.97949901698097364</v>
      </c>
      <c r="G2180">
        <v>1.06621832974313</v>
      </c>
      <c r="H2180">
        <v>0.97375071138416081</v>
      </c>
    </row>
    <row r="2181" spans="1:8" x14ac:dyDescent="0.5">
      <c r="A2181" s="6" t="s">
        <v>2178</v>
      </c>
      <c r="B2181">
        <v>1.0360156478294411</v>
      </c>
      <c r="C2181">
        <v>0.98518499312991847</v>
      </c>
      <c r="D2181">
        <v>0.96880895713313986</v>
      </c>
      <c r="E2181">
        <v>1.1193551894344831</v>
      </c>
      <c r="F2181">
        <v>1.0020464004745451</v>
      </c>
      <c r="G2181">
        <v>1.095004026300997</v>
      </c>
      <c r="H2181">
        <v>1.0130618967464491</v>
      </c>
    </row>
    <row r="2182" spans="1:8" x14ac:dyDescent="0.5">
      <c r="A2182" s="6" t="s">
        <v>2179</v>
      </c>
      <c r="B2182">
        <v>1.0556943112062089</v>
      </c>
      <c r="C2182">
        <v>1.000784263543937</v>
      </c>
      <c r="D2182">
        <v>0.99976009016289002</v>
      </c>
      <c r="E2182">
        <v>1.1302032758970451</v>
      </c>
      <c r="F2182">
        <v>1.0097301271376711</v>
      </c>
      <c r="G2182">
        <v>1.081081084025322</v>
      </c>
      <c r="H2182">
        <v>1.019313833914216</v>
      </c>
    </row>
    <row r="2183" spans="1:8" x14ac:dyDescent="0.5">
      <c r="A2183" s="6" t="s">
        <v>2180</v>
      </c>
      <c r="B2183">
        <v>1.032782519160671</v>
      </c>
      <c r="C2183">
        <v>0.97441501056837942</v>
      </c>
      <c r="D2183">
        <v>0.97761474964474226</v>
      </c>
      <c r="E2183">
        <v>1.096208993466592</v>
      </c>
      <c r="F2183">
        <v>0.98564056491607321</v>
      </c>
      <c r="G2183">
        <v>1.0489789715676749</v>
      </c>
      <c r="H2183">
        <v>0.99785894940690045</v>
      </c>
    </row>
    <row r="2184" spans="1:8" x14ac:dyDescent="0.5">
      <c r="A2184" s="6" t="s">
        <v>2181</v>
      </c>
      <c r="B2184">
        <v>1.026262584027267</v>
      </c>
      <c r="C2184">
        <v>0.94294337601967082</v>
      </c>
      <c r="D2184">
        <v>0.95946203993276069</v>
      </c>
      <c r="E2184">
        <v>1.066915097063946</v>
      </c>
      <c r="F2184">
        <v>0.9583833331756052</v>
      </c>
      <c r="G2184">
        <v>1.0294522728755009</v>
      </c>
      <c r="H2184">
        <v>0.98518707624050705</v>
      </c>
    </row>
    <row r="2185" spans="1:8" x14ac:dyDescent="0.5">
      <c r="A2185" s="6" t="s">
        <v>2182</v>
      </c>
      <c r="B2185">
        <v>0.98356349497047324</v>
      </c>
      <c r="C2185">
        <v>0.90322334440327079</v>
      </c>
      <c r="D2185">
        <v>0.92337786705744984</v>
      </c>
      <c r="E2185">
        <v>1.018943651878762</v>
      </c>
      <c r="F2185">
        <v>0.92265996583424581</v>
      </c>
      <c r="G2185">
        <v>0.9825978461090461</v>
      </c>
      <c r="H2185">
        <v>0.9460795996054937</v>
      </c>
    </row>
    <row r="2186" spans="1:8" x14ac:dyDescent="0.5">
      <c r="A2186" s="6" t="s">
        <v>2183</v>
      </c>
      <c r="B2186">
        <v>0.91020000649399091</v>
      </c>
      <c r="C2186">
        <v>0.85676690031205227</v>
      </c>
      <c r="D2186">
        <v>0.86225236225480317</v>
      </c>
      <c r="E2186">
        <v>0.94986531253926287</v>
      </c>
      <c r="F2186">
        <v>0.85505916952964067</v>
      </c>
      <c r="G2186">
        <v>0.9233376864100109</v>
      </c>
      <c r="H2186">
        <v>0.89720979477333529</v>
      </c>
    </row>
    <row r="2187" spans="1:8" x14ac:dyDescent="0.5">
      <c r="A2187" s="6" t="s">
        <v>2184</v>
      </c>
      <c r="B2187">
        <v>0.86322394734527552</v>
      </c>
      <c r="C2187">
        <v>0.80322361375046414</v>
      </c>
      <c r="D2187">
        <v>0.821457556562456</v>
      </c>
      <c r="E2187">
        <v>0.89369211808850291</v>
      </c>
      <c r="F2187">
        <v>0.81191861375511165</v>
      </c>
      <c r="G2187">
        <v>0.87704993465261971</v>
      </c>
      <c r="H2187">
        <v>0.86026520163707987</v>
      </c>
    </row>
    <row r="2188" spans="1:8" x14ac:dyDescent="0.5">
      <c r="A2188" s="6" t="s">
        <v>2185</v>
      </c>
      <c r="B2188">
        <v>0.82831005575297778</v>
      </c>
      <c r="C2188">
        <v>0.76949593505798464</v>
      </c>
      <c r="D2188">
        <v>0.79258158425055258</v>
      </c>
      <c r="E2188">
        <v>0.8607496892351526</v>
      </c>
      <c r="F2188">
        <v>0.77611102878503435</v>
      </c>
      <c r="G2188">
        <v>0.84371555870553683</v>
      </c>
      <c r="H2188">
        <v>0.84193033406424522</v>
      </c>
    </row>
    <row r="2189" spans="1:8" x14ac:dyDescent="0.5">
      <c r="A2189" s="6" t="s">
        <v>2186</v>
      </c>
      <c r="B2189">
        <v>0.8013507022907016</v>
      </c>
      <c r="C2189">
        <v>0.74924289388408494</v>
      </c>
      <c r="D2189">
        <v>0.77887119345175404</v>
      </c>
      <c r="E2189">
        <v>0.84546696401476551</v>
      </c>
      <c r="F2189">
        <v>0.75528361679122702</v>
      </c>
      <c r="G2189">
        <v>0.82208942828631115</v>
      </c>
      <c r="H2189">
        <v>0.84789469835406561</v>
      </c>
    </row>
    <row r="2190" spans="1:8" x14ac:dyDescent="0.5">
      <c r="A2190" s="6" t="s">
        <v>2187</v>
      </c>
      <c r="B2190">
        <v>0.79647976182668423</v>
      </c>
      <c r="C2190">
        <v>0.73484596086859399</v>
      </c>
      <c r="D2190">
        <v>0.78059649682234167</v>
      </c>
      <c r="E2190">
        <v>0.84402175632456666</v>
      </c>
      <c r="F2190">
        <v>0.74802339311409061</v>
      </c>
      <c r="G2190">
        <v>0.82421298525026754</v>
      </c>
      <c r="H2190">
        <v>0.84200094226851985</v>
      </c>
    </row>
    <row r="2191" spans="1:8" x14ac:dyDescent="0.5">
      <c r="A2191" s="6" t="s">
        <v>2188</v>
      </c>
      <c r="B2191">
        <v>0.80789619827927883</v>
      </c>
      <c r="C2191">
        <v>0.73963688267845762</v>
      </c>
      <c r="D2191">
        <v>0.79205814729398505</v>
      </c>
      <c r="E2191">
        <v>0.85383002759145155</v>
      </c>
      <c r="F2191">
        <v>0.75408887351357412</v>
      </c>
      <c r="G2191">
        <v>0.83265279729396424</v>
      </c>
      <c r="H2191">
        <v>0.82449254237407243</v>
      </c>
    </row>
    <row r="2192" spans="1:8" x14ac:dyDescent="0.5">
      <c r="A2192" s="6" t="s">
        <v>2189</v>
      </c>
      <c r="B2192">
        <v>0.79631042116115913</v>
      </c>
      <c r="C2192">
        <v>0.72043845453427191</v>
      </c>
      <c r="D2192">
        <v>0.8090401689673663</v>
      </c>
      <c r="E2192">
        <v>0.86216480097178638</v>
      </c>
      <c r="F2192">
        <v>0.74269021367256205</v>
      </c>
      <c r="G2192">
        <v>0.83766762987181009</v>
      </c>
      <c r="H2192">
        <v>0.78325464578249648</v>
      </c>
    </row>
    <row r="2193" spans="1:8" x14ac:dyDescent="0.5">
      <c r="A2193" s="6" t="s">
        <v>2190</v>
      </c>
      <c r="B2193">
        <v>0.81746330686006441</v>
      </c>
      <c r="C2193">
        <v>0.71075782590717818</v>
      </c>
      <c r="D2193">
        <v>0.85052359704759184</v>
      </c>
      <c r="E2193">
        <v>0.90455796116366749</v>
      </c>
      <c r="F2193">
        <v>0.74394713914202804</v>
      </c>
      <c r="G2193">
        <v>0.87836234754021503</v>
      </c>
      <c r="H2193">
        <v>0.76213386523027382</v>
      </c>
    </row>
    <row r="2194" spans="1:8" x14ac:dyDescent="0.5">
      <c r="A2194" s="6" t="s">
        <v>2191</v>
      </c>
      <c r="B2194">
        <v>0.93126662430668528</v>
      </c>
      <c r="C2194">
        <v>0.74562047485248928</v>
      </c>
      <c r="D2194">
        <v>0.98894958807020694</v>
      </c>
      <c r="E2194">
        <v>1.027000338648155</v>
      </c>
      <c r="F2194">
        <v>0.82691840732588573</v>
      </c>
      <c r="G2194">
        <v>1.039071004829256</v>
      </c>
      <c r="H2194">
        <v>0.8461673673797605</v>
      </c>
    </row>
    <row r="2195" spans="1:8" x14ac:dyDescent="0.5">
      <c r="A2195" s="6" t="s">
        <v>2192</v>
      </c>
      <c r="B2195">
        <v>1.005339746024924</v>
      </c>
      <c r="C2195">
        <v>0.79934501830832794</v>
      </c>
      <c r="D2195">
        <v>1.041777148130109</v>
      </c>
      <c r="E2195">
        <v>1.07654279260944</v>
      </c>
      <c r="F2195">
        <v>0.87592370972535583</v>
      </c>
      <c r="G2195">
        <v>1.1247453502984619</v>
      </c>
      <c r="H2195">
        <v>0.91008104819471125</v>
      </c>
    </row>
    <row r="2196" spans="1:8" x14ac:dyDescent="0.5">
      <c r="A2196" s="6" t="s">
        <v>2193</v>
      </c>
      <c r="B2196">
        <v>1.0337330634624391</v>
      </c>
      <c r="C2196">
        <v>0.83354487121032983</v>
      </c>
      <c r="D2196">
        <v>1.0514109663427651</v>
      </c>
      <c r="E2196">
        <v>1.0786597419832129</v>
      </c>
      <c r="F2196">
        <v>0.90220987296551836</v>
      </c>
      <c r="G2196">
        <v>1.1586013674790541</v>
      </c>
      <c r="H2196">
        <v>0.95173042018361165</v>
      </c>
    </row>
    <row r="2197" spans="1:8" x14ac:dyDescent="0.5">
      <c r="A2197" s="6" t="s">
        <v>2194</v>
      </c>
      <c r="B2197">
        <v>1.04917916873315</v>
      </c>
      <c r="C2197">
        <v>0.85234423209234078</v>
      </c>
      <c r="D2197">
        <v>1.066206904231902</v>
      </c>
      <c r="E2197">
        <v>1.085590238170197</v>
      </c>
      <c r="F2197">
        <v>0.93108474725902868</v>
      </c>
      <c r="G2197">
        <v>1.183536944285178</v>
      </c>
      <c r="H2197">
        <v>0.97905200782464341</v>
      </c>
    </row>
    <row r="2198" spans="1:8" x14ac:dyDescent="0.5">
      <c r="A2198" s="6" t="s">
        <v>2195</v>
      </c>
      <c r="B2198">
        <v>0.99937032780982205</v>
      </c>
      <c r="C2198">
        <v>0.83702802452817637</v>
      </c>
      <c r="D2198">
        <v>1.0185168808986309</v>
      </c>
      <c r="E2198">
        <v>1.034553821073938</v>
      </c>
      <c r="F2198">
        <v>0.92908978558090649</v>
      </c>
      <c r="G2198">
        <v>1.1378933363531321</v>
      </c>
      <c r="H2198">
        <v>0.95582326126587647</v>
      </c>
    </row>
    <row r="2199" spans="1:8" x14ac:dyDescent="0.5">
      <c r="A2199" s="6" t="s">
        <v>2196</v>
      </c>
      <c r="B2199">
        <v>0.99532819807480821</v>
      </c>
      <c r="C2199">
        <v>0.83788234868974365</v>
      </c>
      <c r="D2199">
        <v>1.0278991735634291</v>
      </c>
      <c r="E2199">
        <v>1.0416540584390299</v>
      </c>
      <c r="F2199">
        <v>0.95771230884356329</v>
      </c>
      <c r="G2199">
        <v>1.1035355142449299</v>
      </c>
      <c r="H2199">
        <v>0.95887862164548521</v>
      </c>
    </row>
    <row r="2200" spans="1:8" x14ac:dyDescent="0.5">
      <c r="A2200" s="6" t="s">
        <v>2197</v>
      </c>
      <c r="B2200">
        <v>0.98618444115783532</v>
      </c>
      <c r="C2200">
        <v>0.82533151714219366</v>
      </c>
      <c r="D2200">
        <v>1.052508804908028</v>
      </c>
      <c r="E2200">
        <v>1.05929119010682</v>
      </c>
      <c r="F2200">
        <v>0.98098444691258802</v>
      </c>
      <c r="G2200">
        <v>1.1339938938948291</v>
      </c>
      <c r="H2200">
        <v>0.96416747372812628</v>
      </c>
    </row>
    <row r="2201" spans="1:8" x14ac:dyDescent="0.5">
      <c r="A2201" s="6" t="s">
        <v>2198</v>
      </c>
      <c r="B2201">
        <v>0.97491945277214409</v>
      </c>
      <c r="C2201">
        <v>0.80833022465114734</v>
      </c>
      <c r="D2201">
        <v>1.0414380832974179</v>
      </c>
      <c r="E2201">
        <v>1.0513762552787189</v>
      </c>
      <c r="F2201">
        <v>0.97538955892590407</v>
      </c>
      <c r="G2201">
        <v>1.1096244559813939</v>
      </c>
      <c r="H2201">
        <v>0.94788430202203078</v>
      </c>
    </row>
    <row r="2202" spans="1:8" x14ac:dyDescent="0.5">
      <c r="A2202" s="6" t="s">
        <v>2199</v>
      </c>
      <c r="B2202">
        <v>0.95909025418451854</v>
      </c>
      <c r="C2202">
        <v>0.8113777572331452</v>
      </c>
      <c r="D2202">
        <v>1.04567504464173</v>
      </c>
      <c r="E2202">
        <v>1.0688162584506571</v>
      </c>
      <c r="F2202">
        <v>0.98887615187745792</v>
      </c>
      <c r="G2202">
        <v>1.0908566300189551</v>
      </c>
      <c r="H2202">
        <v>0.94150954445295898</v>
      </c>
    </row>
    <row r="2203" spans="1:8" x14ac:dyDescent="0.5">
      <c r="A2203" s="6" t="s">
        <v>2200</v>
      </c>
      <c r="B2203">
        <v>0.93927004757222632</v>
      </c>
      <c r="C2203">
        <v>0.81186745294244522</v>
      </c>
      <c r="D2203">
        <v>1.045019699173771</v>
      </c>
      <c r="E2203">
        <v>1.07772556358455</v>
      </c>
      <c r="F2203">
        <v>0.99065619258193471</v>
      </c>
      <c r="G2203">
        <v>1.066679389826191</v>
      </c>
      <c r="H2203">
        <v>0.95199175169828343</v>
      </c>
    </row>
    <row r="2204" spans="1:8" x14ac:dyDescent="0.5">
      <c r="A2204" s="6" t="s">
        <v>2201</v>
      </c>
      <c r="B2204">
        <v>0.9509066268900036</v>
      </c>
      <c r="C2204">
        <v>0.84636275458207544</v>
      </c>
      <c r="D2204">
        <v>1.047916889751245</v>
      </c>
      <c r="E2204">
        <v>1.075754278626033</v>
      </c>
      <c r="F2204">
        <v>0.98030527248744426</v>
      </c>
      <c r="G2204">
        <v>1.033949753150843</v>
      </c>
      <c r="H2204">
        <v>0.97231041222876546</v>
      </c>
    </row>
    <row r="2205" spans="1:8" x14ac:dyDescent="0.5">
      <c r="A2205" s="6" t="s">
        <v>2202</v>
      </c>
      <c r="B2205">
        <v>1.014283489250164</v>
      </c>
      <c r="C2205">
        <v>0.91216021557429017</v>
      </c>
      <c r="D2205">
        <v>1.0947369164934739</v>
      </c>
      <c r="E2205">
        <v>1.111070375337067</v>
      </c>
      <c r="F2205">
        <v>1.0181159692287449</v>
      </c>
      <c r="G2205">
        <v>1.063481187587241</v>
      </c>
      <c r="H2205">
        <v>0.94740952271742529</v>
      </c>
    </row>
    <row r="2206" spans="1:8" x14ac:dyDescent="0.5">
      <c r="A2206" s="6" t="s">
        <v>2203</v>
      </c>
      <c r="B2206">
        <v>1.025115860162042</v>
      </c>
      <c r="C2206">
        <v>0.94474597583299169</v>
      </c>
      <c r="D2206">
        <v>1.0980577132677569</v>
      </c>
      <c r="E2206">
        <v>1.115042439288596</v>
      </c>
      <c r="F2206">
        <v>1.014201509697517</v>
      </c>
      <c r="G2206">
        <v>1.0615230225251731</v>
      </c>
      <c r="H2206">
        <v>0.96917930358403448</v>
      </c>
    </row>
    <row r="2207" spans="1:8" x14ac:dyDescent="0.5">
      <c r="A2207" s="6" t="s">
        <v>2204</v>
      </c>
      <c r="B2207">
        <v>0.99998666393019509</v>
      </c>
      <c r="C2207">
        <v>0.92827908908516044</v>
      </c>
      <c r="D2207">
        <v>1.078315805785578</v>
      </c>
      <c r="E2207">
        <v>1.0887181106242241</v>
      </c>
      <c r="F2207">
        <v>0.97915218524120018</v>
      </c>
      <c r="G2207">
        <v>1.0393361143770159</v>
      </c>
      <c r="H2207">
        <v>0.95012780331724012</v>
      </c>
    </row>
    <row r="2208" spans="1:8" x14ac:dyDescent="0.5">
      <c r="A2208" s="6" t="s">
        <v>2205</v>
      </c>
      <c r="B2208">
        <v>0.98978852173731158</v>
      </c>
      <c r="C2208">
        <v>0.92162363802310698</v>
      </c>
      <c r="D2208">
        <v>1.0580969291178901</v>
      </c>
      <c r="E2208">
        <v>1.0558996770995619</v>
      </c>
      <c r="F2208">
        <v>0.95522954900053791</v>
      </c>
      <c r="G2208">
        <v>1.0157984610204041</v>
      </c>
      <c r="H2208">
        <v>0.923700315734169</v>
      </c>
    </row>
    <row r="2209" spans="1:8" x14ac:dyDescent="0.5">
      <c r="A2209" s="6" t="s">
        <v>2206</v>
      </c>
      <c r="B2209">
        <v>0.94612482990840407</v>
      </c>
      <c r="C2209">
        <v>0.87572546516617988</v>
      </c>
      <c r="D2209">
        <v>1.010967516958033</v>
      </c>
      <c r="E2209">
        <v>1.0074370659521961</v>
      </c>
      <c r="F2209">
        <v>0.91406795657322759</v>
      </c>
      <c r="G2209">
        <v>0.97306810947364941</v>
      </c>
      <c r="H2209">
        <v>0.88720128471454296</v>
      </c>
    </row>
    <row r="2210" spans="1:8" x14ac:dyDescent="0.5">
      <c r="A2210" s="6" t="s">
        <v>2207</v>
      </c>
      <c r="B2210">
        <v>0.87610885492759316</v>
      </c>
      <c r="C2210">
        <v>0.81422862608488134</v>
      </c>
      <c r="D2210">
        <v>0.95172110885857408</v>
      </c>
      <c r="E2210">
        <v>0.94753227421889186</v>
      </c>
      <c r="F2210">
        <v>0.86569624844859161</v>
      </c>
      <c r="G2210">
        <v>0.9192243335178234</v>
      </c>
      <c r="H2210">
        <v>0.84207993688786154</v>
      </c>
    </row>
    <row r="2211" spans="1:8" x14ac:dyDescent="0.5">
      <c r="A2211" s="6" t="s">
        <v>2208</v>
      </c>
      <c r="B2211">
        <v>0.8257070021642372</v>
      </c>
      <c r="C2211">
        <v>0.76824103316012393</v>
      </c>
      <c r="D2211">
        <v>0.90479075863409009</v>
      </c>
      <c r="E2211">
        <v>0.89133981835785014</v>
      </c>
      <c r="F2211">
        <v>0.81385743034742186</v>
      </c>
      <c r="G2211">
        <v>0.86977215485314807</v>
      </c>
      <c r="H2211">
        <v>0.79973259874176339</v>
      </c>
    </row>
    <row r="2212" spans="1:8" x14ac:dyDescent="0.5">
      <c r="A2212" s="6" t="s">
        <v>2209</v>
      </c>
      <c r="B2212">
        <v>0.78769801052110722</v>
      </c>
      <c r="C2212">
        <v>0.738518829735756</v>
      </c>
      <c r="D2212">
        <v>0.87396793661087546</v>
      </c>
      <c r="E2212">
        <v>0.85584404880403186</v>
      </c>
      <c r="F2212">
        <v>0.76844752642701264</v>
      </c>
      <c r="G2212">
        <v>0.83647423481960947</v>
      </c>
      <c r="H2212">
        <v>0.78094215946012224</v>
      </c>
    </row>
    <row r="2213" spans="1:8" x14ac:dyDescent="0.5">
      <c r="A2213" s="6" t="s">
        <v>2210</v>
      </c>
      <c r="B2213">
        <v>0.76329793768308696</v>
      </c>
      <c r="C2213">
        <v>0.72765942710638676</v>
      </c>
      <c r="D2213">
        <v>0.85270128665383838</v>
      </c>
      <c r="E2213">
        <v>0.83770220799495487</v>
      </c>
      <c r="F2213">
        <v>0.75181167712989228</v>
      </c>
      <c r="G2213">
        <v>0.81697273359709144</v>
      </c>
      <c r="H2213">
        <v>0.78872637581950411</v>
      </c>
    </row>
    <row r="2214" spans="1:8" x14ac:dyDescent="0.5">
      <c r="A2214" s="6" t="s">
        <v>2211</v>
      </c>
      <c r="B2214">
        <v>0.75156199054082218</v>
      </c>
      <c r="C2214">
        <v>0.72619879863355175</v>
      </c>
      <c r="D2214">
        <v>0.85077931968444875</v>
      </c>
      <c r="E2214">
        <v>0.83424177525403298</v>
      </c>
      <c r="F2214">
        <v>0.74485602545052043</v>
      </c>
      <c r="G2214">
        <v>0.80534249300189154</v>
      </c>
      <c r="H2214">
        <v>0.79011987336823464</v>
      </c>
    </row>
    <row r="2215" spans="1:8" x14ac:dyDescent="0.5">
      <c r="A2215" s="6" t="s">
        <v>2212</v>
      </c>
      <c r="B2215">
        <v>0.75452577169820012</v>
      </c>
      <c r="C2215">
        <v>0.73770256952198143</v>
      </c>
      <c r="D2215">
        <v>0.86384245940121451</v>
      </c>
      <c r="E2215">
        <v>0.84923618123926581</v>
      </c>
      <c r="F2215">
        <v>0.75160762294704908</v>
      </c>
      <c r="G2215">
        <v>0.81740323504673973</v>
      </c>
      <c r="H2215">
        <v>0.76463869804015483</v>
      </c>
    </row>
    <row r="2216" spans="1:8" x14ac:dyDescent="0.5">
      <c r="A2216" s="6" t="s">
        <v>2213</v>
      </c>
      <c r="B2216">
        <v>0.7220449540077386</v>
      </c>
      <c r="C2216">
        <v>0.75515186863665018</v>
      </c>
      <c r="D2216">
        <v>0.86498166927232367</v>
      </c>
      <c r="E2216">
        <v>0.85495230569989622</v>
      </c>
      <c r="F2216">
        <v>0.7416563592698433</v>
      </c>
      <c r="G2216">
        <v>0.79910397479662065</v>
      </c>
      <c r="H2216">
        <v>0.70954509111013242</v>
      </c>
    </row>
    <row r="2217" spans="1:8" x14ac:dyDescent="0.5">
      <c r="A2217" s="6" t="s">
        <v>2214</v>
      </c>
      <c r="B2217">
        <v>0.70840632070848975</v>
      </c>
      <c r="C2217">
        <v>0.81735983893305819</v>
      </c>
      <c r="D2217">
        <v>0.91027425541105256</v>
      </c>
      <c r="E2217">
        <v>0.89833502084499983</v>
      </c>
      <c r="F2217">
        <v>0.74211668860244073</v>
      </c>
      <c r="G2217">
        <v>0.80237240828078116</v>
      </c>
      <c r="H2217">
        <v>0.66601608002812751</v>
      </c>
    </row>
    <row r="2218" spans="1:8" x14ac:dyDescent="0.5">
      <c r="A2218" s="6" t="s">
        <v>2215</v>
      </c>
      <c r="B2218">
        <v>0.74872217953103637</v>
      </c>
      <c r="C2218">
        <v>0.96732182410671119</v>
      </c>
      <c r="D2218">
        <v>1.009558794014785</v>
      </c>
      <c r="E2218">
        <v>1.0314072891287009</v>
      </c>
      <c r="F2218">
        <v>0.84157529327578728</v>
      </c>
      <c r="G2218">
        <v>0.88744067418731287</v>
      </c>
      <c r="H2218">
        <v>0.6882995964499764</v>
      </c>
    </row>
    <row r="2219" spans="1:8" x14ac:dyDescent="0.5">
      <c r="A2219" s="6" t="s">
        <v>2216</v>
      </c>
      <c r="B2219">
        <v>0.79567267782457796</v>
      </c>
      <c r="C2219">
        <v>1.04296908682732</v>
      </c>
      <c r="D2219">
        <v>1.0547962184123869</v>
      </c>
      <c r="E2219">
        <v>1.075082235982922</v>
      </c>
      <c r="F2219">
        <v>0.90261647205470441</v>
      </c>
      <c r="G2219">
        <v>0.94672763970513063</v>
      </c>
      <c r="H2219">
        <v>0.73037505243018941</v>
      </c>
    </row>
    <row r="2220" spans="1:8" x14ac:dyDescent="0.5">
      <c r="A2220" s="6" t="s">
        <v>2217</v>
      </c>
      <c r="B2220">
        <v>0.83405549697462178</v>
      </c>
      <c r="C2220">
        <v>1.0591281389497491</v>
      </c>
      <c r="D2220">
        <v>1.047726221993869</v>
      </c>
      <c r="E2220">
        <v>1.080560301450852</v>
      </c>
      <c r="F2220">
        <v>0.93726976235733739</v>
      </c>
      <c r="G2220">
        <v>0.98799600189548287</v>
      </c>
      <c r="H2220">
        <v>0.77422951052270172</v>
      </c>
    </row>
    <row r="2221" spans="1:8" x14ac:dyDescent="0.5">
      <c r="A2221" s="6" t="s">
        <v>2218</v>
      </c>
      <c r="B2221">
        <v>0.85942336769165217</v>
      </c>
      <c r="C2221">
        <v>1.063153250381405</v>
      </c>
      <c r="D2221">
        <v>1.049666776071682</v>
      </c>
      <c r="E2221">
        <v>1.077324986442598</v>
      </c>
      <c r="F2221">
        <v>0.96879643546190886</v>
      </c>
      <c r="G2221">
        <v>1.0124474656143929</v>
      </c>
      <c r="H2221">
        <v>0.80369937306850336</v>
      </c>
    </row>
    <row r="2222" spans="1:8" x14ac:dyDescent="0.5">
      <c r="A2222" s="6" t="s">
        <v>2219</v>
      </c>
      <c r="B2222">
        <v>0.83846186889585916</v>
      </c>
      <c r="C2222">
        <v>1.014025985953406</v>
      </c>
      <c r="D2222">
        <v>1.0040911862176041</v>
      </c>
      <c r="E2222">
        <v>1.028550280256761</v>
      </c>
      <c r="F2222">
        <v>0.95345886581036321</v>
      </c>
      <c r="G2222">
        <v>0.98737893194710791</v>
      </c>
      <c r="H2222">
        <v>0.82066103280647928</v>
      </c>
    </row>
    <row r="2223" spans="1:8" x14ac:dyDescent="0.5">
      <c r="A2223" s="6" t="s">
        <v>2220</v>
      </c>
      <c r="B2223">
        <v>0.8412745214970232</v>
      </c>
      <c r="C2223">
        <v>1.0221559618501861</v>
      </c>
      <c r="D2223">
        <v>1.010706697855964</v>
      </c>
      <c r="E2223">
        <v>1.042435650353118</v>
      </c>
      <c r="F2223">
        <v>0.9599925237802458</v>
      </c>
      <c r="G2223">
        <v>0.99790423669208972</v>
      </c>
      <c r="H2223">
        <v>0.83095792733177265</v>
      </c>
    </row>
    <row r="2224" spans="1:8" x14ac:dyDescent="0.5">
      <c r="A2224" s="6" t="s">
        <v>2221</v>
      </c>
      <c r="B2224">
        <v>0.83329442251182806</v>
      </c>
      <c r="C2224">
        <v>1.0318024537621959</v>
      </c>
      <c r="D2224">
        <v>1.02552931723945</v>
      </c>
      <c r="E2224">
        <v>1.0671185457100461</v>
      </c>
      <c r="F2224">
        <v>0.97775519891250462</v>
      </c>
      <c r="G2224">
        <v>0.98942019504740175</v>
      </c>
      <c r="H2224">
        <v>0.82766125462184603</v>
      </c>
    </row>
    <row r="2225" spans="1:8" x14ac:dyDescent="0.5">
      <c r="A2225" s="6" t="s">
        <v>2222</v>
      </c>
      <c r="B2225">
        <v>0.83568723806676581</v>
      </c>
      <c r="C2225">
        <v>1.0202814634688131</v>
      </c>
      <c r="D2225">
        <v>1.018325613557113</v>
      </c>
      <c r="E2225">
        <v>1.060321976516426</v>
      </c>
      <c r="F2225">
        <v>0.95902024785874007</v>
      </c>
      <c r="G2225">
        <v>0.96129767444621661</v>
      </c>
      <c r="H2225">
        <v>0.81735435050437588</v>
      </c>
    </row>
    <row r="2226" spans="1:8" x14ac:dyDescent="0.5">
      <c r="A2226" s="6" t="s">
        <v>2223</v>
      </c>
      <c r="B2226">
        <v>0.8290890228143929</v>
      </c>
      <c r="C2226">
        <v>1.0151373928099841</v>
      </c>
      <c r="D2226">
        <v>1.033075683259334</v>
      </c>
      <c r="E2226">
        <v>1.0695442795673979</v>
      </c>
      <c r="F2226">
        <v>0.96411647088971841</v>
      </c>
      <c r="G2226">
        <v>0.94455476003461447</v>
      </c>
      <c r="H2226">
        <v>0.82743130453129643</v>
      </c>
    </row>
    <row r="2227" spans="1:8" x14ac:dyDescent="0.5">
      <c r="A2227" s="6" t="s">
        <v>2224</v>
      </c>
      <c r="B2227">
        <v>0.82902416214439001</v>
      </c>
      <c r="C2227">
        <v>1.000429604220854</v>
      </c>
      <c r="D2227">
        <v>1.041659629638142</v>
      </c>
      <c r="E2227">
        <v>1.080898579968925</v>
      </c>
      <c r="F2227">
        <v>0.95414528476270855</v>
      </c>
      <c r="G2227">
        <v>0.93966377033954407</v>
      </c>
      <c r="H2227">
        <v>0.84990121579124966</v>
      </c>
    </row>
    <row r="2228" spans="1:8" x14ac:dyDescent="0.5">
      <c r="A2228" s="6" t="s">
        <v>2225</v>
      </c>
      <c r="B2228">
        <v>0.84838331483148854</v>
      </c>
      <c r="C2228">
        <v>0.98595140769777423</v>
      </c>
      <c r="D2228">
        <v>1.0553460370712331</v>
      </c>
      <c r="E2228">
        <v>1.074836953961366</v>
      </c>
      <c r="F2228">
        <v>0.94638820726166706</v>
      </c>
      <c r="G2228">
        <v>0.94549752068119786</v>
      </c>
      <c r="H2228">
        <v>0.90110596089580064</v>
      </c>
    </row>
    <row r="2229" spans="1:8" x14ac:dyDescent="0.5">
      <c r="A2229" s="6" t="s">
        <v>2226</v>
      </c>
      <c r="B2229">
        <v>0.92479237920190427</v>
      </c>
      <c r="C2229">
        <v>1.031566819799671</v>
      </c>
      <c r="D2229">
        <v>1.1094537092757759</v>
      </c>
      <c r="E2229">
        <v>1.132577846633336</v>
      </c>
      <c r="F2229">
        <v>0.99016839441703142</v>
      </c>
      <c r="G2229">
        <v>0.99911559164287456</v>
      </c>
      <c r="H2229">
        <v>0.90382207725946906</v>
      </c>
    </row>
    <row r="2230" spans="1:8" x14ac:dyDescent="0.5">
      <c r="A2230" s="6" t="s">
        <v>2227</v>
      </c>
      <c r="B2230">
        <v>0.96502740181996438</v>
      </c>
      <c r="C2230">
        <v>1.0484992346709019</v>
      </c>
      <c r="D2230">
        <v>1.125914992121231</v>
      </c>
      <c r="E2230">
        <v>1.1308295726907349</v>
      </c>
      <c r="F2230">
        <v>1.0026229440976671</v>
      </c>
      <c r="G2230">
        <v>1.011806538487301</v>
      </c>
      <c r="H2230">
        <v>0.92214747629916338</v>
      </c>
    </row>
    <row r="2231" spans="1:8" x14ac:dyDescent="0.5">
      <c r="A2231" s="6" t="s">
        <v>2228</v>
      </c>
      <c r="B2231">
        <v>0.94947074585062718</v>
      </c>
      <c r="C2231">
        <v>1.01282062760664</v>
      </c>
      <c r="D2231">
        <v>1.0965809375243141</v>
      </c>
      <c r="E2231">
        <v>1.098536915474857</v>
      </c>
      <c r="F2231">
        <v>0.97200062947208687</v>
      </c>
      <c r="G2231">
        <v>0.9814157095007342</v>
      </c>
      <c r="H2231">
        <v>0.90551099304217642</v>
      </c>
    </row>
    <row r="2232" spans="1:8" x14ac:dyDescent="0.5">
      <c r="A2232" s="6" t="s">
        <v>2229</v>
      </c>
      <c r="B2232">
        <v>0.93970394308879801</v>
      </c>
      <c r="C2232">
        <v>1.0044526009887429</v>
      </c>
      <c r="D2232">
        <v>1.0648338565451441</v>
      </c>
      <c r="E2232">
        <v>1.0629448388696301</v>
      </c>
      <c r="F2232">
        <v>0.94895609029931038</v>
      </c>
      <c r="G2232">
        <v>0.95638658038705937</v>
      </c>
      <c r="H2232">
        <v>0.88938310527958142</v>
      </c>
    </row>
    <row r="2233" spans="1:8" x14ac:dyDescent="0.5">
      <c r="A2233" s="6" t="s">
        <v>2230</v>
      </c>
      <c r="B2233">
        <v>0.89409858479876647</v>
      </c>
      <c r="C2233">
        <v>0.95462326819034715</v>
      </c>
      <c r="D2233">
        <v>1.0050610135684039</v>
      </c>
      <c r="E2233">
        <v>1.0162723350403191</v>
      </c>
      <c r="F2233">
        <v>0.9084253754491336</v>
      </c>
      <c r="G2233">
        <v>0.91678554012498381</v>
      </c>
      <c r="H2233">
        <v>0.85707971655917192</v>
      </c>
    </row>
    <row r="2234" spans="1:8" x14ac:dyDescent="0.5">
      <c r="A2234" s="6" t="s">
        <v>2231</v>
      </c>
      <c r="B2234">
        <v>0.83327269578493057</v>
      </c>
      <c r="C2234">
        <v>0.88626948079955337</v>
      </c>
      <c r="D2234">
        <v>0.95373151448901028</v>
      </c>
      <c r="E2234">
        <v>0.94914662116812687</v>
      </c>
      <c r="F2234">
        <v>0.86261460769023945</v>
      </c>
      <c r="G2234">
        <v>0.86761348226658652</v>
      </c>
      <c r="H2234">
        <v>0.82161519041750108</v>
      </c>
    </row>
    <row r="2235" spans="1:8" x14ac:dyDescent="0.5">
      <c r="A2235" s="6" t="s">
        <v>2232</v>
      </c>
      <c r="B2235">
        <v>0.78600843799413289</v>
      </c>
      <c r="C2235">
        <v>0.83725973125799324</v>
      </c>
      <c r="D2235">
        <v>0.90375677578002278</v>
      </c>
      <c r="E2235">
        <v>0.89207807209880352</v>
      </c>
      <c r="F2235">
        <v>0.81513669310909265</v>
      </c>
      <c r="G2235">
        <v>0.81394448024922283</v>
      </c>
      <c r="H2235">
        <v>0.7827360406959275</v>
      </c>
    </row>
    <row r="2236" spans="1:8" x14ac:dyDescent="0.5">
      <c r="A2236" s="6" t="s">
        <v>2233</v>
      </c>
      <c r="B2236">
        <v>0.74774863045961215</v>
      </c>
      <c r="C2236">
        <v>0.8061379225151879</v>
      </c>
      <c r="D2236">
        <v>0.87539704541497465</v>
      </c>
      <c r="E2236">
        <v>0.86096728297942871</v>
      </c>
      <c r="F2236">
        <v>0.77160855512928161</v>
      </c>
      <c r="G2236">
        <v>0.78043130949086004</v>
      </c>
      <c r="H2236">
        <v>0.76811364970263685</v>
      </c>
    </row>
    <row r="2237" spans="1:8" x14ac:dyDescent="0.5">
      <c r="A2237" s="6" t="s">
        <v>2234</v>
      </c>
      <c r="B2237">
        <v>0.73256132884753322</v>
      </c>
      <c r="C2237">
        <v>0.78969459916360929</v>
      </c>
      <c r="D2237">
        <v>0.85914261909874656</v>
      </c>
      <c r="E2237">
        <v>0.84308005393751284</v>
      </c>
      <c r="F2237">
        <v>0.74511682842977556</v>
      </c>
      <c r="G2237">
        <v>0.75861378552552672</v>
      </c>
      <c r="H2237">
        <v>0.78239760826854221</v>
      </c>
    </row>
    <row r="2238" spans="1:8" x14ac:dyDescent="0.5">
      <c r="A2238" s="6" t="s">
        <v>2235</v>
      </c>
      <c r="B2238">
        <v>0.73070529125124084</v>
      </c>
      <c r="C2238">
        <v>0.78863273585812532</v>
      </c>
      <c r="D2238">
        <v>0.85476745360954476</v>
      </c>
      <c r="E2238">
        <v>0.8411924357299061</v>
      </c>
      <c r="F2238">
        <v>0.73749256726076229</v>
      </c>
      <c r="G2238">
        <v>0.74827370898833256</v>
      </c>
      <c r="H2238">
        <v>0.7834818905778631</v>
      </c>
    </row>
    <row r="2239" spans="1:8" x14ac:dyDescent="0.5">
      <c r="A2239" s="6" t="s">
        <v>2236</v>
      </c>
      <c r="B2239">
        <v>0.74495323143569026</v>
      </c>
      <c r="C2239">
        <v>0.80507182988217141</v>
      </c>
      <c r="D2239">
        <v>0.86141744133610876</v>
      </c>
      <c r="E2239">
        <v>0.85160443182530821</v>
      </c>
      <c r="F2239">
        <v>0.73774793684461626</v>
      </c>
      <c r="G2239">
        <v>0.75053129504620186</v>
      </c>
      <c r="H2239">
        <v>0.77014397373743082</v>
      </c>
    </row>
    <row r="2240" spans="1:8" x14ac:dyDescent="0.5">
      <c r="A2240" s="6" t="s">
        <v>2237</v>
      </c>
      <c r="B2240">
        <v>0.75617923951724186</v>
      </c>
      <c r="C2240">
        <v>0.81360298770489348</v>
      </c>
      <c r="D2240">
        <v>0.8810388324056071</v>
      </c>
      <c r="E2240">
        <v>0.86484875811072714</v>
      </c>
      <c r="F2240">
        <v>0.71791574177511941</v>
      </c>
      <c r="G2240">
        <v>0.7254941241868923</v>
      </c>
      <c r="H2240">
        <v>0.73830400208185831</v>
      </c>
    </row>
    <row r="2241" spans="1:8" x14ac:dyDescent="0.5">
      <c r="A2241" s="6" t="s">
        <v>2238</v>
      </c>
      <c r="B2241">
        <v>0.81702461868314757</v>
      </c>
      <c r="C2241">
        <v>0.85867402493439093</v>
      </c>
      <c r="D2241">
        <v>0.90026479773300194</v>
      </c>
      <c r="E2241">
        <v>0.90751007324887378</v>
      </c>
      <c r="F2241">
        <v>0.69049218776431631</v>
      </c>
      <c r="G2241">
        <v>0.7094677293113486</v>
      </c>
      <c r="H2241">
        <v>0.77640754367448395</v>
      </c>
    </row>
    <row r="2242" spans="1:8" x14ac:dyDescent="0.5">
      <c r="A2242" s="6" t="s">
        <v>2239</v>
      </c>
      <c r="B2242">
        <v>0.97264709274721184</v>
      </c>
      <c r="C2242">
        <v>0.99354818623063512</v>
      </c>
      <c r="D2242">
        <v>1.009328253911921</v>
      </c>
      <c r="E2242">
        <v>1.0285249996557659</v>
      </c>
      <c r="F2242">
        <v>0.7246157220153373</v>
      </c>
      <c r="G2242">
        <v>0.73789047508289851</v>
      </c>
      <c r="H2242">
        <v>0.92633040371101982</v>
      </c>
    </row>
    <row r="2243" spans="1:8" x14ac:dyDescent="0.5">
      <c r="A2243" s="6" t="s">
        <v>2240</v>
      </c>
      <c r="B2243">
        <v>1.063018135234822</v>
      </c>
      <c r="C2243">
        <v>1.0586058169994841</v>
      </c>
      <c r="D2243">
        <v>1.0491988006483139</v>
      </c>
      <c r="E2243">
        <v>1.080120599569266</v>
      </c>
      <c r="F2243">
        <v>0.76409930082959254</v>
      </c>
      <c r="G2243">
        <v>0.78370510413877714</v>
      </c>
      <c r="H2243">
        <v>1.0101242167072979</v>
      </c>
    </row>
    <row r="2244" spans="1:8" x14ac:dyDescent="0.5">
      <c r="A2244" s="6" t="s">
        <v>2241</v>
      </c>
      <c r="B2244">
        <v>1.0841834818506251</v>
      </c>
      <c r="C2244">
        <v>1.0636686241507229</v>
      </c>
      <c r="D2244">
        <v>1.033620705245039</v>
      </c>
      <c r="E2244">
        <v>1.07386154410632</v>
      </c>
      <c r="F2244">
        <v>0.79295938421339962</v>
      </c>
      <c r="G2244">
        <v>0.82987759087540325</v>
      </c>
      <c r="H2244">
        <v>1.0423683594632021</v>
      </c>
    </row>
    <row r="2245" spans="1:8" x14ac:dyDescent="0.5">
      <c r="A2245" s="6" t="s">
        <v>2242</v>
      </c>
      <c r="B2245">
        <v>1.0924370819861779</v>
      </c>
      <c r="C2245">
        <v>1.065538289014917</v>
      </c>
      <c r="D2245">
        <v>1.0329066005310961</v>
      </c>
      <c r="E2245">
        <v>1.0750936724452771</v>
      </c>
      <c r="F2245">
        <v>0.82010342021634353</v>
      </c>
      <c r="G2245">
        <v>0.87366060692574976</v>
      </c>
      <c r="H2245">
        <v>1.0658992874939031</v>
      </c>
    </row>
    <row r="2246" spans="1:8" x14ac:dyDescent="0.5">
      <c r="A2246" s="6" t="s">
        <v>2243</v>
      </c>
      <c r="B2246">
        <v>1.018895945566239</v>
      </c>
      <c r="C2246">
        <v>1.014049851444482</v>
      </c>
      <c r="D2246">
        <v>0.98040011777960412</v>
      </c>
      <c r="E2246">
        <v>1.0228088751951361</v>
      </c>
      <c r="F2246">
        <v>0.81425406821170587</v>
      </c>
      <c r="G2246">
        <v>0.8810868909612769</v>
      </c>
      <c r="H2246">
        <v>1.0351695689814071</v>
      </c>
    </row>
    <row r="2247" spans="1:8" x14ac:dyDescent="0.5">
      <c r="A2247" s="6" t="s">
        <v>2244</v>
      </c>
      <c r="B2247">
        <v>1.0209558309825399</v>
      </c>
      <c r="C2247">
        <v>1.00900456579302</v>
      </c>
      <c r="D2247">
        <v>0.99078161741819326</v>
      </c>
      <c r="E2247">
        <v>1.031698918918748</v>
      </c>
      <c r="F2247">
        <v>0.82650607298599843</v>
      </c>
      <c r="G2247">
        <v>0.89585126788853664</v>
      </c>
      <c r="H2247">
        <v>1.0375740353400009</v>
      </c>
    </row>
    <row r="2248" spans="1:8" x14ac:dyDescent="0.5">
      <c r="A2248" s="6" t="s">
        <v>2245</v>
      </c>
      <c r="B2248">
        <v>1.0430142099759701</v>
      </c>
      <c r="C2248">
        <v>1.022797611255833</v>
      </c>
      <c r="D2248">
        <v>1.007576568839055</v>
      </c>
      <c r="E2248">
        <v>1.046746895701326</v>
      </c>
      <c r="F2248">
        <v>0.85221327776063838</v>
      </c>
      <c r="G2248">
        <v>0.8913773767337233</v>
      </c>
      <c r="H2248">
        <v>1.062168685436633</v>
      </c>
    </row>
    <row r="2249" spans="1:8" x14ac:dyDescent="0.5">
      <c r="A2249" s="6" t="s">
        <v>2246</v>
      </c>
      <c r="B2249">
        <v>1.030209499576759</v>
      </c>
      <c r="C2249">
        <v>1.015207478809095</v>
      </c>
      <c r="D2249">
        <v>1.002557449980606</v>
      </c>
      <c r="E2249">
        <v>1.0424248158098339</v>
      </c>
      <c r="F2249">
        <v>0.85411798470404154</v>
      </c>
      <c r="G2249">
        <v>0.88091318925556583</v>
      </c>
      <c r="H2249">
        <v>1.054741568041399</v>
      </c>
    </row>
    <row r="2250" spans="1:8" x14ac:dyDescent="0.5">
      <c r="A2250" s="6" t="s">
        <v>2247</v>
      </c>
      <c r="B2250">
        <v>1.0297762430815669</v>
      </c>
      <c r="C2250">
        <v>1.014609633152892</v>
      </c>
      <c r="D2250">
        <v>1.020675983396454</v>
      </c>
      <c r="E2250">
        <v>1.051714834756327</v>
      </c>
      <c r="F2250">
        <v>0.86191581267059159</v>
      </c>
      <c r="G2250">
        <v>0.87644331897356986</v>
      </c>
      <c r="H2250">
        <v>1.044648923302417</v>
      </c>
    </row>
    <row r="2251" spans="1:8" x14ac:dyDescent="0.5">
      <c r="A2251" s="6" t="s">
        <v>2248</v>
      </c>
      <c r="B2251">
        <v>1.005008732950426</v>
      </c>
      <c r="C2251">
        <v>0.99696246192866633</v>
      </c>
      <c r="D2251">
        <v>1.0262701034477431</v>
      </c>
      <c r="E2251">
        <v>1.0592361145117959</v>
      </c>
      <c r="F2251">
        <v>0.88077633552918266</v>
      </c>
      <c r="G2251">
        <v>0.87626291581316307</v>
      </c>
      <c r="H2251">
        <v>1.028577305679627</v>
      </c>
    </row>
    <row r="2252" spans="1:8" x14ac:dyDescent="0.5">
      <c r="A2252" s="6" t="s">
        <v>2249</v>
      </c>
      <c r="B2252">
        <v>0.98355646573530053</v>
      </c>
      <c r="C2252">
        <v>0.98963424569411995</v>
      </c>
      <c r="D2252">
        <v>1.0309306709888639</v>
      </c>
      <c r="E2252">
        <v>1.0632650598155631</v>
      </c>
      <c r="F2252">
        <v>0.90850114112944969</v>
      </c>
      <c r="G2252">
        <v>0.88712972668943491</v>
      </c>
      <c r="H2252">
        <v>1.0244476725828751</v>
      </c>
    </row>
    <row r="2253" spans="1:8" x14ac:dyDescent="0.5">
      <c r="A2253" s="6" t="s">
        <v>2250</v>
      </c>
      <c r="B2253">
        <v>1.029537888107074</v>
      </c>
      <c r="C2253">
        <v>1.0369256798781861</v>
      </c>
      <c r="D2253">
        <v>1.0817520225073289</v>
      </c>
      <c r="E2253">
        <v>1.106430181216391</v>
      </c>
      <c r="F2253">
        <v>0.96062460877857958</v>
      </c>
      <c r="G2253">
        <v>0.94661157050980216</v>
      </c>
      <c r="H2253">
        <v>1.0103985336388479</v>
      </c>
    </row>
    <row r="2254" spans="1:8" x14ac:dyDescent="0.5">
      <c r="A2254" s="6" t="s">
        <v>2251</v>
      </c>
      <c r="B2254">
        <v>1.0496884687724839</v>
      </c>
      <c r="C2254">
        <v>1.0435255454926691</v>
      </c>
      <c r="D2254">
        <v>1.1029874940889459</v>
      </c>
      <c r="E2254">
        <v>1.1256512629203139</v>
      </c>
      <c r="F2254">
        <v>0.95926625992829206</v>
      </c>
      <c r="G2254">
        <v>0.95654634306700359</v>
      </c>
      <c r="H2254">
        <v>1.0257015769001661</v>
      </c>
    </row>
    <row r="2255" spans="1:8" x14ac:dyDescent="0.5">
      <c r="A2255" s="6" t="s">
        <v>2252</v>
      </c>
      <c r="B2255">
        <v>1.0222444175939791</v>
      </c>
      <c r="C2255">
        <v>1.016541227455954</v>
      </c>
      <c r="D2255">
        <v>1.0807369265537561</v>
      </c>
      <c r="E2255">
        <v>1.0961810042297759</v>
      </c>
      <c r="F2255">
        <v>0.92791677588485821</v>
      </c>
      <c r="G2255">
        <v>0.92503449473894861</v>
      </c>
      <c r="H2255">
        <v>1.0147843581894249</v>
      </c>
    </row>
    <row r="2256" spans="1:8" x14ac:dyDescent="0.5">
      <c r="A2256" s="6" t="s">
        <v>2253</v>
      </c>
      <c r="B2256">
        <v>1.011696411195907</v>
      </c>
      <c r="C2256">
        <v>1.000753147777091</v>
      </c>
      <c r="D2256">
        <v>1.05986300421018</v>
      </c>
      <c r="E2256">
        <v>1.0650371095614799</v>
      </c>
      <c r="F2256">
        <v>0.89852361604113828</v>
      </c>
      <c r="G2256">
        <v>0.90795168254518321</v>
      </c>
      <c r="H2256">
        <v>0.99790196360030903</v>
      </c>
    </row>
    <row r="2257" spans="1:8" x14ac:dyDescent="0.5">
      <c r="A2257" s="6" t="s">
        <v>2254</v>
      </c>
      <c r="B2257">
        <v>0.97225665068443523</v>
      </c>
      <c r="C2257">
        <v>0.94777598691521192</v>
      </c>
      <c r="D2257">
        <v>1.0134755774269011</v>
      </c>
      <c r="E2257">
        <v>1.015890116430042</v>
      </c>
      <c r="F2257">
        <v>0.85768681991669671</v>
      </c>
      <c r="G2257">
        <v>0.87640873946734033</v>
      </c>
      <c r="H2257">
        <v>0.95583489403516309</v>
      </c>
    </row>
    <row r="2258" spans="1:8" x14ac:dyDescent="0.5">
      <c r="A2258" s="6" t="s">
        <v>2255</v>
      </c>
      <c r="B2258">
        <v>0.89111052082897368</v>
      </c>
      <c r="C2258">
        <v>0.88049010472637723</v>
      </c>
      <c r="D2258">
        <v>0.95072969647863781</v>
      </c>
      <c r="E2258">
        <v>0.95224319383044609</v>
      </c>
      <c r="F2258">
        <v>0.81012770625983266</v>
      </c>
      <c r="G2258">
        <v>0.82900961846322319</v>
      </c>
      <c r="H2258">
        <v>0.90577800567673206</v>
      </c>
    </row>
    <row r="2259" spans="1:8" x14ac:dyDescent="0.5">
      <c r="A2259" s="6" t="s">
        <v>2256</v>
      </c>
      <c r="B2259">
        <v>0.84904150685220847</v>
      </c>
      <c r="C2259">
        <v>0.83285669920182559</v>
      </c>
      <c r="D2259">
        <v>0.91098446282806766</v>
      </c>
      <c r="E2259">
        <v>0.89767290986656634</v>
      </c>
      <c r="F2259">
        <v>0.76386475926144282</v>
      </c>
      <c r="G2259">
        <v>0.79219129024896773</v>
      </c>
      <c r="H2259">
        <v>0.87276555908887499</v>
      </c>
    </row>
    <row r="2260" spans="1:8" x14ac:dyDescent="0.5">
      <c r="A2260" s="6" t="s">
        <v>2257</v>
      </c>
      <c r="B2260">
        <v>0.82086322010884161</v>
      </c>
      <c r="C2260">
        <v>0.80114610764753003</v>
      </c>
      <c r="D2260">
        <v>0.87885844467071839</v>
      </c>
      <c r="E2260">
        <v>0.86051132928291652</v>
      </c>
      <c r="F2260">
        <v>0.72316440173263019</v>
      </c>
      <c r="G2260">
        <v>0.76552218114217452</v>
      </c>
      <c r="H2260">
        <v>0.85534913923064737</v>
      </c>
    </row>
    <row r="2261" spans="1:8" x14ac:dyDescent="0.5">
      <c r="A2261" s="6" t="s">
        <v>2258</v>
      </c>
      <c r="B2261">
        <v>0.80379623710943493</v>
      </c>
      <c r="C2261">
        <v>0.78714461675632896</v>
      </c>
      <c r="D2261">
        <v>0.85923795297743422</v>
      </c>
      <c r="E2261">
        <v>0.84155388813222376</v>
      </c>
      <c r="F2261">
        <v>0.70041990672811727</v>
      </c>
      <c r="G2261">
        <v>0.75079238372114432</v>
      </c>
      <c r="H2261">
        <v>0.85897369371674581</v>
      </c>
    </row>
    <row r="2262" spans="1:8" x14ac:dyDescent="0.5">
      <c r="A2262" s="6" t="s">
        <v>2259</v>
      </c>
      <c r="B2262">
        <v>0.79153437537197369</v>
      </c>
      <c r="C2262">
        <v>0.78588276667752188</v>
      </c>
      <c r="D2262">
        <v>0.84483923958282858</v>
      </c>
      <c r="E2262">
        <v>0.84353992010798839</v>
      </c>
      <c r="F2262">
        <v>0.68892072907218382</v>
      </c>
      <c r="G2262">
        <v>0.74793273897341817</v>
      </c>
      <c r="H2262">
        <v>0.85749362672216123</v>
      </c>
    </row>
    <row r="2263" spans="1:8" x14ac:dyDescent="0.5">
      <c r="A2263" s="6" t="s">
        <v>2260</v>
      </c>
      <c r="B2263">
        <v>0.81033278679870147</v>
      </c>
      <c r="C2263">
        <v>0.79303607000911658</v>
      </c>
      <c r="D2263">
        <v>0.86489442977956243</v>
      </c>
      <c r="E2263">
        <v>0.85783128461793923</v>
      </c>
      <c r="F2263">
        <v>0.68671688352641747</v>
      </c>
      <c r="G2263">
        <v>0.75700382804944466</v>
      </c>
      <c r="H2263">
        <v>0.84495647725587808</v>
      </c>
    </row>
    <row r="2264" spans="1:8" x14ac:dyDescent="0.5">
      <c r="A2264" s="6" t="s">
        <v>2261</v>
      </c>
      <c r="B2264">
        <v>0.81527242206099793</v>
      </c>
      <c r="C2264">
        <v>0.80939359843075009</v>
      </c>
      <c r="D2264">
        <v>0.87578437677115184</v>
      </c>
      <c r="E2264">
        <v>0.86641826208915007</v>
      </c>
      <c r="F2264">
        <v>0.65606045925193024</v>
      </c>
      <c r="G2264">
        <v>0.77241985443130912</v>
      </c>
      <c r="H2264">
        <v>0.8033820419435449</v>
      </c>
    </row>
    <row r="2265" spans="1:8" x14ac:dyDescent="0.5">
      <c r="A2265" s="6" t="s">
        <v>2262</v>
      </c>
      <c r="B2265">
        <v>0.86613437021747852</v>
      </c>
      <c r="C2265">
        <v>0.85527757283096095</v>
      </c>
      <c r="D2265">
        <v>0.9039714269031055</v>
      </c>
      <c r="E2265">
        <v>0.90085977038958087</v>
      </c>
      <c r="F2265">
        <v>0.62819619650303371</v>
      </c>
      <c r="G2265">
        <v>0.82999875317630056</v>
      </c>
      <c r="H2265">
        <v>0.83949881475382171</v>
      </c>
    </row>
    <row r="2266" spans="1:8" x14ac:dyDescent="0.5">
      <c r="A2266" s="6" t="s">
        <v>2263</v>
      </c>
      <c r="B2266">
        <v>1.0047202147976551</v>
      </c>
      <c r="C2266">
        <v>0.98823312990156387</v>
      </c>
      <c r="D2266">
        <v>1.00708700838655</v>
      </c>
      <c r="E2266">
        <v>1.014104824464557</v>
      </c>
      <c r="F2266">
        <v>0.63829023773716975</v>
      </c>
      <c r="G2266">
        <v>1.01846698028021</v>
      </c>
      <c r="H2266">
        <v>0.96400190966293042</v>
      </c>
    </row>
    <row r="2267" spans="1:8" x14ac:dyDescent="0.5">
      <c r="A2267" s="6" t="s">
        <v>2264</v>
      </c>
      <c r="B2267">
        <v>1.075586407723677</v>
      </c>
      <c r="C2267">
        <v>1.0553305049203781</v>
      </c>
      <c r="D2267">
        <v>1.0466523667943131</v>
      </c>
      <c r="E2267">
        <v>1.0583497886793021</v>
      </c>
      <c r="F2267">
        <v>0.66260709699971554</v>
      </c>
      <c r="G2267">
        <v>1.1250230585810499</v>
      </c>
      <c r="H2267">
        <v>1.022385967123959</v>
      </c>
    </row>
    <row r="2268" spans="1:8" x14ac:dyDescent="0.5">
      <c r="A2268" s="6" t="s">
        <v>2265</v>
      </c>
      <c r="B2268">
        <v>1.0876731776031989</v>
      </c>
      <c r="C2268">
        <v>1.066875058610014</v>
      </c>
      <c r="D2268">
        <v>1.040156771984492</v>
      </c>
      <c r="E2268">
        <v>1.054282922474042</v>
      </c>
      <c r="F2268">
        <v>0.68772719321573128</v>
      </c>
      <c r="G2268">
        <v>1.166667774467109</v>
      </c>
      <c r="H2268">
        <v>1.056372590507191</v>
      </c>
    </row>
    <row r="2269" spans="1:8" x14ac:dyDescent="0.5">
      <c r="A2269" s="6" t="s">
        <v>2266</v>
      </c>
      <c r="B2269">
        <v>1.096347892827737</v>
      </c>
      <c r="C2269">
        <v>1.0695606815931591</v>
      </c>
      <c r="D2269">
        <v>1.0392334124047511</v>
      </c>
      <c r="E2269">
        <v>1.0535985404899699</v>
      </c>
      <c r="F2269">
        <v>0.7162673099814707</v>
      </c>
      <c r="G2269">
        <v>1.194426003991039</v>
      </c>
      <c r="H2269">
        <v>1.081323527979416</v>
      </c>
    </row>
    <row r="2270" spans="1:8" x14ac:dyDescent="0.5">
      <c r="A2270" s="6" t="s">
        <v>2267</v>
      </c>
      <c r="B2270">
        <v>1.009174513322342</v>
      </c>
      <c r="C2270">
        <v>1.0058374036608171</v>
      </c>
      <c r="D2270">
        <v>0.98674941405860961</v>
      </c>
      <c r="E2270">
        <v>0.99432606474107033</v>
      </c>
      <c r="F2270">
        <v>0.72325556203324948</v>
      </c>
      <c r="G2270">
        <v>1.1620692362549569</v>
      </c>
      <c r="H2270">
        <v>1.063330068658668</v>
      </c>
    </row>
    <row r="2271" spans="1:8" x14ac:dyDescent="0.5">
      <c r="A2271" s="6" t="s">
        <v>2268</v>
      </c>
      <c r="B2271">
        <v>1.0284023471159871</v>
      </c>
      <c r="C2271">
        <v>1.0168170400300389</v>
      </c>
      <c r="D2271">
        <v>0.99222481644964566</v>
      </c>
      <c r="E2271">
        <v>0.96518746345882034</v>
      </c>
      <c r="F2271">
        <v>0.73960645992710949</v>
      </c>
      <c r="G2271">
        <v>1.170951076250379</v>
      </c>
      <c r="H2271">
        <v>1.073047488955776</v>
      </c>
    </row>
    <row r="2272" spans="1:8" x14ac:dyDescent="0.5">
      <c r="A2272" s="6" t="s">
        <v>2269</v>
      </c>
      <c r="B2272">
        <v>1.04805704719103</v>
      </c>
      <c r="C2272">
        <v>1.0249403698406969</v>
      </c>
      <c r="D2272">
        <v>1.0112858961378011</v>
      </c>
      <c r="E2272">
        <v>1.01554973119522</v>
      </c>
      <c r="F2272">
        <v>0.74846440370748402</v>
      </c>
      <c r="G2272">
        <v>1.186244600040407</v>
      </c>
      <c r="H2272">
        <v>1.0882774892471541</v>
      </c>
    </row>
    <row r="2273" spans="1:8" x14ac:dyDescent="0.5">
      <c r="A2273" s="6" t="s">
        <v>2270</v>
      </c>
      <c r="B2273">
        <v>1.042746140507337</v>
      </c>
      <c r="C2273">
        <v>1.004980662740659</v>
      </c>
      <c r="D2273">
        <v>1.0116501435044849</v>
      </c>
      <c r="E2273">
        <v>1.013168238389609</v>
      </c>
      <c r="F2273">
        <v>0.75537568265774646</v>
      </c>
      <c r="G2273">
        <v>1.1655220937723421</v>
      </c>
      <c r="H2273">
        <v>1.0772607156736811</v>
      </c>
    </row>
    <row r="2274" spans="1:8" x14ac:dyDescent="0.5">
      <c r="A2274" s="6" t="s">
        <v>2271</v>
      </c>
      <c r="B2274">
        <v>1.0330959591472371</v>
      </c>
      <c r="C2274">
        <v>1.0041248281049739</v>
      </c>
      <c r="D2274">
        <v>1.032413742365806</v>
      </c>
      <c r="E2274">
        <v>1.03497245578803</v>
      </c>
      <c r="F2274">
        <v>0.77357544426449776</v>
      </c>
      <c r="G2274">
        <v>1.1440978111685489</v>
      </c>
      <c r="H2274">
        <v>1.061535105304789</v>
      </c>
    </row>
    <row r="2275" spans="1:8" x14ac:dyDescent="0.5">
      <c r="A2275" s="6" t="s">
        <v>2272</v>
      </c>
      <c r="B2275">
        <v>1.0092809103820031</v>
      </c>
      <c r="C2275">
        <v>0.9903758884864281</v>
      </c>
      <c r="D2275">
        <v>1.0389815870648209</v>
      </c>
      <c r="E2275">
        <v>1.0399921598831621</v>
      </c>
      <c r="F2275">
        <v>0.80599651462315836</v>
      </c>
      <c r="G2275">
        <v>1.1101726349754979</v>
      </c>
      <c r="H2275">
        <v>1.043786475198097</v>
      </c>
    </row>
    <row r="2276" spans="1:8" x14ac:dyDescent="0.5">
      <c r="A2276" s="6" t="s">
        <v>2273</v>
      </c>
      <c r="B2276">
        <v>0.99049432085079236</v>
      </c>
      <c r="C2276">
        <v>0.97463221674665623</v>
      </c>
      <c r="D2276">
        <v>1.040298873426309</v>
      </c>
      <c r="E2276">
        <v>1.0382685646224861</v>
      </c>
      <c r="F2276">
        <v>0.83949339727124672</v>
      </c>
      <c r="G2276">
        <v>1.080842244179969</v>
      </c>
      <c r="H2276">
        <v>1.033290741476858</v>
      </c>
    </row>
    <row r="2277" spans="1:8" x14ac:dyDescent="0.5">
      <c r="A2277" s="6" t="s">
        <v>2274</v>
      </c>
      <c r="B2277">
        <v>1.033115768809997</v>
      </c>
      <c r="C2277">
        <v>1.0171865019994859</v>
      </c>
      <c r="D2277">
        <v>1.096077886428598</v>
      </c>
      <c r="E2277">
        <v>1.0843879048252689</v>
      </c>
      <c r="F2277">
        <v>0.88943837521981572</v>
      </c>
      <c r="G2277">
        <v>1.08292586047394</v>
      </c>
      <c r="H2277">
        <v>1.0202306584517129</v>
      </c>
    </row>
    <row r="2278" spans="1:8" x14ac:dyDescent="0.5">
      <c r="A2278" s="6" t="s">
        <v>2275</v>
      </c>
      <c r="B2278">
        <v>1.051230746871521</v>
      </c>
      <c r="C2278">
        <v>1.036631741614676</v>
      </c>
      <c r="D2278">
        <v>1.082159439932286</v>
      </c>
      <c r="E2278">
        <v>1.1021655845962079</v>
      </c>
      <c r="F2278">
        <v>0.89549932778979824</v>
      </c>
      <c r="G2278">
        <v>1.0747012991550671</v>
      </c>
      <c r="H2278">
        <v>1.047265484803354</v>
      </c>
    </row>
    <row r="2279" spans="1:8" x14ac:dyDescent="0.5">
      <c r="A2279" s="6" t="s">
        <v>2276</v>
      </c>
      <c r="B2279">
        <v>1.0281873164218389</v>
      </c>
      <c r="C2279">
        <v>1.005725628576029</v>
      </c>
      <c r="D2279">
        <v>1.0886361478416131</v>
      </c>
      <c r="E2279">
        <v>1.070906723385292</v>
      </c>
      <c r="F2279">
        <v>0.8640761910531487</v>
      </c>
      <c r="G2279">
        <v>1.043915620457833</v>
      </c>
      <c r="H2279">
        <v>1.0322922170248361</v>
      </c>
    </row>
    <row r="2280" spans="1:8" x14ac:dyDescent="0.5">
      <c r="A2280" s="6" t="s">
        <v>2277</v>
      </c>
      <c r="B2280">
        <v>1.025996751133462</v>
      </c>
      <c r="C2280">
        <v>0.99113716744227998</v>
      </c>
      <c r="D2280">
        <v>1.068218509030624</v>
      </c>
      <c r="E2280">
        <v>1.042815762246645</v>
      </c>
      <c r="F2280">
        <v>0.8391794677591804</v>
      </c>
      <c r="G2280">
        <v>1.0259281118801551</v>
      </c>
      <c r="H2280">
        <v>1.010611710899264</v>
      </c>
    </row>
    <row r="2281" spans="1:8" x14ac:dyDescent="0.5">
      <c r="A2281" s="6" t="s">
        <v>2278</v>
      </c>
      <c r="B2281">
        <v>0.9757760609311491</v>
      </c>
      <c r="C2281">
        <v>0.94204464391901221</v>
      </c>
      <c r="D2281">
        <v>1.027469571525192</v>
      </c>
      <c r="E2281">
        <v>1.002235281337994</v>
      </c>
      <c r="F2281">
        <v>0.81728892139854803</v>
      </c>
      <c r="G2281">
        <v>0.97038886788633016</v>
      </c>
      <c r="H2281">
        <v>0.97071428807083282</v>
      </c>
    </row>
    <row r="2282" spans="1:8" x14ac:dyDescent="0.5">
      <c r="A2282" s="6" t="s">
        <v>2279</v>
      </c>
      <c r="B2282">
        <v>0.90353437448609752</v>
      </c>
      <c r="C2282">
        <v>0.87895908815960833</v>
      </c>
      <c r="D2282">
        <v>0.95654985975172013</v>
      </c>
      <c r="E2282">
        <v>0.94401827068062405</v>
      </c>
      <c r="F2282">
        <v>0.77153671356786635</v>
      </c>
      <c r="G2282">
        <v>0.91287617951373179</v>
      </c>
      <c r="H2282">
        <v>0.923958400894621</v>
      </c>
    </row>
    <row r="2283" spans="1:8" x14ac:dyDescent="0.5">
      <c r="A2283" s="6" t="s">
        <v>2280</v>
      </c>
      <c r="B2283">
        <v>0.84679342963969118</v>
      </c>
      <c r="C2283">
        <v>0.83610905207432651</v>
      </c>
      <c r="D2283">
        <v>0.90196551815373938</v>
      </c>
      <c r="E2283">
        <v>0.89259120810708947</v>
      </c>
      <c r="F2283">
        <v>0.72295431044378577</v>
      </c>
      <c r="G2283">
        <v>0.86986731550982621</v>
      </c>
      <c r="H2283">
        <v>0.88860208656026751</v>
      </c>
    </row>
    <row r="2284" spans="1:8" x14ac:dyDescent="0.5">
      <c r="A2284" s="6" t="s">
        <v>2281</v>
      </c>
      <c r="B2284">
        <v>0.81677540034520513</v>
      </c>
      <c r="C2284">
        <v>0.80660314854376414</v>
      </c>
      <c r="D2284">
        <v>0.86724839712375956</v>
      </c>
      <c r="E2284">
        <v>0.85526951705047305</v>
      </c>
      <c r="F2284">
        <v>0.69167063085576574</v>
      </c>
      <c r="G2284">
        <v>0.8449033245357932</v>
      </c>
      <c r="H2284">
        <v>0.87089268323372804</v>
      </c>
    </row>
    <row r="2285" spans="1:8" x14ac:dyDescent="0.5">
      <c r="A2285" s="6" t="s">
        <v>2282</v>
      </c>
      <c r="B2285">
        <v>0.80368504738942981</v>
      </c>
      <c r="C2285">
        <v>0.78543868728660837</v>
      </c>
      <c r="D2285">
        <v>0.84787343513690638</v>
      </c>
      <c r="E2285">
        <v>0.83169926909684844</v>
      </c>
      <c r="F2285">
        <v>0.67713871300009065</v>
      </c>
      <c r="G2285">
        <v>0.82449122964923072</v>
      </c>
      <c r="H2285">
        <v>0.87291786720767428</v>
      </c>
    </row>
    <row r="2286" spans="1:8" x14ac:dyDescent="0.5">
      <c r="A2286" s="6" t="s">
        <v>2283</v>
      </c>
      <c r="B2286">
        <v>0.79915023217094505</v>
      </c>
      <c r="C2286">
        <v>0.78121842259880991</v>
      </c>
      <c r="D2286">
        <v>0.84750828839400871</v>
      </c>
      <c r="E2286">
        <v>0.82625671685412538</v>
      </c>
      <c r="F2286">
        <v>0.66722638865659301</v>
      </c>
      <c r="G2286">
        <v>0.81485346556414029</v>
      </c>
      <c r="H2286">
        <v>0.87083668362344124</v>
      </c>
    </row>
    <row r="2287" spans="1:8" x14ac:dyDescent="0.5">
      <c r="A2287" s="6" t="s">
        <v>2284</v>
      </c>
      <c r="B2287">
        <v>0.81365697601402709</v>
      </c>
      <c r="C2287">
        <v>0.79308440518091683</v>
      </c>
      <c r="D2287">
        <v>0.85738373901616827</v>
      </c>
      <c r="E2287">
        <v>0.83486837300725958</v>
      </c>
      <c r="F2287">
        <v>0.66918693883050795</v>
      </c>
      <c r="G2287">
        <v>0.82368223003837238</v>
      </c>
      <c r="H2287">
        <v>0.85708133973628164</v>
      </c>
    </row>
    <row r="2288" spans="1:8" x14ac:dyDescent="0.5">
      <c r="A2288" s="6" t="s">
        <v>2285</v>
      </c>
      <c r="B2288">
        <v>0.81305150325710263</v>
      </c>
      <c r="C2288">
        <v>0.80099989375283465</v>
      </c>
      <c r="D2288">
        <v>0.86518642725705197</v>
      </c>
      <c r="E2288">
        <v>0.82277642078385049</v>
      </c>
      <c r="F2288">
        <v>0.65413220759512214</v>
      </c>
      <c r="G2288">
        <v>0.82242718160297168</v>
      </c>
      <c r="H2288">
        <v>0.81863693095060619</v>
      </c>
    </row>
    <row r="2289" spans="1:8" x14ac:dyDescent="0.5">
      <c r="A2289" s="6" t="s">
        <v>2286</v>
      </c>
      <c r="B2289">
        <v>0.86118451061311263</v>
      </c>
      <c r="C2289">
        <v>0.85122768962375794</v>
      </c>
      <c r="D2289">
        <v>0.89339086532914358</v>
      </c>
      <c r="E2289">
        <v>0.82754693038346372</v>
      </c>
      <c r="F2289">
        <v>0.66671957360778578</v>
      </c>
      <c r="G2289">
        <v>0.8716876986633515</v>
      </c>
      <c r="H2289">
        <v>0.8421959940512096</v>
      </c>
    </row>
    <row r="2290" spans="1:8" x14ac:dyDescent="0.5">
      <c r="A2290" s="6" t="s">
        <v>2287</v>
      </c>
      <c r="B2290">
        <v>0.99756189730629041</v>
      </c>
      <c r="C2290">
        <v>0.98252414192232163</v>
      </c>
      <c r="D2290">
        <v>0.99809054811757258</v>
      </c>
      <c r="E2290">
        <v>0.91500276184845541</v>
      </c>
      <c r="F2290">
        <v>0.75920532084965686</v>
      </c>
      <c r="G2290">
        <v>1.033914101411862</v>
      </c>
      <c r="H2290">
        <v>0.98202188087647113</v>
      </c>
    </row>
    <row r="2291" spans="1:8" x14ac:dyDescent="0.5">
      <c r="A2291" s="6" t="s">
        <v>2288</v>
      </c>
      <c r="B2291">
        <v>1.0696457454706449</v>
      </c>
      <c r="C2291">
        <v>1.0517358786125679</v>
      </c>
      <c r="D2291">
        <v>1.026179866034268</v>
      </c>
      <c r="E2291">
        <v>0.9760259192162406</v>
      </c>
      <c r="F2291">
        <v>0.82624466629614313</v>
      </c>
      <c r="G2291">
        <v>1.1222159532381371</v>
      </c>
      <c r="H2291">
        <v>1.0443602683063979</v>
      </c>
    </row>
    <row r="2292" spans="1:8" x14ac:dyDescent="0.5">
      <c r="A2292" s="6" t="s">
        <v>2289</v>
      </c>
      <c r="B2292">
        <v>1.0816619034877499</v>
      </c>
      <c r="C2292">
        <v>1.067648421358816</v>
      </c>
      <c r="D2292">
        <v>1.031671157405085</v>
      </c>
      <c r="E2292">
        <v>0.98901683757264103</v>
      </c>
      <c r="F2292">
        <v>0.856917994467434</v>
      </c>
      <c r="G2292">
        <v>1.148401753432281</v>
      </c>
      <c r="H2292">
        <v>1.0577750155300261</v>
      </c>
    </row>
    <row r="2293" spans="1:8" x14ac:dyDescent="0.5">
      <c r="A2293" s="6" t="s">
        <v>2290</v>
      </c>
      <c r="B2293">
        <v>1.0874431299066369</v>
      </c>
      <c r="C2293">
        <v>1.0761119099410179</v>
      </c>
      <c r="D2293">
        <v>1.035563657659422</v>
      </c>
      <c r="E2293">
        <v>1.0065883600616581</v>
      </c>
      <c r="F2293">
        <v>0.89029775725909754</v>
      </c>
      <c r="G2293">
        <v>1.165883704267719</v>
      </c>
      <c r="H2293">
        <v>1.0870176332804611</v>
      </c>
    </row>
    <row r="2294" spans="1:8" x14ac:dyDescent="0.5">
      <c r="A2294" s="6" t="s">
        <v>2291</v>
      </c>
      <c r="B2294">
        <v>1.0146052365146621</v>
      </c>
      <c r="C2294">
        <v>1.0188102616771459</v>
      </c>
      <c r="D2294">
        <v>0.98693708389527124</v>
      </c>
      <c r="E2294">
        <v>0.97809110354988171</v>
      </c>
      <c r="F2294">
        <v>0.88065649897505738</v>
      </c>
      <c r="G2294">
        <v>1.12014064674799</v>
      </c>
      <c r="H2294">
        <v>1.0493537021550621</v>
      </c>
    </row>
    <row r="2295" spans="1:8" x14ac:dyDescent="0.5">
      <c r="A2295" s="6" t="s">
        <v>2292</v>
      </c>
      <c r="B2295">
        <v>1.0230137993347039</v>
      </c>
      <c r="C2295">
        <v>1.0313360193543251</v>
      </c>
      <c r="D2295">
        <v>0.95222625849878961</v>
      </c>
      <c r="E2295">
        <v>0.981102805623147</v>
      </c>
      <c r="F2295">
        <v>0.90252983958358601</v>
      </c>
      <c r="G2295">
        <v>1.1276636997893219</v>
      </c>
      <c r="H2295">
        <v>1.0526549738668001</v>
      </c>
    </row>
    <row r="2296" spans="1:8" x14ac:dyDescent="0.5">
      <c r="A2296" s="6" t="s">
        <v>2293</v>
      </c>
      <c r="B2296">
        <v>1.036872575499135</v>
      </c>
      <c r="C2296">
        <v>1.048429752861439</v>
      </c>
      <c r="D2296">
        <v>1.004356202408673</v>
      </c>
      <c r="E2296">
        <v>0.9798044661863462</v>
      </c>
      <c r="F2296">
        <v>0.91744149140674147</v>
      </c>
      <c r="G2296">
        <v>1.135923644788988</v>
      </c>
      <c r="H2296">
        <v>1.075148962253881</v>
      </c>
    </row>
    <row r="2297" spans="1:8" x14ac:dyDescent="0.5">
      <c r="A2297" s="6" t="s">
        <v>2294</v>
      </c>
      <c r="B2297">
        <v>1.0393324882989039</v>
      </c>
      <c r="C2297">
        <v>1.032389726099568</v>
      </c>
      <c r="D2297">
        <v>1.0090752294037071</v>
      </c>
      <c r="E2297">
        <v>0.96693483452281348</v>
      </c>
      <c r="F2297">
        <v>0.91783994040282579</v>
      </c>
      <c r="G2297">
        <v>1.103393443405382</v>
      </c>
      <c r="H2297">
        <v>1.0576248716473731</v>
      </c>
    </row>
    <row r="2298" spans="1:8" x14ac:dyDescent="0.5">
      <c r="A2298" s="6" t="s">
        <v>2295</v>
      </c>
      <c r="B2298">
        <v>1.0350027989431869</v>
      </c>
      <c r="C2298">
        <v>1.023023578183998</v>
      </c>
      <c r="D2298">
        <v>1.026827117116301</v>
      </c>
      <c r="E2298">
        <v>0.9718738814623914</v>
      </c>
      <c r="F2298">
        <v>0.92676036823031349</v>
      </c>
      <c r="G2298">
        <v>1.078109659013273</v>
      </c>
      <c r="H2298">
        <v>1.046793410793931</v>
      </c>
    </row>
    <row r="2299" spans="1:8" x14ac:dyDescent="0.5">
      <c r="A2299" s="6" t="s">
        <v>2296</v>
      </c>
      <c r="B2299">
        <v>1.015336915994006</v>
      </c>
      <c r="C2299">
        <v>1.002878082767354</v>
      </c>
      <c r="D2299">
        <v>1.0274602779709801</v>
      </c>
      <c r="E2299">
        <v>0.98151752786327484</v>
      </c>
      <c r="F2299">
        <v>0.93314007999716353</v>
      </c>
      <c r="G2299">
        <v>1.0524323652014349</v>
      </c>
      <c r="H2299">
        <v>1.02996566316751</v>
      </c>
    </row>
    <row r="2300" spans="1:8" x14ac:dyDescent="0.5">
      <c r="A2300" s="6" t="s">
        <v>2297</v>
      </c>
      <c r="B2300">
        <v>0.98983037763765847</v>
      </c>
      <c r="C2300">
        <v>0.98569704385617607</v>
      </c>
      <c r="D2300">
        <v>1.038804709742728</v>
      </c>
      <c r="E2300">
        <v>1.0010434815768141</v>
      </c>
      <c r="F2300">
        <v>0.92861768389160648</v>
      </c>
      <c r="G2300">
        <v>1.0290609079212749</v>
      </c>
      <c r="H2300">
        <v>1.0294367779592459</v>
      </c>
    </row>
    <row r="2301" spans="1:8" x14ac:dyDescent="0.5">
      <c r="A2301" s="6" t="s">
        <v>2298</v>
      </c>
      <c r="B2301">
        <v>1.030158058355723</v>
      </c>
      <c r="C2301">
        <v>1.0208309739532151</v>
      </c>
      <c r="D2301">
        <v>1.085653816315878</v>
      </c>
      <c r="E2301">
        <v>1.054697945673706</v>
      </c>
      <c r="F2301">
        <v>0.95973534306459141</v>
      </c>
      <c r="G2301">
        <v>1.047115162987722</v>
      </c>
      <c r="H2301">
        <v>1.019910080972535</v>
      </c>
    </row>
    <row r="2302" spans="1:8" x14ac:dyDescent="0.5">
      <c r="A2302" s="6" t="s">
        <v>2299</v>
      </c>
      <c r="B2302">
        <v>1.0554425367827489</v>
      </c>
      <c r="C2302">
        <v>1.0340285905184159</v>
      </c>
      <c r="D2302">
        <v>1.103436282819749</v>
      </c>
      <c r="E2302">
        <v>1.06210877327959</v>
      </c>
      <c r="F2302">
        <v>0.96409986884821497</v>
      </c>
      <c r="G2302">
        <v>1.0549175326607689</v>
      </c>
      <c r="H2302">
        <v>1.0429188870329289</v>
      </c>
    </row>
    <row r="2303" spans="1:8" x14ac:dyDescent="0.5">
      <c r="A2303" s="6" t="s">
        <v>2300</v>
      </c>
      <c r="B2303">
        <v>1.0246349965740891</v>
      </c>
      <c r="C2303">
        <v>1.008788265899214</v>
      </c>
      <c r="D2303">
        <v>1.077124132301984</v>
      </c>
      <c r="E2303">
        <v>1.0282595533453209</v>
      </c>
      <c r="F2303">
        <v>0.9267712350211158</v>
      </c>
      <c r="G2303">
        <v>1.029987317018402</v>
      </c>
      <c r="H2303">
        <v>1.032847884655411</v>
      </c>
    </row>
    <row r="2304" spans="1:8" x14ac:dyDescent="0.5">
      <c r="A2304" s="6" t="s">
        <v>2301</v>
      </c>
      <c r="B2304">
        <v>1.0220284283677621</v>
      </c>
      <c r="C2304">
        <v>0.99490549827374741</v>
      </c>
      <c r="D2304">
        <v>1.049176616035034</v>
      </c>
      <c r="E2304">
        <v>0.99263286639349457</v>
      </c>
      <c r="F2304">
        <v>0.90675521007388027</v>
      </c>
      <c r="G2304">
        <v>1.0047922598864629</v>
      </c>
      <c r="H2304">
        <v>1.0130835391079129</v>
      </c>
    </row>
    <row r="2305" spans="1:8" x14ac:dyDescent="0.5">
      <c r="A2305" s="6" t="s">
        <v>2302</v>
      </c>
      <c r="B2305">
        <v>0.97049007608125037</v>
      </c>
      <c r="C2305">
        <v>0.96002381735453979</v>
      </c>
      <c r="D2305">
        <v>1.012444292701477</v>
      </c>
      <c r="E2305">
        <v>0.95056052906661803</v>
      </c>
      <c r="F2305">
        <v>0.87489498686273814</v>
      </c>
      <c r="G2305">
        <v>0.95711757506526041</v>
      </c>
      <c r="H2305">
        <v>0.97996964395069541</v>
      </c>
    </row>
    <row r="2306" spans="1:8" x14ac:dyDescent="0.5">
      <c r="A2306" s="6" t="s">
        <v>2303</v>
      </c>
      <c r="B2306">
        <v>0.90453028930579871</v>
      </c>
      <c r="C2306">
        <v>0.87575204951066998</v>
      </c>
      <c r="D2306">
        <v>0.95295175531144327</v>
      </c>
      <c r="E2306">
        <v>0.88626443674862199</v>
      </c>
      <c r="F2306">
        <v>0.83039125255312074</v>
      </c>
      <c r="G2306">
        <v>0.90680224903578588</v>
      </c>
      <c r="H2306">
        <v>0.92978100771685557</v>
      </c>
    </row>
    <row r="2307" spans="1:8" x14ac:dyDescent="0.5">
      <c r="A2307" s="6" t="s">
        <v>2304</v>
      </c>
      <c r="B2307">
        <v>0.8518308351730266</v>
      </c>
      <c r="C2307">
        <v>0.82662176413443333</v>
      </c>
      <c r="D2307">
        <v>0.89746144207385947</v>
      </c>
      <c r="E2307">
        <v>0.83364346769715769</v>
      </c>
      <c r="F2307">
        <v>0.78330846655975739</v>
      </c>
      <c r="G2307">
        <v>0.86071420062832493</v>
      </c>
      <c r="H2307">
        <v>0.89089049575551371</v>
      </c>
    </row>
    <row r="2308" spans="1:8" x14ac:dyDescent="0.5">
      <c r="A2308" s="6" t="s">
        <v>2305</v>
      </c>
      <c r="B2308">
        <v>0.82509002702248457</v>
      </c>
      <c r="C2308">
        <v>0.79744514396175925</v>
      </c>
      <c r="D2308">
        <v>0.86876894250961889</v>
      </c>
      <c r="E2308">
        <v>0.79738476572046257</v>
      </c>
      <c r="F2308">
        <v>0.75443540339804749</v>
      </c>
      <c r="G2308">
        <v>0.83064048447795558</v>
      </c>
      <c r="H2308">
        <v>0.86900709249122121</v>
      </c>
    </row>
    <row r="2309" spans="1:8" x14ac:dyDescent="0.5">
      <c r="A2309" s="6" t="s">
        <v>2306</v>
      </c>
      <c r="B2309">
        <v>0.81159197842669051</v>
      </c>
      <c r="C2309">
        <v>0.78051575003876561</v>
      </c>
      <c r="D2309">
        <v>0.84531470980798096</v>
      </c>
      <c r="E2309">
        <v>0.77676061066133129</v>
      </c>
      <c r="F2309">
        <v>0.7330773297867279</v>
      </c>
      <c r="G2309">
        <v>0.80992253519908386</v>
      </c>
      <c r="H2309">
        <v>0.8734554093605239</v>
      </c>
    </row>
    <row r="2310" spans="1:8" x14ac:dyDescent="0.5">
      <c r="A2310" s="6" t="s">
        <v>2307</v>
      </c>
      <c r="B2310">
        <v>0.80687152749750757</v>
      </c>
      <c r="C2310">
        <v>0.77675255481930217</v>
      </c>
      <c r="D2310">
        <v>0.83327386105449996</v>
      </c>
      <c r="E2310">
        <v>0.77193953985972863</v>
      </c>
      <c r="F2310">
        <v>0.72457134928622791</v>
      </c>
      <c r="G2310">
        <v>0.80825146045617757</v>
      </c>
      <c r="H2310">
        <v>0.86972886524602866</v>
      </c>
    </row>
    <row r="2311" spans="1:8" x14ac:dyDescent="0.5">
      <c r="A2311" s="6" t="s">
        <v>2308</v>
      </c>
      <c r="B2311">
        <v>0.81432187775923004</v>
      </c>
      <c r="C2311">
        <v>0.78542267626094953</v>
      </c>
      <c r="D2311">
        <v>0.84592178875245361</v>
      </c>
      <c r="E2311">
        <v>0.76917251788894814</v>
      </c>
      <c r="F2311">
        <v>0.72395164035519677</v>
      </c>
      <c r="G2311">
        <v>0.81553674588490832</v>
      </c>
      <c r="H2311">
        <v>0.85052289262428848</v>
      </c>
    </row>
    <row r="2312" spans="1:8" x14ac:dyDescent="0.5">
      <c r="A2312" s="6" t="s">
        <v>2309</v>
      </c>
      <c r="B2312">
        <v>0.81062418054768037</v>
      </c>
      <c r="C2312">
        <v>0.79157151430357287</v>
      </c>
      <c r="D2312">
        <v>0.82673599556261879</v>
      </c>
      <c r="E2312">
        <v>0.74550415712670104</v>
      </c>
      <c r="F2312">
        <v>0.70502470933059169</v>
      </c>
      <c r="G2312">
        <v>0.81212061233925581</v>
      </c>
      <c r="H2312">
        <v>0.80963397911131141</v>
      </c>
    </row>
    <row r="2313" spans="1:8" x14ac:dyDescent="0.5">
      <c r="A2313" s="6" t="s">
        <v>2310</v>
      </c>
      <c r="B2313">
        <v>0.86150338228140311</v>
      </c>
      <c r="C2313">
        <v>0.84441152411546916</v>
      </c>
      <c r="D2313">
        <v>0.83739840037205771</v>
      </c>
      <c r="E2313">
        <v>0.73501451347110103</v>
      </c>
      <c r="F2313">
        <v>0.69772313147734655</v>
      </c>
      <c r="G2313">
        <v>0.85030523313685957</v>
      </c>
      <c r="H2313">
        <v>0.83210713672548409</v>
      </c>
    </row>
    <row r="2314" spans="1:8" x14ac:dyDescent="0.5">
      <c r="A2314" s="6" t="s">
        <v>2311</v>
      </c>
      <c r="B2314">
        <v>1.0006205731385001</v>
      </c>
      <c r="C2314">
        <v>0.97238402706830296</v>
      </c>
      <c r="D2314">
        <v>0.94238588354897734</v>
      </c>
      <c r="E2314">
        <v>0.76095150721308957</v>
      </c>
      <c r="F2314">
        <v>0.77322257541872308</v>
      </c>
      <c r="G2314">
        <v>0.98636835257900457</v>
      </c>
      <c r="H2314">
        <v>0.95972267374256126</v>
      </c>
    </row>
    <row r="2315" spans="1:8" x14ac:dyDescent="0.5">
      <c r="A2315" s="6" t="s">
        <v>2312</v>
      </c>
      <c r="B2315">
        <v>1.0655052064432129</v>
      </c>
      <c r="C2315">
        <v>1.0584432899843059</v>
      </c>
      <c r="D2315">
        <v>0.98868517146328105</v>
      </c>
      <c r="E2315">
        <v>0.79759333067866911</v>
      </c>
      <c r="F2315">
        <v>0.81541138143215075</v>
      </c>
      <c r="G2315">
        <v>1.062300659328056</v>
      </c>
      <c r="H2315">
        <v>1.0380444861723139</v>
      </c>
    </row>
    <row r="2316" spans="1:8" x14ac:dyDescent="0.5">
      <c r="A2316" s="6" t="s">
        <v>2313</v>
      </c>
      <c r="B2316">
        <v>1.0817622298443059</v>
      </c>
      <c r="C2316">
        <v>1.0772347964008999</v>
      </c>
      <c r="D2316">
        <v>1.0021548292287901</v>
      </c>
      <c r="E2316">
        <v>0.8220170998754015</v>
      </c>
      <c r="F2316">
        <v>0.83344542447916692</v>
      </c>
      <c r="G2316">
        <v>1.08645565069123</v>
      </c>
      <c r="H2316">
        <v>1.0670709508376319</v>
      </c>
    </row>
    <row r="2317" spans="1:8" x14ac:dyDescent="0.5">
      <c r="A2317" s="6" t="s">
        <v>2314</v>
      </c>
      <c r="B2317">
        <v>1.0946391496593819</v>
      </c>
      <c r="C2317">
        <v>1.0978443094668251</v>
      </c>
      <c r="D2317">
        <v>1.016677956333004</v>
      </c>
      <c r="E2317">
        <v>0.84506187247977849</v>
      </c>
      <c r="F2317">
        <v>0.85909859715509551</v>
      </c>
      <c r="G2317">
        <v>1.1046056025307309</v>
      </c>
      <c r="H2317">
        <v>1.079302131418725</v>
      </c>
    </row>
    <row r="2318" spans="1:8" x14ac:dyDescent="0.5">
      <c r="A2318" s="6" t="s">
        <v>2315</v>
      </c>
      <c r="B2318">
        <v>1.0366364570994691</v>
      </c>
      <c r="C2318">
        <v>1.0430724032570431</v>
      </c>
      <c r="D2318">
        <v>0.96809934930026753</v>
      </c>
      <c r="E2318">
        <v>0.83677705838236183</v>
      </c>
      <c r="F2318">
        <v>0.83803603988253839</v>
      </c>
      <c r="G2318">
        <v>1.064032583279598</v>
      </c>
      <c r="H2318">
        <v>1.0505810945795611</v>
      </c>
    </row>
    <row r="2319" spans="1:8" x14ac:dyDescent="0.5">
      <c r="A2319" s="6" t="s">
        <v>2316</v>
      </c>
      <c r="B2319">
        <v>1.04511467324986</v>
      </c>
      <c r="C2319">
        <v>0.99985381148678498</v>
      </c>
      <c r="D2319">
        <v>0.97092608874097497</v>
      </c>
      <c r="E2319">
        <v>0.84238122589572983</v>
      </c>
      <c r="F2319">
        <v>0.86139511227798138</v>
      </c>
      <c r="G2319">
        <v>1.05862236487471</v>
      </c>
      <c r="H2319">
        <v>1.05935977744819</v>
      </c>
    </row>
    <row r="2320" spans="1:8" x14ac:dyDescent="0.5">
      <c r="A2320" s="6" t="s">
        <v>2317</v>
      </c>
      <c r="B2320">
        <v>1.053896744066126</v>
      </c>
      <c r="C2320">
        <v>1.05240622702647</v>
      </c>
      <c r="D2320">
        <v>0.96664745629874604</v>
      </c>
      <c r="E2320">
        <v>0.83600720389016514</v>
      </c>
      <c r="F2320">
        <v>0.87587812957504629</v>
      </c>
      <c r="G2320">
        <v>1.06974704772767</v>
      </c>
      <c r="H2320">
        <v>1.086159513648433</v>
      </c>
    </row>
    <row r="2321" spans="1:8" x14ac:dyDescent="0.5">
      <c r="A2321" s="6" t="s">
        <v>2318</v>
      </c>
      <c r="B2321">
        <v>1.0593472769212049</v>
      </c>
      <c r="C2321">
        <v>1.0538239580343329</v>
      </c>
      <c r="D2321">
        <v>0.95736469460163454</v>
      </c>
      <c r="E2321">
        <v>0.83479975423313102</v>
      </c>
      <c r="F2321">
        <v>0.87965826349774623</v>
      </c>
      <c r="G2321">
        <v>1.0460614262513781</v>
      </c>
      <c r="H2321">
        <v>1.073494133190479</v>
      </c>
    </row>
    <row r="2322" spans="1:8" x14ac:dyDescent="0.5">
      <c r="A2322" s="6" t="s">
        <v>2319</v>
      </c>
      <c r="B2322">
        <v>1.0575982754059521</v>
      </c>
      <c r="C2322">
        <v>1.046731073667488</v>
      </c>
      <c r="D2322">
        <v>0.9590075551526025</v>
      </c>
      <c r="E2322">
        <v>0.83849884788582452</v>
      </c>
      <c r="F2322">
        <v>0.88933423514129373</v>
      </c>
      <c r="G2322">
        <v>1.030210341430672</v>
      </c>
      <c r="H2322">
        <v>1.0739410479547</v>
      </c>
    </row>
    <row r="2323" spans="1:8" x14ac:dyDescent="0.5">
      <c r="A2323" s="6" t="s">
        <v>2320</v>
      </c>
      <c r="B2323">
        <v>1.022229400591564</v>
      </c>
      <c r="C2323">
        <v>1.0217076531317399</v>
      </c>
      <c r="D2323">
        <v>0.96797373642237405</v>
      </c>
      <c r="E2323">
        <v>0.85735757430882376</v>
      </c>
      <c r="F2323">
        <v>0.90989118478624387</v>
      </c>
      <c r="G2323">
        <v>1.0120815661880109</v>
      </c>
      <c r="H2323">
        <v>1.0529861019971909</v>
      </c>
    </row>
    <row r="2324" spans="1:8" x14ac:dyDescent="0.5">
      <c r="A2324" s="6" t="s">
        <v>2321</v>
      </c>
      <c r="B2324">
        <v>0.98935846034901598</v>
      </c>
      <c r="C2324">
        <v>1.004255333068834</v>
      </c>
      <c r="D2324">
        <v>0.99091082780094264</v>
      </c>
      <c r="E2324">
        <v>0.89158209078404982</v>
      </c>
      <c r="F2324">
        <v>0.91325807880315635</v>
      </c>
      <c r="G2324">
        <v>0.99465885621208228</v>
      </c>
      <c r="H2324">
        <v>1.047120480981548</v>
      </c>
    </row>
    <row r="2325" spans="1:8" x14ac:dyDescent="0.5">
      <c r="A2325" s="6" t="s">
        <v>2322</v>
      </c>
      <c r="B2325">
        <v>1.0238614611943979</v>
      </c>
      <c r="C2325">
        <v>1.026758376490029</v>
      </c>
      <c r="D2325">
        <v>1.0571103134110951</v>
      </c>
      <c r="E2325">
        <v>0.9606008401354903</v>
      </c>
      <c r="F2325">
        <v>0.94814802366103945</v>
      </c>
      <c r="G2325">
        <v>1.0236271003958579</v>
      </c>
      <c r="H2325">
        <v>1.026107100648088</v>
      </c>
    </row>
    <row r="2326" spans="1:8" x14ac:dyDescent="0.5">
      <c r="A2326" s="6" t="s">
        <v>2323</v>
      </c>
      <c r="B2326">
        <v>1.050616647325975</v>
      </c>
      <c r="C2326">
        <v>1.0262940567459251</v>
      </c>
      <c r="D2326">
        <v>1.0717413656609931</v>
      </c>
      <c r="E2326">
        <v>0.9860614149325424</v>
      </c>
      <c r="F2326">
        <v>0.95132806924721225</v>
      </c>
      <c r="G2326">
        <v>1.039887510069373</v>
      </c>
      <c r="H2326">
        <v>1.0407070376913601</v>
      </c>
    </row>
    <row r="2327" spans="1:8" x14ac:dyDescent="0.5">
      <c r="A2327" s="6" t="s">
        <v>2324</v>
      </c>
      <c r="B2327">
        <v>1.020295721897682</v>
      </c>
      <c r="C2327">
        <v>1.001528927284483</v>
      </c>
      <c r="D2327">
        <v>1.041421294941423</v>
      </c>
      <c r="E2327">
        <v>0.96643795032945257</v>
      </c>
      <c r="F2327">
        <v>0.91948052395867308</v>
      </c>
      <c r="G2327">
        <v>1.016267830907287</v>
      </c>
      <c r="H2327">
        <v>1.038470570163627</v>
      </c>
    </row>
    <row r="2328" spans="1:8" x14ac:dyDescent="0.5">
      <c r="A2328" s="6" t="s">
        <v>2325</v>
      </c>
      <c r="B2328">
        <v>1.0216009230649841</v>
      </c>
      <c r="C2328">
        <v>0.98947443753235576</v>
      </c>
      <c r="D2328">
        <v>1.015770185940972</v>
      </c>
      <c r="E2328">
        <v>0.93855435031086976</v>
      </c>
      <c r="F2328">
        <v>0.89801529171583072</v>
      </c>
      <c r="G2328">
        <v>0.98831901201181316</v>
      </c>
      <c r="H2328">
        <v>1.016370472755181</v>
      </c>
    </row>
    <row r="2329" spans="1:8" x14ac:dyDescent="0.5">
      <c r="A2329" s="6" t="s">
        <v>2326</v>
      </c>
      <c r="B2329">
        <v>0.97046036158711113</v>
      </c>
      <c r="C2329">
        <v>0.94693737168447989</v>
      </c>
      <c r="D2329">
        <v>0.97393660072141641</v>
      </c>
      <c r="E2329">
        <v>0.89772437394716287</v>
      </c>
      <c r="F2329">
        <v>0.84951891735226825</v>
      </c>
      <c r="G2329">
        <v>0.94885012443633565</v>
      </c>
      <c r="H2329">
        <v>0.98326279977688424</v>
      </c>
    </row>
    <row r="2330" spans="1:8" x14ac:dyDescent="0.5">
      <c r="A2330" s="6" t="s">
        <v>2327</v>
      </c>
      <c r="B2330">
        <v>0.90466799841304635</v>
      </c>
      <c r="C2330">
        <v>0.891079736678137</v>
      </c>
      <c r="D2330">
        <v>0.91097097218485712</v>
      </c>
      <c r="E2330">
        <v>0.84658502868971108</v>
      </c>
      <c r="F2330">
        <v>0.82323637637570657</v>
      </c>
      <c r="G2330">
        <v>0.8977818229572585</v>
      </c>
      <c r="H2330">
        <v>0.93720379663979692</v>
      </c>
    </row>
    <row r="2331" spans="1:8" x14ac:dyDescent="0.5">
      <c r="A2331" s="6" t="s">
        <v>2328</v>
      </c>
      <c r="B2331">
        <v>0.85829677299987606</v>
      </c>
      <c r="C2331">
        <v>0.83629030896857692</v>
      </c>
      <c r="D2331">
        <v>0.86025604685172008</v>
      </c>
      <c r="E2331">
        <v>0.78308828489840576</v>
      </c>
      <c r="F2331">
        <v>0.77201515421846756</v>
      </c>
      <c r="G2331">
        <v>0.85560206292829832</v>
      </c>
      <c r="H2331">
        <v>0.89735155224092122</v>
      </c>
    </row>
    <row r="2332" spans="1:8" x14ac:dyDescent="0.5">
      <c r="A2332" s="6" t="s">
        <v>2329</v>
      </c>
      <c r="B2332">
        <v>0.82893469915128248</v>
      </c>
      <c r="C2332">
        <v>0.80927094793230725</v>
      </c>
      <c r="D2332">
        <v>0.82333155680043046</v>
      </c>
      <c r="E2332">
        <v>0.77094366475625753</v>
      </c>
      <c r="F2332">
        <v>0.74232587432538499</v>
      </c>
      <c r="G2332">
        <v>0.82753074144098804</v>
      </c>
      <c r="H2332">
        <v>0.87826867055000457</v>
      </c>
    </row>
    <row r="2333" spans="1:8" x14ac:dyDescent="0.5">
      <c r="A2333" s="6" t="s">
        <v>2330</v>
      </c>
      <c r="B2333">
        <v>0.80726228907097397</v>
      </c>
      <c r="C2333">
        <v>0.7868407093636357</v>
      </c>
      <c r="D2333">
        <v>0.80022957978262244</v>
      </c>
      <c r="E2333">
        <v>0.75390694736209318</v>
      </c>
      <c r="F2333">
        <v>0.72209915437870476</v>
      </c>
      <c r="G2333">
        <v>0.80874656392909194</v>
      </c>
      <c r="H2333">
        <v>0.88066475049353155</v>
      </c>
    </row>
    <row r="2334" spans="1:8" x14ac:dyDescent="0.5">
      <c r="A2334" s="6" t="s">
        <v>2331</v>
      </c>
      <c r="B2334">
        <v>0.800625413025151</v>
      </c>
      <c r="C2334">
        <v>0.78103505104079318</v>
      </c>
      <c r="D2334">
        <v>0.78687893946943732</v>
      </c>
      <c r="E2334">
        <v>0.75274403971633552</v>
      </c>
      <c r="F2334">
        <v>0.71171412463530725</v>
      </c>
      <c r="G2334">
        <v>0.80367088214260951</v>
      </c>
      <c r="H2334">
        <v>0.87533613057170134</v>
      </c>
    </row>
    <row r="2335" spans="1:8" x14ac:dyDescent="0.5">
      <c r="A2335" s="6" t="s">
        <v>2332</v>
      </c>
      <c r="B2335">
        <v>0.81019763377697118</v>
      </c>
      <c r="C2335">
        <v>0.78751558919989495</v>
      </c>
      <c r="D2335">
        <v>0.78747162839448537</v>
      </c>
      <c r="E2335">
        <v>0.7655128499354249</v>
      </c>
      <c r="F2335">
        <v>0.71723475621817545</v>
      </c>
      <c r="G2335">
        <v>0.8137174349641344</v>
      </c>
      <c r="H2335">
        <v>0.86169359749367036</v>
      </c>
    </row>
    <row r="2336" spans="1:8" x14ac:dyDescent="0.5">
      <c r="A2336" s="6" t="s">
        <v>2333</v>
      </c>
      <c r="B2336">
        <v>0.7994860379057882</v>
      </c>
      <c r="C2336">
        <v>0.77177373002906557</v>
      </c>
      <c r="D2336">
        <v>0.75141083930073937</v>
      </c>
      <c r="E2336">
        <v>0.77744439072633165</v>
      </c>
      <c r="F2336">
        <v>0.69333415541441779</v>
      </c>
      <c r="G2336">
        <v>0.80963785740361283</v>
      </c>
      <c r="H2336">
        <v>0.81922884953663255</v>
      </c>
    </row>
    <row r="2337" spans="1:8" x14ac:dyDescent="0.5">
      <c r="A2337" s="6" t="s">
        <v>2334</v>
      </c>
      <c r="B2337">
        <v>0.85533043575698087</v>
      </c>
      <c r="C2337">
        <v>0.79896317045110699</v>
      </c>
      <c r="D2337">
        <v>0.7364847916526388</v>
      </c>
      <c r="E2337">
        <v>0.83040363829586838</v>
      </c>
      <c r="F2337">
        <v>0.68867682998973223</v>
      </c>
      <c r="G2337">
        <v>0.85319516845981003</v>
      </c>
      <c r="H2337">
        <v>0.84478225624609704</v>
      </c>
    </row>
    <row r="2338" spans="1:8" x14ac:dyDescent="0.5">
      <c r="A2338" s="6" t="s">
        <v>2335</v>
      </c>
      <c r="B2338">
        <v>0.99497961191237838</v>
      </c>
      <c r="C2338">
        <v>0.91444495872631726</v>
      </c>
      <c r="D2338">
        <v>0.76406386346390587</v>
      </c>
      <c r="E2338">
        <v>0.96284118291888066</v>
      </c>
      <c r="F2338">
        <v>0.76767779541184977</v>
      </c>
      <c r="G2338">
        <v>1.003510941748655</v>
      </c>
      <c r="H2338">
        <v>0.96832740613092783</v>
      </c>
    </row>
    <row r="2339" spans="1:8" x14ac:dyDescent="0.5">
      <c r="A2339" s="6" t="s">
        <v>2336</v>
      </c>
      <c r="B2339">
        <v>1.061681622019933</v>
      </c>
      <c r="C2339">
        <v>0.99567402750536926</v>
      </c>
      <c r="D2339">
        <v>0.80017711617013709</v>
      </c>
      <c r="E2339">
        <v>1.0235904671092231</v>
      </c>
      <c r="F2339">
        <v>0.81202003713593307</v>
      </c>
      <c r="G2339">
        <v>1.0907408288818139</v>
      </c>
      <c r="H2339">
        <v>1.0428539599485389</v>
      </c>
    </row>
    <row r="2340" spans="1:8" x14ac:dyDescent="0.5">
      <c r="A2340" s="6" t="s">
        <v>2337</v>
      </c>
      <c r="B2340">
        <v>1.0853385129937809</v>
      </c>
      <c r="C2340">
        <v>1.0320193578456489</v>
      </c>
      <c r="D2340">
        <v>0.82988651044037831</v>
      </c>
      <c r="E2340">
        <v>1.0229133081540069</v>
      </c>
      <c r="F2340">
        <v>0.82567597091082279</v>
      </c>
      <c r="G2340">
        <v>1.123605030767451</v>
      </c>
      <c r="H2340">
        <v>1.0739843326776271</v>
      </c>
    </row>
    <row r="2341" spans="1:8" x14ac:dyDescent="0.5">
      <c r="A2341" s="6" t="s">
        <v>2338</v>
      </c>
      <c r="B2341">
        <v>1.101738038162468</v>
      </c>
      <c r="C2341">
        <v>1.056719536919984</v>
      </c>
      <c r="D2341">
        <v>0.85206602725465941</v>
      </c>
      <c r="E2341">
        <v>1.030775876022904</v>
      </c>
      <c r="F2341">
        <v>0.85274152453575014</v>
      </c>
      <c r="G2341">
        <v>1.1541475806883279</v>
      </c>
      <c r="H2341">
        <v>1.099536116209981</v>
      </c>
    </row>
    <row r="2342" spans="1:8" x14ac:dyDescent="0.5">
      <c r="A2342" s="6" t="s">
        <v>2339</v>
      </c>
      <c r="B2342">
        <v>1.040467070757922</v>
      </c>
      <c r="C2342">
        <v>1.0197603498978429</v>
      </c>
      <c r="D2342">
        <v>0.85011438087020652</v>
      </c>
      <c r="E2342">
        <v>0.99275535692450467</v>
      </c>
      <c r="F2342">
        <v>0.83357492040289438</v>
      </c>
      <c r="G2342">
        <v>1.1203660836839511</v>
      </c>
      <c r="H2342">
        <v>1.0557092521283351</v>
      </c>
    </row>
    <row r="2343" spans="1:8" x14ac:dyDescent="0.5">
      <c r="A2343" s="6" t="s">
        <v>2340</v>
      </c>
      <c r="B2343">
        <v>1.00216956096202</v>
      </c>
      <c r="C2343">
        <v>1.019667002597304</v>
      </c>
      <c r="D2343">
        <v>0.86092668171531772</v>
      </c>
      <c r="E2343">
        <v>1.0000761976292289</v>
      </c>
      <c r="F2343">
        <v>0.85632303767100815</v>
      </c>
      <c r="G2343">
        <v>1.1335234517751951</v>
      </c>
      <c r="H2343">
        <v>1.0199920514165779</v>
      </c>
    </row>
    <row r="2344" spans="1:8" x14ac:dyDescent="0.5">
      <c r="A2344" s="6" t="s">
        <v>2341</v>
      </c>
      <c r="B2344">
        <v>1.0456776510850581</v>
      </c>
      <c r="C2344">
        <v>1.0070491059988811</v>
      </c>
      <c r="D2344">
        <v>0.86513156530799595</v>
      </c>
      <c r="E2344">
        <v>1.019985272831653</v>
      </c>
      <c r="F2344">
        <v>0.87983515070358365</v>
      </c>
      <c r="G2344">
        <v>1.148667399096416</v>
      </c>
      <c r="H2344">
        <v>1.0658327372324019</v>
      </c>
    </row>
    <row r="2345" spans="1:8" x14ac:dyDescent="0.5">
      <c r="A2345" s="6" t="s">
        <v>2342</v>
      </c>
      <c r="B2345">
        <v>1.052050611301214</v>
      </c>
      <c r="C2345">
        <v>0.98749239339372696</v>
      </c>
      <c r="D2345">
        <v>0.85908146151619225</v>
      </c>
      <c r="E2345">
        <v>1.011148799905387</v>
      </c>
      <c r="F2345">
        <v>0.88895148262081269</v>
      </c>
      <c r="G2345">
        <v>1.1261097664744959</v>
      </c>
      <c r="H2345">
        <v>1.0476815592024891</v>
      </c>
    </row>
    <row r="2346" spans="1:8" x14ac:dyDescent="0.5">
      <c r="A2346" s="6" t="s">
        <v>2343</v>
      </c>
      <c r="B2346">
        <v>1.05317720599299</v>
      </c>
      <c r="C2346">
        <v>0.97490833141556443</v>
      </c>
      <c r="D2346">
        <v>0.85012757172134579</v>
      </c>
      <c r="E2346">
        <v>1.0226481628030979</v>
      </c>
      <c r="F2346">
        <v>0.90074768589200893</v>
      </c>
      <c r="G2346">
        <v>1.109597382104424</v>
      </c>
      <c r="H2346">
        <v>1.047920436767142</v>
      </c>
    </row>
    <row r="2347" spans="1:8" x14ac:dyDescent="0.5">
      <c r="A2347" s="6" t="s">
        <v>2344</v>
      </c>
      <c r="B2347">
        <v>1.0206229008439041</v>
      </c>
      <c r="C2347">
        <v>0.95343966067089159</v>
      </c>
      <c r="D2347">
        <v>0.87965918929327969</v>
      </c>
      <c r="E2347">
        <v>1.0308929492822729</v>
      </c>
      <c r="F2347">
        <v>0.90855396580696091</v>
      </c>
      <c r="G2347">
        <v>1.085104101308213</v>
      </c>
      <c r="H2347">
        <v>1.0305329635673719</v>
      </c>
    </row>
    <row r="2348" spans="1:8" x14ac:dyDescent="0.5">
      <c r="A2348" s="6" t="s">
        <v>2345</v>
      </c>
      <c r="B2348">
        <v>0.9941674157392375</v>
      </c>
      <c r="C2348">
        <v>0.95569449643536741</v>
      </c>
      <c r="D2348">
        <v>0.91349941851457683</v>
      </c>
      <c r="E2348">
        <v>1.0230463322687651</v>
      </c>
      <c r="F2348">
        <v>0.91166941435892013</v>
      </c>
      <c r="G2348">
        <v>1.051333594689537</v>
      </c>
      <c r="H2348">
        <v>1.0200326308443219</v>
      </c>
    </row>
    <row r="2349" spans="1:8" x14ac:dyDescent="0.5">
      <c r="A2349" s="6" t="s">
        <v>2346</v>
      </c>
      <c r="B2349">
        <v>1.0253088446186029</v>
      </c>
      <c r="C2349">
        <v>1.0004528655222831</v>
      </c>
      <c r="D2349">
        <v>0.98421946876853328</v>
      </c>
      <c r="E2349">
        <v>1.067246152553162</v>
      </c>
      <c r="F2349">
        <v>0.94892831961170443</v>
      </c>
      <c r="G2349">
        <v>1.0698641891557501</v>
      </c>
      <c r="H2349">
        <v>1.00894281430091</v>
      </c>
    </row>
    <row r="2350" spans="1:8" x14ac:dyDescent="0.5">
      <c r="A2350" s="6" t="s">
        <v>2347</v>
      </c>
      <c r="B2350">
        <v>1.050562650019421</v>
      </c>
      <c r="C2350">
        <v>1.0068859747940559</v>
      </c>
      <c r="D2350">
        <v>1.013098139209079</v>
      </c>
      <c r="E2350">
        <v>1.079199362430636</v>
      </c>
      <c r="F2350">
        <v>0.95742343332140212</v>
      </c>
      <c r="G2350">
        <v>1.0652702079327909</v>
      </c>
      <c r="H2350">
        <v>1.031866133033523</v>
      </c>
    </row>
    <row r="2351" spans="1:8" x14ac:dyDescent="0.5">
      <c r="A2351" s="6" t="s">
        <v>2348</v>
      </c>
      <c r="B2351">
        <v>1.0199260480297341</v>
      </c>
      <c r="C2351">
        <v>0.98023637782205697</v>
      </c>
      <c r="D2351">
        <v>0.99187705764688616</v>
      </c>
      <c r="E2351">
        <v>1.0522363976316109</v>
      </c>
      <c r="F2351">
        <v>0.92289631853419585</v>
      </c>
      <c r="G2351">
        <v>1.0375361036457651</v>
      </c>
      <c r="H2351">
        <v>1.026817511163127</v>
      </c>
    </row>
    <row r="2352" spans="1:8" x14ac:dyDescent="0.5">
      <c r="A2352" s="6" t="s">
        <v>2349</v>
      </c>
      <c r="B2352">
        <v>1.0125322511600829</v>
      </c>
      <c r="C2352">
        <v>0.96571045031682456</v>
      </c>
      <c r="D2352">
        <v>0.96914292550061765</v>
      </c>
      <c r="E2352">
        <v>1.0199118387049531</v>
      </c>
      <c r="F2352">
        <v>0.89707139019253102</v>
      </c>
      <c r="G2352">
        <v>1.014939066470234</v>
      </c>
      <c r="H2352">
        <v>1.007884773354863</v>
      </c>
    </row>
    <row r="2353" spans="1:8" x14ac:dyDescent="0.5">
      <c r="A2353" s="6" t="s">
        <v>2350</v>
      </c>
      <c r="B2353">
        <v>0.96404937959888481</v>
      </c>
      <c r="C2353">
        <v>0.92239941753049903</v>
      </c>
      <c r="D2353">
        <v>0.92310325752009825</v>
      </c>
      <c r="E2353">
        <v>0.97158044591513104</v>
      </c>
      <c r="F2353">
        <v>0.86648378892645828</v>
      </c>
      <c r="G2353">
        <v>0.96993236479246281</v>
      </c>
      <c r="H2353">
        <v>0.97894704237154551</v>
      </c>
    </row>
    <row r="2354" spans="1:8" x14ac:dyDescent="0.5">
      <c r="A2354" s="6" t="s">
        <v>2351</v>
      </c>
      <c r="B2354">
        <v>0.89596963939747332</v>
      </c>
      <c r="C2354">
        <v>0.85854472834982554</v>
      </c>
      <c r="D2354">
        <v>0.86951482518312406</v>
      </c>
      <c r="E2354">
        <v>0.91079956097354553</v>
      </c>
      <c r="F2354">
        <v>0.81901674113611367</v>
      </c>
      <c r="G2354">
        <v>0.91620224550827489</v>
      </c>
      <c r="H2354">
        <v>0.93447090744599448</v>
      </c>
    </row>
    <row r="2355" spans="1:8" x14ac:dyDescent="0.5">
      <c r="A2355" s="6" t="s">
        <v>2352</v>
      </c>
      <c r="B2355">
        <v>0.84966774780396148</v>
      </c>
      <c r="C2355">
        <v>0.80938121254297635</v>
      </c>
      <c r="D2355">
        <v>0.82324761502045407</v>
      </c>
      <c r="E2355">
        <v>0.8610425228633416</v>
      </c>
      <c r="F2355">
        <v>0.77081950537491462</v>
      </c>
      <c r="G2355">
        <v>0.86740439688008242</v>
      </c>
      <c r="H2355">
        <v>0.8991053951080189</v>
      </c>
    </row>
    <row r="2356" spans="1:8" x14ac:dyDescent="0.5">
      <c r="A2356" s="6" t="s">
        <v>2353</v>
      </c>
      <c r="B2356">
        <v>0.81393431129266058</v>
      </c>
      <c r="C2356">
        <v>0.77490947429959867</v>
      </c>
      <c r="D2356">
        <v>0.79746309854825526</v>
      </c>
      <c r="E2356">
        <v>0.8319875883320027</v>
      </c>
      <c r="F2356">
        <v>0.73766281364999819</v>
      </c>
      <c r="G2356">
        <v>0.84189410331926018</v>
      </c>
      <c r="H2356">
        <v>0.87052476308884852</v>
      </c>
    </row>
    <row r="2357" spans="1:8" x14ac:dyDescent="0.5">
      <c r="A2357" s="6" t="s">
        <v>2354</v>
      </c>
      <c r="B2357">
        <v>0.79614938777356548</v>
      </c>
      <c r="C2357">
        <v>0.74612467111332936</v>
      </c>
      <c r="D2357">
        <v>0.77973639336965428</v>
      </c>
      <c r="E2357">
        <v>0.8152873436986966</v>
      </c>
      <c r="F2357">
        <v>0.72144684507526669</v>
      </c>
      <c r="G2357">
        <v>0.82205484878008162</v>
      </c>
      <c r="H2357">
        <v>0.87203621150755528</v>
      </c>
    </row>
    <row r="2358" spans="1:8" x14ac:dyDescent="0.5">
      <c r="A2358" s="6" t="s">
        <v>2355</v>
      </c>
      <c r="B2358">
        <v>0.80094652126826915</v>
      </c>
      <c r="C2358">
        <v>0.73849647471879842</v>
      </c>
      <c r="D2358">
        <v>0.77516396469750781</v>
      </c>
      <c r="E2358">
        <v>0.81377261435576231</v>
      </c>
      <c r="F2358">
        <v>0.71357928853440178</v>
      </c>
      <c r="G2358">
        <v>0.81967395595581238</v>
      </c>
      <c r="H2358">
        <v>0.8641835511800452</v>
      </c>
    </row>
    <row r="2359" spans="1:8" x14ac:dyDescent="0.5">
      <c r="A2359" s="6" t="s">
        <v>2356</v>
      </c>
      <c r="B2359">
        <v>0.80018097365582019</v>
      </c>
      <c r="C2359">
        <v>0.73831823877278557</v>
      </c>
      <c r="D2359">
        <v>0.79115037690195389</v>
      </c>
      <c r="E2359">
        <v>0.82354386759976195</v>
      </c>
      <c r="F2359">
        <v>0.71568352183114714</v>
      </c>
      <c r="G2359">
        <v>0.82630571552262388</v>
      </c>
      <c r="H2359">
        <v>0.84204774387518466</v>
      </c>
    </row>
    <row r="2360" spans="1:8" x14ac:dyDescent="0.5">
      <c r="A2360" s="6" t="s">
        <v>2357</v>
      </c>
      <c r="B2360">
        <v>0.76848838883677428</v>
      </c>
      <c r="C2360">
        <v>0.71527202885848606</v>
      </c>
      <c r="D2360">
        <v>0.8026956693615025</v>
      </c>
      <c r="E2360">
        <v>0.83231804190214809</v>
      </c>
      <c r="F2360">
        <v>0.69509910335389125</v>
      </c>
      <c r="G2360">
        <v>0.82017200806879287</v>
      </c>
      <c r="H2360">
        <v>0.7954071022737661</v>
      </c>
    </row>
    <row r="2361" spans="1:8" x14ac:dyDescent="0.5">
      <c r="A2361" s="6" t="s">
        <v>2358</v>
      </c>
      <c r="B2361">
        <v>0.78929907858704307</v>
      </c>
      <c r="C2361">
        <v>0.71073456460574935</v>
      </c>
      <c r="D2361">
        <v>0.84948092022345556</v>
      </c>
      <c r="E2361">
        <v>0.87275105263833053</v>
      </c>
      <c r="F2361">
        <v>0.69916449053515162</v>
      </c>
      <c r="G2361">
        <v>0.86627345938564515</v>
      </c>
      <c r="H2361">
        <v>0.79177389084308225</v>
      </c>
    </row>
    <row r="2362" spans="1:8" x14ac:dyDescent="0.5">
      <c r="A2362" s="6" t="s">
        <v>2359</v>
      </c>
      <c r="B2362">
        <v>0.91880794398438737</v>
      </c>
      <c r="C2362">
        <v>0.74773815956698231</v>
      </c>
      <c r="D2362">
        <v>0.99170317824550624</v>
      </c>
      <c r="E2362">
        <v>0.98691734385193552</v>
      </c>
      <c r="F2362">
        <v>0.77950448606835243</v>
      </c>
      <c r="G2362">
        <v>1.0185511505511879</v>
      </c>
      <c r="H2362">
        <v>0.88450302329908204</v>
      </c>
    </row>
    <row r="2363" spans="1:8" x14ac:dyDescent="0.5">
      <c r="A2363" s="6" t="s">
        <v>2360</v>
      </c>
      <c r="B2363">
        <v>1.0011078269402469</v>
      </c>
      <c r="C2363">
        <v>0.80634274280569096</v>
      </c>
      <c r="D2363">
        <v>1.0560829259825979</v>
      </c>
      <c r="E2363">
        <v>1.037730749932277</v>
      </c>
      <c r="F2363">
        <v>0.82563854085361499</v>
      </c>
      <c r="G2363">
        <v>1.1173308608231991</v>
      </c>
      <c r="H2363">
        <v>0.95331166521803823</v>
      </c>
    </row>
    <row r="2364" spans="1:8" x14ac:dyDescent="0.5">
      <c r="A2364" s="6" t="s">
        <v>2361</v>
      </c>
      <c r="B2364">
        <v>1.030975047189209</v>
      </c>
      <c r="C2364">
        <v>0.85403596310534524</v>
      </c>
      <c r="D2364">
        <v>1.0628792122399779</v>
      </c>
      <c r="E2364">
        <v>1.047424054656543</v>
      </c>
      <c r="F2364">
        <v>0.83901254177824502</v>
      </c>
      <c r="G2364">
        <v>1.151102707732814</v>
      </c>
      <c r="H2364">
        <v>0.99454577439635794</v>
      </c>
    </row>
    <row r="2365" spans="1:8" x14ac:dyDescent="0.5">
      <c r="A2365" s="6" t="s">
        <v>2362</v>
      </c>
      <c r="B2365">
        <v>1.044074346444295</v>
      </c>
      <c r="C2365">
        <v>0.87699154457251938</v>
      </c>
      <c r="D2365">
        <v>1.0899603294207421</v>
      </c>
      <c r="E2365">
        <v>1.063577154854034</v>
      </c>
      <c r="F2365">
        <v>0.86624471952880766</v>
      </c>
      <c r="G2365">
        <v>1.1746441139040551</v>
      </c>
      <c r="H2365">
        <v>1.015203408413262</v>
      </c>
    </row>
    <row r="2366" spans="1:8" x14ac:dyDescent="0.5">
      <c r="A2366" s="6" t="s">
        <v>2363</v>
      </c>
      <c r="B2366">
        <v>1.0051151300100869</v>
      </c>
      <c r="C2366">
        <v>0.87140883222960508</v>
      </c>
      <c r="D2366">
        <v>1.0313171029688279</v>
      </c>
      <c r="E2366">
        <v>1.021893958206755</v>
      </c>
      <c r="F2366">
        <v>0.84312411282041511</v>
      </c>
      <c r="G2366">
        <v>1.1379515049798901</v>
      </c>
      <c r="H2366">
        <v>1.002424676087142</v>
      </c>
    </row>
    <row r="2367" spans="1:8" x14ac:dyDescent="0.5">
      <c r="A2367" s="6" t="s">
        <v>2364</v>
      </c>
      <c r="B2367">
        <v>1.0093790001637311</v>
      </c>
      <c r="C2367">
        <v>0.87320841109468839</v>
      </c>
      <c r="D2367">
        <v>1.046732711069434</v>
      </c>
      <c r="E2367">
        <v>1.0258145580776881</v>
      </c>
      <c r="F2367">
        <v>0.8605016205897924</v>
      </c>
      <c r="G2367">
        <v>1.1245821028620759</v>
      </c>
      <c r="H2367">
        <v>1.0065943475526029</v>
      </c>
    </row>
    <row r="2368" spans="1:8" x14ac:dyDescent="0.5">
      <c r="A2368" s="6" t="s">
        <v>2365</v>
      </c>
      <c r="B2368">
        <v>1.0086543499195599</v>
      </c>
      <c r="C2368">
        <v>0.86496122240629214</v>
      </c>
      <c r="D2368">
        <v>1.067073303318087</v>
      </c>
      <c r="E2368">
        <v>1.0417732384151479</v>
      </c>
      <c r="F2368">
        <v>0.87955321785332397</v>
      </c>
      <c r="G2368">
        <v>1.1597130047839681</v>
      </c>
      <c r="H2368">
        <v>1.010246496049567</v>
      </c>
    </row>
    <row r="2369" spans="1:8" x14ac:dyDescent="0.5">
      <c r="A2369" s="6" t="s">
        <v>2366</v>
      </c>
      <c r="B2369">
        <v>0.98884117254244053</v>
      </c>
      <c r="C2369">
        <v>0.85051353746041114</v>
      </c>
      <c r="D2369">
        <v>1.0586767269838699</v>
      </c>
      <c r="E2369">
        <v>1.037323250721004</v>
      </c>
      <c r="F2369">
        <v>0.87170377263046295</v>
      </c>
      <c r="G2369">
        <v>1.131464764892693</v>
      </c>
      <c r="H2369">
        <v>0.99138680121124301</v>
      </c>
    </row>
    <row r="2370" spans="1:8" x14ac:dyDescent="0.5">
      <c r="A2370" s="6" t="s">
        <v>2367</v>
      </c>
      <c r="B2370">
        <v>0.96350685044782536</v>
      </c>
      <c r="C2370">
        <v>0.84900819895366098</v>
      </c>
      <c r="D2370">
        <v>1.062409138272109</v>
      </c>
      <c r="E2370">
        <v>1.045023601400185</v>
      </c>
      <c r="F2370">
        <v>0.88238975210802417</v>
      </c>
      <c r="G2370">
        <v>1.1104629419929131</v>
      </c>
      <c r="H2370">
        <v>0.97603857952037032</v>
      </c>
    </row>
    <row r="2371" spans="1:8" x14ac:dyDescent="0.5">
      <c r="A2371" s="6" t="s">
        <v>2368</v>
      </c>
      <c r="B2371">
        <v>0.93273541494709766</v>
      </c>
      <c r="C2371">
        <v>0.84538004012041412</v>
      </c>
      <c r="D2371">
        <v>1.057002688057483</v>
      </c>
      <c r="E2371">
        <v>1.0541119774577921</v>
      </c>
      <c r="F2371">
        <v>0.89453942793559516</v>
      </c>
      <c r="G2371">
        <v>1.082595344728351</v>
      </c>
      <c r="H2371">
        <v>0.96865582896613622</v>
      </c>
    </row>
    <row r="2372" spans="1:8" x14ac:dyDescent="0.5">
      <c r="A2372" s="6" t="s">
        <v>2369</v>
      </c>
      <c r="B2372">
        <v>0.93653918970761774</v>
      </c>
      <c r="C2372">
        <v>0.87065510564434678</v>
      </c>
      <c r="D2372">
        <v>1.048672965355175</v>
      </c>
      <c r="E2372">
        <v>1.044427099600524</v>
      </c>
      <c r="F2372">
        <v>0.89238418109313911</v>
      </c>
      <c r="G2372">
        <v>1.048300784352475</v>
      </c>
      <c r="H2372">
        <v>0.99241373126268573</v>
      </c>
    </row>
    <row r="2373" spans="1:8" x14ac:dyDescent="0.5">
      <c r="A2373" s="6" t="s">
        <v>2370</v>
      </c>
      <c r="B2373">
        <v>0.97396667189554842</v>
      </c>
      <c r="C2373">
        <v>0.92696135146395953</v>
      </c>
      <c r="D2373">
        <v>1.0872675970359249</v>
      </c>
      <c r="E2373">
        <v>1.0748646422386461</v>
      </c>
      <c r="F2373">
        <v>0.93638140220924937</v>
      </c>
      <c r="G2373">
        <v>1.063438030219001</v>
      </c>
      <c r="H2373">
        <v>0.98971763408337099</v>
      </c>
    </row>
    <row r="2374" spans="1:8" x14ac:dyDescent="0.5">
      <c r="A2374" s="6" t="s">
        <v>2371</v>
      </c>
      <c r="B2374">
        <v>0.99242320688432961</v>
      </c>
      <c r="C2374">
        <v>0.95888069054146685</v>
      </c>
      <c r="D2374">
        <v>1.108415229540638</v>
      </c>
      <c r="E2374">
        <v>1.079822950588506</v>
      </c>
      <c r="F2374">
        <v>0.95986755568601934</v>
      </c>
      <c r="G2374">
        <v>1.0713050019153141</v>
      </c>
      <c r="H2374">
        <v>1.0050452955308531</v>
      </c>
    </row>
    <row r="2375" spans="1:8" x14ac:dyDescent="0.5">
      <c r="A2375" s="6" t="s">
        <v>2372</v>
      </c>
      <c r="B2375">
        <v>0.96478617124926358</v>
      </c>
      <c r="C2375">
        <v>0.94068642559142868</v>
      </c>
      <c r="D2375">
        <v>1.075819736999563</v>
      </c>
      <c r="E2375">
        <v>1.055408511137379</v>
      </c>
      <c r="F2375">
        <v>0.91549905255083042</v>
      </c>
      <c r="G2375">
        <v>1.044227908246649</v>
      </c>
      <c r="H2375">
        <v>0.99551805748510547</v>
      </c>
    </row>
    <row r="2376" spans="1:8" x14ac:dyDescent="0.5">
      <c r="A2376" s="6" t="s">
        <v>2373</v>
      </c>
      <c r="B2376">
        <v>0.95875221187484772</v>
      </c>
      <c r="C2376">
        <v>0.92813831289729254</v>
      </c>
      <c r="D2376">
        <v>1.048148629022394</v>
      </c>
      <c r="E2376">
        <v>1.0212258280376081</v>
      </c>
      <c r="F2376">
        <v>0.89735211562159034</v>
      </c>
      <c r="G2376">
        <v>1.0212622910628579</v>
      </c>
      <c r="H2376">
        <v>0.96573708599326602</v>
      </c>
    </row>
    <row r="2377" spans="1:8" x14ac:dyDescent="0.5">
      <c r="A2377" s="6" t="s">
        <v>2374</v>
      </c>
      <c r="B2377">
        <v>0.92176821052417879</v>
      </c>
      <c r="C2377">
        <v>0.88400588428518878</v>
      </c>
      <c r="D2377">
        <v>0.9978051460656524</v>
      </c>
      <c r="E2377">
        <v>0.97882454193826463</v>
      </c>
      <c r="F2377">
        <v>0.86414712704866381</v>
      </c>
      <c r="G2377">
        <v>0.97825476734989181</v>
      </c>
      <c r="H2377">
        <v>0.93750976552498722</v>
      </c>
    </row>
    <row r="2378" spans="1:8" x14ac:dyDescent="0.5">
      <c r="A2378" s="6" t="s">
        <v>2375</v>
      </c>
      <c r="B2378">
        <v>0.85159024362370517</v>
      </c>
      <c r="C2378">
        <v>0.82533967370243488</v>
      </c>
      <c r="D2378">
        <v>0.9194886645158975</v>
      </c>
      <c r="E2378">
        <v>0.91515745504978041</v>
      </c>
      <c r="F2378">
        <v>0.81874990105085721</v>
      </c>
      <c r="G2378">
        <v>0.92518889625513634</v>
      </c>
      <c r="H2378">
        <v>0.88937688310066076</v>
      </c>
    </row>
    <row r="2379" spans="1:8" x14ac:dyDescent="0.5">
      <c r="A2379" s="6" t="s">
        <v>2376</v>
      </c>
      <c r="B2379">
        <v>0.80342368764527983</v>
      </c>
      <c r="C2379">
        <v>0.77682807852523983</v>
      </c>
      <c r="D2379">
        <v>0.86910351046123935</v>
      </c>
      <c r="E2379">
        <v>0.86497847167059283</v>
      </c>
      <c r="F2379">
        <v>0.77485138661786779</v>
      </c>
      <c r="G2379">
        <v>0.87859073311624281</v>
      </c>
      <c r="H2379">
        <v>0.84995207534068884</v>
      </c>
    </row>
    <row r="2380" spans="1:8" x14ac:dyDescent="0.5">
      <c r="A2380" s="6" t="s">
        <v>2377</v>
      </c>
      <c r="B2380">
        <v>0.76514151436248223</v>
      </c>
      <c r="C2380">
        <v>0.74898641537872057</v>
      </c>
      <c r="D2380">
        <v>0.84481225829640749</v>
      </c>
      <c r="E2380">
        <v>0.83186389396284988</v>
      </c>
      <c r="F2380">
        <v>0.73713064275598561</v>
      </c>
      <c r="G2380">
        <v>0.84714911603339804</v>
      </c>
      <c r="H2380">
        <v>0.82292590593363391</v>
      </c>
    </row>
    <row r="2381" spans="1:8" x14ac:dyDescent="0.5">
      <c r="A2381" s="6" t="s">
        <v>2378</v>
      </c>
      <c r="B2381">
        <v>0.7351394606024797</v>
      </c>
      <c r="C2381">
        <v>0.73632985064285794</v>
      </c>
      <c r="D2381">
        <v>0.82580783930973622</v>
      </c>
      <c r="E2381">
        <v>0.81473026759820555</v>
      </c>
      <c r="F2381">
        <v>0.7162250502394617</v>
      </c>
      <c r="G2381">
        <v>0.82565969528996352</v>
      </c>
      <c r="H2381">
        <v>0.81902054180754658</v>
      </c>
    </row>
    <row r="2382" spans="1:8" x14ac:dyDescent="0.5">
      <c r="A2382" s="6" t="s">
        <v>2379</v>
      </c>
      <c r="B2382">
        <v>0.71988378370281148</v>
      </c>
      <c r="C2382">
        <v>0.73875778674134285</v>
      </c>
      <c r="D2382">
        <v>0.82100996699993867</v>
      </c>
      <c r="E2382">
        <v>0.81306957288048021</v>
      </c>
      <c r="F2382">
        <v>0.70801851019662521</v>
      </c>
      <c r="G2382">
        <v>0.82189186940188352</v>
      </c>
      <c r="H2382">
        <v>0.81040931671074101</v>
      </c>
    </row>
    <row r="2383" spans="1:8" x14ac:dyDescent="0.5">
      <c r="A2383" s="6" t="s">
        <v>2380</v>
      </c>
      <c r="B2383">
        <v>0.71513393779017886</v>
      </c>
      <c r="C2383">
        <v>0.75329610013434911</v>
      </c>
      <c r="D2383">
        <v>0.83137677682703182</v>
      </c>
      <c r="E2383">
        <v>0.82324381094271748</v>
      </c>
      <c r="F2383">
        <v>0.70629340715676003</v>
      </c>
      <c r="G2383">
        <v>0.82499008593677459</v>
      </c>
      <c r="H2383">
        <v>0.77614729427788542</v>
      </c>
    </row>
    <row r="2384" spans="1:8" x14ac:dyDescent="0.5">
      <c r="A2384" s="6" t="s">
        <v>2381</v>
      </c>
      <c r="B2384">
        <v>0.68312791298456677</v>
      </c>
      <c r="C2384">
        <v>0.76495786661560039</v>
      </c>
      <c r="D2384">
        <v>0.83963155151150304</v>
      </c>
      <c r="E2384">
        <v>0.82788460698246469</v>
      </c>
      <c r="F2384">
        <v>0.68146641243710637</v>
      </c>
      <c r="G2384">
        <v>0.80028316276486655</v>
      </c>
      <c r="H2384">
        <v>0.71375480094430011</v>
      </c>
    </row>
    <row r="2385" spans="1:8" x14ac:dyDescent="0.5">
      <c r="A2385" s="6" t="s">
        <v>2382</v>
      </c>
      <c r="B2385">
        <v>0.68984147159591058</v>
      </c>
      <c r="C2385">
        <v>0.82418869242394455</v>
      </c>
      <c r="D2385">
        <v>0.87660940455149194</v>
      </c>
      <c r="E2385">
        <v>0.87395368694279429</v>
      </c>
      <c r="F2385">
        <v>0.68277737000528382</v>
      </c>
      <c r="G2385">
        <v>0.81649666225551276</v>
      </c>
      <c r="H2385">
        <v>0.69286829895491975</v>
      </c>
    </row>
    <row r="2386" spans="1:8" x14ac:dyDescent="0.5">
      <c r="A2386" s="6" t="s">
        <v>2383</v>
      </c>
      <c r="B2386">
        <v>0.72959083796567237</v>
      </c>
      <c r="C2386">
        <v>0.97298398738827208</v>
      </c>
      <c r="D2386">
        <v>0.98687682568893098</v>
      </c>
      <c r="E2386">
        <v>1.003412936000998</v>
      </c>
      <c r="F2386">
        <v>0.76059808120415151</v>
      </c>
      <c r="G2386">
        <v>0.91695870571431926</v>
      </c>
      <c r="H2386">
        <v>0.72503317656196287</v>
      </c>
    </row>
    <row r="2387" spans="1:8" x14ac:dyDescent="0.5">
      <c r="A2387" s="6" t="s">
        <v>2384</v>
      </c>
      <c r="B2387">
        <v>0.78722832980729263</v>
      </c>
      <c r="C2387">
        <v>1.050550156429346</v>
      </c>
      <c r="D2387">
        <v>1.043115120144519</v>
      </c>
      <c r="E2387">
        <v>1.0652279179070829</v>
      </c>
      <c r="F2387">
        <v>0.80629082354072068</v>
      </c>
      <c r="G2387">
        <v>0.99144939552924327</v>
      </c>
      <c r="H2387">
        <v>0.7700785055940037</v>
      </c>
    </row>
    <row r="2388" spans="1:8" x14ac:dyDescent="0.5">
      <c r="A2388" s="6" t="s">
        <v>2385</v>
      </c>
      <c r="B2388">
        <v>0.83392833172013303</v>
      </c>
      <c r="C2388">
        <v>1.075003524032677</v>
      </c>
      <c r="D2388">
        <v>1.0420775397855959</v>
      </c>
      <c r="E2388">
        <v>1.066877176162454</v>
      </c>
      <c r="F2388">
        <v>0.82190217594942427</v>
      </c>
      <c r="G2388">
        <v>1.0369230545702079</v>
      </c>
      <c r="H2388">
        <v>0.81343600096141055</v>
      </c>
    </row>
    <row r="2389" spans="1:8" x14ac:dyDescent="0.5">
      <c r="A2389" s="6" t="s">
        <v>2386</v>
      </c>
      <c r="B2389">
        <v>0.86684624003406308</v>
      </c>
      <c r="C2389">
        <v>1.094244245452187</v>
      </c>
      <c r="D2389">
        <v>1.036359006024699</v>
      </c>
      <c r="E2389">
        <v>1.086704089411644</v>
      </c>
      <c r="F2389">
        <v>0.84646082130732114</v>
      </c>
      <c r="G2389">
        <v>1.0683577021401689</v>
      </c>
      <c r="H2389">
        <v>0.83686791518841586</v>
      </c>
    </row>
    <row r="2390" spans="1:8" x14ac:dyDescent="0.5">
      <c r="A2390" s="6" t="s">
        <v>2387</v>
      </c>
      <c r="B2390">
        <v>0.84961854315775232</v>
      </c>
      <c r="C2390">
        <v>1.044176257743028</v>
      </c>
      <c r="D2390">
        <v>0.98983487405688719</v>
      </c>
      <c r="E2390">
        <v>1.041662485306029</v>
      </c>
      <c r="F2390">
        <v>0.82262904351197808</v>
      </c>
      <c r="G2390">
        <v>1.058158892267959</v>
      </c>
      <c r="H2390">
        <v>0.84989688731895696</v>
      </c>
    </row>
    <row r="2391" spans="1:8" x14ac:dyDescent="0.5">
      <c r="A2391" s="6" t="s">
        <v>2388</v>
      </c>
      <c r="B2391">
        <v>0.85516876334800795</v>
      </c>
      <c r="C2391">
        <v>1.052351245768548</v>
      </c>
      <c r="D2391">
        <v>1.0124754710768959</v>
      </c>
      <c r="E2391">
        <v>1.0524657287977781</v>
      </c>
      <c r="F2391">
        <v>0.83733392445458987</v>
      </c>
      <c r="G2391">
        <v>1.0662062671246779</v>
      </c>
      <c r="H2391">
        <v>0.8640269145889532</v>
      </c>
    </row>
    <row r="2392" spans="1:8" x14ac:dyDescent="0.5">
      <c r="A2392" s="6" t="s">
        <v>2389</v>
      </c>
      <c r="B2392">
        <v>0.85336480599413178</v>
      </c>
      <c r="C2392">
        <v>1.063819973657423</v>
      </c>
      <c r="D2392">
        <v>1.0257634548471699</v>
      </c>
      <c r="E2392">
        <v>1.0707740002300701</v>
      </c>
      <c r="F2392">
        <v>0.85349374794350941</v>
      </c>
      <c r="G2392">
        <v>1.064588804019337</v>
      </c>
      <c r="H2392">
        <v>0.86749591460203279</v>
      </c>
    </row>
    <row r="2393" spans="1:8" x14ac:dyDescent="0.5">
      <c r="A2393" s="6" t="s">
        <v>2390</v>
      </c>
      <c r="B2393">
        <v>0.84900955578324155</v>
      </c>
      <c r="C2393">
        <v>1.049810024111157</v>
      </c>
      <c r="D2393">
        <v>1.015629283667441</v>
      </c>
      <c r="E2393">
        <v>1.0605669575784471</v>
      </c>
      <c r="F2393">
        <v>0.85287796313137909</v>
      </c>
      <c r="G2393">
        <v>1.034185108239754</v>
      </c>
      <c r="H2393">
        <v>0.86442242874469843</v>
      </c>
    </row>
    <row r="2394" spans="1:8" x14ac:dyDescent="0.5">
      <c r="A2394" s="6" t="s">
        <v>2391</v>
      </c>
      <c r="B2394">
        <v>0.83844589336137565</v>
      </c>
      <c r="C2394">
        <v>1.0482107341142199</v>
      </c>
      <c r="D2394">
        <v>1.024324752696788</v>
      </c>
      <c r="E2394">
        <v>1.0654385895820391</v>
      </c>
      <c r="F2394">
        <v>0.85517628938606538</v>
      </c>
      <c r="G2394">
        <v>1.00386290214927</v>
      </c>
      <c r="H2394">
        <v>0.85968518634985813</v>
      </c>
    </row>
    <row r="2395" spans="1:8" x14ac:dyDescent="0.5">
      <c r="A2395" s="6" t="s">
        <v>2392</v>
      </c>
      <c r="B2395">
        <v>0.83587127622401569</v>
      </c>
      <c r="C2395">
        <v>1.0215158229186589</v>
      </c>
      <c r="D2395">
        <v>1.021940806145456</v>
      </c>
      <c r="E2395">
        <v>1.0702762131581021</v>
      </c>
      <c r="F2395">
        <v>0.86275527226006932</v>
      </c>
      <c r="G2395">
        <v>0.98657207680175218</v>
      </c>
      <c r="H2395">
        <v>0.88334867384452309</v>
      </c>
    </row>
    <row r="2396" spans="1:8" x14ac:dyDescent="0.5">
      <c r="A2396" s="6" t="s">
        <v>2393</v>
      </c>
      <c r="B2396">
        <v>0.84822260095458457</v>
      </c>
      <c r="C2396">
        <v>0.99792765489055002</v>
      </c>
      <c r="D2396">
        <v>1.0123105854376571</v>
      </c>
      <c r="E2396">
        <v>1.0609124591253749</v>
      </c>
      <c r="F2396">
        <v>0.8734110662076241</v>
      </c>
      <c r="G2396">
        <v>0.97896833824588414</v>
      </c>
      <c r="H2396">
        <v>0.92743524626373119</v>
      </c>
    </row>
    <row r="2397" spans="1:8" x14ac:dyDescent="0.5">
      <c r="A2397" s="6" t="s">
        <v>2394</v>
      </c>
      <c r="B2397">
        <v>0.90597735321931361</v>
      </c>
      <c r="C2397">
        <v>1.040664405416925</v>
      </c>
      <c r="D2397">
        <v>1.056329654857314</v>
      </c>
      <c r="E2397">
        <v>1.095509864465273</v>
      </c>
      <c r="F2397">
        <v>0.92089682902657266</v>
      </c>
      <c r="G2397">
        <v>1.024777070021631</v>
      </c>
      <c r="H2397">
        <v>0.92994170225072204</v>
      </c>
    </row>
    <row r="2398" spans="1:8" x14ac:dyDescent="0.5">
      <c r="A2398" s="6" t="s">
        <v>2395</v>
      </c>
      <c r="B2398">
        <v>0.95223004016661628</v>
      </c>
      <c r="C2398">
        <v>1.071902218572051</v>
      </c>
      <c r="D2398">
        <v>1.0795044813484591</v>
      </c>
      <c r="E2398">
        <v>1.1056798890940109</v>
      </c>
      <c r="F2398">
        <v>0.94550377123247986</v>
      </c>
      <c r="G2398">
        <v>1.04358054772305</v>
      </c>
      <c r="H2398">
        <v>0.93944080522656725</v>
      </c>
    </row>
    <row r="2399" spans="1:8" x14ac:dyDescent="0.5">
      <c r="A2399" s="6" t="s">
        <v>2396</v>
      </c>
      <c r="B2399">
        <v>0.93182129486395215</v>
      </c>
      <c r="C2399">
        <v>1.0376428529897701</v>
      </c>
      <c r="D2399">
        <v>1.054818403025666</v>
      </c>
      <c r="E2399">
        <v>1.0782793291301489</v>
      </c>
      <c r="F2399">
        <v>0.91450051521821918</v>
      </c>
      <c r="G2399">
        <v>1.015764953746926</v>
      </c>
      <c r="H2399">
        <v>0.92744850221012753</v>
      </c>
    </row>
    <row r="2400" spans="1:8" x14ac:dyDescent="0.5">
      <c r="A2400" s="6" t="s">
        <v>2397</v>
      </c>
      <c r="B2400">
        <v>0.93028444844664004</v>
      </c>
      <c r="C2400">
        <v>1.0238999552676999</v>
      </c>
      <c r="D2400">
        <v>1.02954713057961</v>
      </c>
      <c r="E2400">
        <v>1.045822648967341</v>
      </c>
      <c r="F2400">
        <v>0.87682021996654558</v>
      </c>
      <c r="G2400">
        <v>0.99067685183192922</v>
      </c>
      <c r="H2400">
        <v>0.90295827650755733</v>
      </c>
    </row>
    <row r="2401" spans="1:8" x14ac:dyDescent="0.5">
      <c r="A2401" s="6" t="s">
        <v>2398</v>
      </c>
      <c r="B2401">
        <v>0.88856561818575308</v>
      </c>
      <c r="C2401">
        <v>0.97475124210721409</v>
      </c>
      <c r="D2401">
        <v>0.98130279170642243</v>
      </c>
      <c r="E2401">
        <v>0.99793547245213976</v>
      </c>
      <c r="F2401">
        <v>0.82114482100156394</v>
      </c>
      <c r="G2401">
        <v>0.94925703676545536</v>
      </c>
      <c r="H2401">
        <v>0.88768417990469717</v>
      </c>
    </row>
    <row r="2402" spans="1:8" x14ac:dyDescent="0.5">
      <c r="A2402" s="6" t="s">
        <v>2399</v>
      </c>
      <c r="B2402">
        <v>0.84000127139868874</v>
      </c>
      <c r="C2402">
        <v>0.90035132891387215</v>
      </c>
      <c r="D2402">
        <v>0.91189613051702634</v>
      </c>
      <c r="E2402">
        <v>0.92904854337731457</v>
      </c>
      <c r="F2402">
        <v>0.77858956265385881</v>
      </c>
      <c r="G2402">
        <v>0.89304496672018785</v>
      </c>
      <c r="H2402">
        <v>0.85934107280258865</v>
      </c>
    </row>
    <row r="2403" spans="1:8" x14ac:dyDescent="0.5">
      <c r="A2403" s="6" t="s">
        <v>2400</v>
      </c>
      <c r="B2403">
        <v>0.78789898274490966</v>
      </c>
      <c r="C2403">
        <v>0.84892874801501461</v>
      </c>
      <c r="D2403">
        <v>0.86542206382512876</v>
      </c>
      <c r="E2403">
        <v>0.88487249889623343</v>
      </c>
      <c r="F2403">
        <v>0.7320178176835036</v>
      </c>
      <c r="G2403">
        <v>0.84332285346037195</v>
      </c>
      <c r="H2403">
        <v>0.81484654186979366</v>
      </c>
    </row>
    <row r="2404" spans="1:8" x14ac:dyDescent="0.5">
      <c r="A2404" s="6" t="s">
        <v>2401</v>
      </c>
      <c r="B2404">
        <v>0.75726653439418845</v>
      </c>
      <c r="C2404">
        <v>0.81816824468141525</v>
      </c>
      <c r="D2404">
        <v>0.84129239958675162</v>
      </c>
      <c r="E2404">
        <v>0.8475288377935144</v>
      </c>
      <c r="F2404">
        <v>0.69040072560839705</v>
      </c>
      <c r="G2404">
        <v>0.80802173458921078</v>
      </c>
      <c r="H2404">
        <v>0.79460795807672657</v>
      </c>
    </row>
    <row r="2405" spans="1:8" x14ac:dyDescent="0.5">
      <c r="A2405" s="6" t="s">
        <v>2402</v>
      </c>
      <c r="B2405">
        <v>0.73095706567470076</v>
      </c>
      <c r="C2405">
        <v>0.79952053540092716</v>
      </c>
      <c r="D2405">
        <v>0.82047094085566119</v>
      </c>
      <c r="E2405">
        <v>0.8321016519960146</v>
      </c>
      <c r="F2405">
        <v>0.66182468806194994</v>
      </c>
      <c r="G2405">
        <v>0.78488107540876906</v>
      </c>
      <c r="H2405">
        <v>0.80458454565236015</v>
      </c>
    </row>
    <row r="2406" spans="1:8" x14ac:dyDescent="0.5">
      <c r="A2406" s="6" t="s">
        <v>2403</v>
      </c>
      <c r="B2406">
        <v>0.73487394721936394</v>
      </c>
      <c r="C2406">
        <v>0.80497334696962874</v>
      </c>
      <c r="D2406">
        <v>0.81753357814062766</v>
      </c>
      <c r="E2406">
        <v>0.82792012020767158</v>
      </c>
      <c r="F2406">
        <v>0.64808997005374358</v>
      </c>
      <c r="G2406">
        <v>0.77496158216827371</v>
      </c>
      <c r="H2406">
        <v>0.79894779260919346</v>
      </c>
    </row>
    <row r="2407" spans="1:8" x14ac:dyDescent="0.5">
      <c r="A2407" s="6" t="s">
        <v>2404</v>
      </c>
      <c r="B2407">
        <v>0.74795503436513888</v>
      </c>
      <c r="C2407">
        <v>0.81470382124264129</v>
      </c>
      <c r="D2407">
        <v>0.8298541328966732</v>
      </c>
      <c r="E2407">
        <v>0.83717613072663588</v>
      </c>
      <c r="F2407">
        <v>0.64497754005478491</v>
      </c>
      <c r="G2407">
        <v>0.77669993951632432</v>
      </c>
      <c r="H2407">
        <v>0.78259698852352455</v>
      </c>
    </row>
    <row r="2408" spans="1:8" x14ac:dyDescent="0.5">
      <c r="A2408" s="6" t="s">
        <v>2405</v>
      </c>
      <c r="B2408">
        <v>0.7524201962532755</v>
      </c>
      <c r="C2408">
        <v>0.81017390936049827</v>
      </c>
      <c r="D2408">
        <v>0.83309818290069215</v>
      </c>
      <c r="E2408">
        <v>0.83967620158929357</v>
      </c>
      <c r="F2408">
        <v>0.61318191387785659</v>
      </c>
      <c r="G2408">
        <v>0.74103104481146609</v>
      </c>
      <c r="H2408">
        <v>0.74345515463968792</v>
      </c>
    </row>
    <row r="2409" spans="1:8" x14ac:dyDescent="0.5">
      <c r="A2409" s="6" t="s">
        <v>2406</v>
      </c>
      <c r="B2409">
        <v>0.81321892685848951</v>
      </c>
      <c r="C2409">
        <v>0.87092306375301376</v>
      </c>
      <c r="D2409">
        <v>0.87234576171283029</v>
      </c>
      <c r="E2409">
        <v>0.88098049018118729</v>
      </c>
      <c r="F2409">
        <v>0.58229758885182104</v>
      </c>
      <c r="G2409">
        <v>0.730911044046477</v>
      </c>
      <c r="H2409">
        <v>0.78546081400418133</v>
      </c>
    </row>
    <row r="2410" spans="1:8" x14ac:dyDescent="0.5">
      <c r="A2410" s="6" t="s">
        <v>2407</v>
      </c>
      <c r="B2410">
        <v>0.96774036708595135</v>
      </c>
      <c r="C2410">
        <v>0.99961696914496456</v>
      </c>
      <c r="D2410">
        <v>0.99506924362256255</v>
      </c>
      <c r="E2410">
        <v>1.007725084227814</v>
      </c>
      <c r="F2410">
        <v>0.57000845587562055</v>
      </c>
      <c r="G2410">
        <v>0.77596814066355979</v>
      </c>
      <c r="H2410">
        <v>0.93236510567559649</v>
      </c>
    </row>
    <row r="2411" spans="1:8" x14ac:dyDescent="0.5">
      <c r="A2411" s="6" t="s">
        <v>2408</v>
      </c>
      <c r="B2411">
        <v>1.064469991808682</v>
      </c>
      <c r="C2411">
        <v>1.067226394890036</v>
      </c>
      <c r="D2411">
        <v>1.0456459648108101</v>
      </c>
      <c r="E2411">
        <v>1.0560071196537899</v>
      </c>
      <c r="F2411">
        <v>0.56378601072010381</v>
      </c>
      <c r="G2411">
        <v>0.83498543964442473</v>
      </c>
      <c r="H2411">
        <v>1.0290666935782209</v>
      </c>
    </row>
    <row r="2412" spans="1:8" x14ac:dyDescent="0.5">
      <c r="A2412" s="6" t="s">
        <v>2409</v>
      </c>
      <c r="B2412">
        <v>1.080003323497674</v>
      </c>
      <c r="C2412">
        <v>1.07412593856968</v>
      </c>
      <c r="D2412">
        <v>1.050029224685938</v>
      </c>
      <c r="E2412">
        <v>1.058731104410972</v>
      </c>
      <c r="F2412">
        <v>0.57885824956289333</v>
      </c>
      <c r="G2412">
        <v>0.88112227464206994</v>
      </c>
      <c r="H2412">
        <v>1.0646940784899039</v>
      </c>
    </row>
    <row r="2413" spans="1:8" x14ac:dyDescent="0.5">
      <c r="A2413" s="6" t="s">
        <v>2410</v>
      </c>
      <c r="B2413">
        <v>1.0970616797084589</v>
      </c>
      <c r="C2413">
        <v>1.084663308116931</v>
      </c>
      <c r="D2413">
        <v>1.0570785354515331</v>
      </c>
      <c r="E2413">
        <v>1.0703026975972401</v>
      </c>
      <c r="F2413">
        <v>0.60282223997966433</v>
      </c>
      <c r="G2413">
        <v>0.92143581356738669</v>
      </c>
      <c r="H2413">
        <v>1.102631785487816</v>
      </c>
    </row>
    <row r="2414" spans="1:8" x14ac:dyDescent="0.5">
      <c r="A2414" s="6" t="s">
        <v>2411</v>
      </c>
      <c r="B2414">
        <v>1.0488181216538239</v>
      </c>
      <c r="C2414">
        <v>1.022824195600323</v>
      </c>
      <c r="D2414">
        <v>0.99631128217414289</v>
      </c>
      <c r="E2414">
        <v>1.0348039184480651</v>
      </c>
      <c r="F2414">
        <v>0.61575885257450191</v>
      </c>
      <c r="G2414">
        <v>0.93334992778349413</v>
      </c>
      <c r="H2414">
        <v>1.088677872934229</v>
      </c>
    </row>
    <row r="2415" spans="1:8" x14ac:dyDescent="0.5">
      <c r="A2415" s="6" t="s">
        <v>2412</v>
      </c>
      <c r="B2415">
        <v>1.0559700489313939</v>
      </c>
      <c r="C2415">
        <v>1.031499452653974</v>
      </c>
      <c r="D2415">
        <v>1.0082076311492361</v>
      </c>
      <c r="E2415">
        <v>1.039132318489806</v>
      </c>
      <c r="F2415">
        <v>0.6320128549170414</v>
      </c>
      <c r="G2415">
        <v>0.94374066731818729</v>
      </c>
      <c r="H2415">
        <v>1.1007034510814191</v>
      </c>
    </row>
    <row r="2416" spans="1:8" x14ac:dyDescent="0.5">
      <c r="A2416" s="6" t="s">
        <v>2413</v>
      </c>
      <c r="B2416">
        <v>1.073514700411857</v>
      </c>
      <c r="C2416">
        <v>1.043588683310833</v>
      </c>
      <c r="D2416">
        <v>1.0348066826792779</v>
      </c>
      <c r="E2416">
        <v>1.0475390211991611</v>
      </c>
      <c r="F2416">
        <v>0.63971227805577069</v>
      </c>
      <c r="G2416">
        <v>0.94266387757769088</v>
      </c>
      <c r="H2416">
        <v>1.128244708691305</v>
      </c>
    </row>
    <row r="2417" spans="1:8" x14ac:dyDescent="0.5">
      <c r="A2417" s="6" t="s">
        <v>2414</v>
      </c>
      <c r="B2417">
        <v>1.066562147804641</v>
      </c>
      <c r="C2417">
        <v>1.031963168208432</v>
      </c>
      <c r="D2417">
        <v>1.0334258403986649</v>
      </c>
      <c r="E2417">
        <v>1.036359879247384</v>
      </c>
      <c r="F2417">
        <v>0.64666642045864231</v>
      </c>
      <c r="G2417">
        <v>0.92475571422360969</v>
      </c>
      <c r="H2417">
        <v>1.1247332355438531</v>
      </c>
    </row>
    <row r="2418" spans="1:8" x14ac:dyDescent="0.5">
      <c r="A2418" s="6" t="s">
        <v>2415</v>
      </c>
      <c r="B2418">
        <v>1.066831175805343</v>
      </c>
      <c r="C2418">
        <v>1.0207083234547729</v>
      </c>
      <c r="D2418">
        <v>1.0442039649476429</v>
      </c>
      <c r="E2418">
        <v>1.031455442654406</v>
      </c>
      <c r="F2418">
        <v>0.67114115004312136</v>
      </c>
      <c r="G2418">
        <v>0.91620197745008702</v>
      </c>
      <c r="H2418">
        <v>1.1190518451301681</v>
      </c>
    </row>
    <row r="2419" spans="1:8" x14ac:dyDescent="0.5">
      <c r="A2419" s="6" t="s">
        <v>2416</v>
      </c>
      <c r="B2419">
        <v>1.0398587224047899</v>
      </c>
      <c r="C2419">
        <v>1.0002075645253969</v>
      </c>
      <c r="D2419">
        <v>1.0502510708187329</v>
      </c>
      <c r="E2419">
        <v>1.034235706844755</v>
      </c>
      <c r="F2419">
        <v>0.71002765907385024</v>
      </c>
      <c r="G2419">
        <v>0.9153420467835417</v>
      </c>
      <c r="H2419">
        <v>1.0975187775920661</v>
      </c>
    </row>
    <row r="2420" spans="1:8" x14ac:dyDescent="0.5">
      <c r="A2420" s="6" t="s">
        <v>2417</v>
      </c>
      <c r="B2420">
        <v>1.0162171679440459</v>
      </c>
      <c r="C2420">
        <v>0.98389474613767891</v>
      </c>
      <c r="D2420">
        <v>1.0420337701431801</v>
      </c>
      <c r="E2420">
        <v>1.03642308074987</v>
      </c>
      <c r="F2420">
        <v>0.75598241181087478</v>
      </c>
      <c r="G2420">
        <v>0.92105704734798854</v>
      </c>
      <c r="H2420">
        <v>1.078897689788876</v>
      </c>
    </row>
    <row r="2421" spans="1:8" x14ac:dyDescent="0.5">
      <c r="A2421" s="6" t="s">
        <v>2418</v>
      </c>
      <c r="B2421">
        <v>1.045970961898175</v>
      </c>
      <c r="C2421">
        <v>1.027032678589995</v>
      </c>
      <c r="D2421">
        <v>1.0869747001822221</v>
      </c>
      <c r="E2421">
        <v>1.0755050841305129</v>
      </c>
      <c r="F2421">
        <v>0.81563686734129848</v>
      </c>
      <c r="G2421">
        <v>0.97357876032145774</v>
      </c>
      <c r="H2421">
        <v>1.060992152561574</v>
      </c>
    </row>
    <row r="2422" spans="1:8" x14ac:dyDescent="0.5">
      <c r="A2422" s="6" t="s">
        <v>2419</v>
      </c>
      <c r="B2422">
        <v>1.064079230235216</v>
      </c>
      <c r="C2422">
        <v>1.0614938435145409</v>
      </c>
      <c r="D2422">
        <v>1.110922090841221</v>
      </c>
      <c r="E2422">
        <v>1.0978591546005689</v>
      </c>
      <c r="F2422">
        <v>0.85112237270620761</v>
      </c>
      <c r="G2422">
        <v>1.0012219928828101</v>
      </c>
      <c r="H2422">
        <v>1.075270430007595</v>
      </c>
    </row>
    <row r="2423" spans="1:8" x14ac:dyDescent="0.5">
      <c r="A2423" s="6" t="s">
        <v>2420</v>
      </c>
      <c r="B2423">
        <v>1.0286333533446179</v>
      </c>
      <c r="C2423">
        <v>1.0323773402117939</v>
      </c>
      <c r="D2423">
        <v>1.074108523856329</v>
      </c>
      <c r="E2423">
        <v>1.063474828611912</v>
      </c>
      <c r="F2423">
        <v>0.81770185944903551</v>
      </c>
      <c r="G2423">
        <v>0.97474293703118542</v>
      </c>
      <c r="H2423">
        <v>1.068529375470753</v>
      </c>
    </row>
    <row r="2424" spans="1:8" x14ac:dyDescent="0.5">
      <c r="A2424" s="6" t="s">
        <v>2421</v>
      </c>
      <c r="B2424">
        <v>1.019694083269034</v>
      </c>
      <c r="C2424">
        <v>1.0209367071415281</v>
      </c>
      <c r="D2424">
        <v>1.0462305593499319</v>
      </c>
      <c r="E2424">
        <v>1.0372290503863451</v>
      </c>
      <c r="F2424">
        <v>0.79283260498737285</v>
      </c>
      <c r="G2424">
        <v>0.9560702717254248</v>
      </c>
      <c r="H2424">
        <v>1.0437137027576759</v>
      </c>
    </row>
    <row r="2425" spans="1:8" x14ac:dyDescent="0.5">
      <c r="A2425" s="6" t="s">
        <v>2422</v>
      </c>
      <c r="B2425">
        <v>0.97036323033745153</v>
      </c>
      <c r="C2425">
        <v>0.96226838189500807</v>
      </c>
      <c r="D2425">
        <v>1.000289223168813</v>
      </c>
      <c r="E2425">
        <v>0.99058062331988661</v>
      </c>
      <c r="F2425">
        <v>0.7575913005602154</v>
      </c>
      <c r="G2425">
        <v>0.91488366728235948</v>
      </c>
      <c r="H2425">
        <v>1.0089265825298119</v>
      </c>
    </row>
    <row r="2426" spans="1:8" x14ac:dyDescent="0.5">
      <c r="A2426" s="6" t="s">
        <v>2423</v>
      </c>
      <c r="B2426">
        <v>0.90298705267469315</v>
      </c>
      <c r="C2426">
        <v>0.89066647095924589</v>
      </c>
      <c r="D2426">
        <v>0.93018674458182637</v>
      </c>
      <c r="E2426">
        <v>0.92731622029010419</v>
      </c>
      <c r="F2426">
        <v>0.72031247285762667</v>
      </c>
      <c r="G2426">
        <v>0.86627265521108165</v>
      </c>
      <c r="H2426">
        <v>0.95852801538977661</v>
      </c>
    </row>
    <row r="2427" spans="1:8" x14ac:dyDescent="0.5">
      <c r="A2427" s="6" t="s">
        <v>2424</v>
      </c>
      <c r="B2427">
        <v>0.8528804277885923</v>
      </c>
      <c r="C2427">
        <v>0.84712886705510737</v>
      </c>
      <c r="D2427">
        <v>0.88704936364399323</v>
      </c>
      <c r="E2427">
        <v>0.87818246937823452</v>
      </c>
      <c r="F2427">
        <v>0.6799897363091939</v>
      </c>
      <c r="G2427">
        <v>0.8212501381002284</v>
      </c>
      <c r="H2427">
        <v>0.9171589119818282</v>
      </c>
    </row>
    <row r="2428" spans="1:8" x14ac:dyDescent="0.5">
      <c r="A2428" s="6" t="s">
        <v>2425</v>
      </c>
      <c r="B2428">
        <v>0.82623419480219251</v>
      </c>
      <c r="C2428">
        <v>0.81602246514831345</v>
      </c>
      <c r="D2428">
        <v>0.856560210196185</v>
      </c>
      <c r="E2428">
        <v>0.84251334713188097</v>
      </c>
      <c r="F2428">
        <v>0.65005202950415875</v>
      </c>
      <c r="G2428">
        <v>0.78910138351789916</v>
      </c>
      <c r="H2428">
        <v>0.892231240048177</v>
      </c>
    </row>
    <row r="2429" spans="1:8" x14ac:dyDescent="0.5">
      <c r="A2429" s="6" t="s">
        <v>2426</v>
      </c>
      <c r="B2429">
        <v>0.81033214777732221</v>
      </c>
      <c r="C2429">
        <v>0.803919640224386</v>
      </c>
      <c r="D2429">
        <v>0.83817576121305404</v>
      </c>
      <c r="E2429">
        <v>0.81845614664957211</v>
      </c>
      <c r="F2429">
        <v>0.62593560216085542</v>
      </c>
      <c r="G2429">
        <v>0.77712347145308913</v>
      </c>
      <c r="H2429">
        <v>0.89015546705430992</v>
      </c>
    </row>
    <row r="2430" spans="1:8" x14ac:dyDescent="0.5">
      <c r="A2430" s="6" t="s">
        <v>2427</v>
      </c>
      <c r="B2430">
        <v>0.8006576836048076</v>
      </c>
      <c r="C2430">
        <v>0.79736569302311278</v>
      </c>
      <c r="D2430">
        <v>0.83204501335405878</v>
      </c>
      <c r="E2430">
        <v>0.81419395770567449</v>
      </c>
      <c r="F2430">
        <v>0.6163462629884261</v>
      </c>
      <c r="G2430">
        <v>0.77130902130095869</v>
      </c>
      <c r="H2430">
        <v>0.89194610193589552</v>
      </c>
    </row>
    <row r="2431" spans="1:8" x14ac:dyDescent="0.5">
      <c r="A2431" s="6" t="s">
        <v>2428</v>
      </c>
      <c r="B2431">
        <v>0.8088473816024262</v>
      </c>
      <c r="C2431">
        <v>0.81595962942497324</v>
      </c>
      <c r="D2431">
        <v>0.84292386803900854</v>
      </c>
      <c r="E2431">
        <v>0.82754422174764286</v>
      </c>
      <c r="F2431">
        <v>0.612711623320357</v>
      </c>
      <c r="G2431">
        <v>0.78108161865452552</v>
      </c>
      <c r="H2431">
        <v>0.87225966888966588</v>
      </c>
    </row>
    <row r="2432" spans="1:8" x14ac:dyDescent="0.5">
      <c r="A2432" s="6" t="s">
        <v>2429</v>
      </c>
      <c r="B2432">
        <v>0.80388538059185277</v>
      </c>
      <c r="C2432">
        <v>0.81034096779803255</v>
      </c>
      <c r="D2432">
        <v>0.83890725386713472</v>
      </c>
      <c r="E2432">
        <v>0.82792674131745592</v>
      </c>
      <c r="F2432">
        <v>0.57701904521960412</v>
      </c>
      <c r="G2432">
        <v>0.78081490075763893</v>
      </c>
      <c r="H2432">
        <v>0.82536310636394139</v>
      </c>
    </row>
    <row r="2433" spans="1:8" x14ac:dyDescent="0.5">
      <c r="A2433" s="6" t="s">
        <v>2430</v>
      </c>
      <c r="B2433">
        <v>0.85868881261610108</v>
      </c>
      <c r="C2433">
        <v>0.862374686525338</v>
      </c>
      <c r="D2433">
        <v>0.88324710080313085</v>
      </c>
      <c r="E2433">
        <v>0.86752127878731311</v>
      </c>
      <c r="F2433">
        <v>0.54690233822163103</v>
      </c>
      <c r="G2433">
        <v>0.84674434816978106</v>
      </c>
      <c r="H2433">
        <v>0.84478252677561527</v>
      </c>
    </row>
    <row r="2434" spans="1:8" x14ac:dyDescent="0.5">
      <c r="A2434" s="6" t="s">
        <v>2431</v>
      </c>
      <c r="B2434">
        <v>0.99397538981474587</v>
      </c>
      <c r="C2434">
        <v>1.00140869354463</v>
      </c>
      <c r="D2434">
        <v>0.99921566776132842</v>
      </c>
      <c r="E2434">
        <v>0.97574392013133504</v>
      </c>
      <c r="F2434">
        <v>0.52485663823676587</v>
      </c>
      <c r="G2434">
        <v>1.030618594050732</v>
      </c>
      <c r="H2434">
        <v>0.98270848479390061</v>
      </c>
    </row>
    <row r="2435" spans="1:8" x14ac:dyDescent="0.5">
      <c r="A2435" s="6" t="s">
        <v>2432</v>
      </c>
      <c r="B2435">
        <v>1.0703020204272271</v>
      </c>
      <c r="C2435">
        <v>1.0726453718384781</v>
      </c>
      <c r="D2435">
        <v>1.046686243298375</v>
      </c>
      <c r="E2435">
        <v>1.0174373494028259</v>
      </c>
      <c r="F2435">
        <v>0.52029801949520116</v>
      </c>
      <c r="G2435">
        <v>1.134170544240606</v>
      </c>
      <c r="H2435">
        <v>1.049693487230039</v>
      </c>
    </row>
    <row r="2436" spans="1:8" x14ac:dyDescent="0.5">
      <c r="A2436" s="6" t="s">
        <v>2433</v>
      </c>
      <c r="B2436">
        <v>1.087509588130088</v>
      </c>
      <c r="C2436">
        <v>1.090164454857433</v>
      </c>
      <c r="D2436">
        <v>1.04335375463331</v>
      </c>
      <c r="E2436">
        <v>1.0158816895630429</v>
      </c>
      <c r="F2436">
        <v>0.53041862399574291</v>
      </c>
      <c r="G2436">
        <v>1.1687347711534339</v>
      </c>
      <c r="H2436">
        <v>1.08624716521236</v>
      </c>
    </row>
    <row r="2437" spans="1:8" x14ac:dyDescent="0.5">
      <c r="A2437" s="6" t="s">
        <v>2434</v>
      </c>
      <c r="B2437">
        <v>1.108258931827941</v>
      </c>
      <c r="C2437">
        <v>1.0996191165563609</v>
      </c>
      <c r="D2437">
        <v>1.0544325706298461</v>
      </c>
      <c r="E2437">
        <v>1.0241312913947891</v>
      </c>
      <c r="F2437">
        <v>0.55301732289032501</v>
      </c>
      <c r="G2437">
        <v>1.195648349327525</v>
      </c>
      <c r="H2437">
        <v>1.1102515199000751</v>
      </c>
    </row>
    <row r="2438" spans="1:8" x14ac:dyDescent="0.5">
      <c r="A2438" s="6" t="s">
        <v>2435</v>
      </c>
      <c r="B2438">
        <v>1.054018477638891</v>
      </c>
      <c r="C2438">
        <v>1.0376431550845939</v>
      </c>
      <c r="D2438">
        <v>0.99868983246819021</v>
      </c>
      <c r="E2438">
        <v>0.96882907384020445</v>
      </c>
      <c r="F2438">
        <v>0.56448933356925268</v>
      </c>
      <c r="G2438">
        <v>1.153335900495591</v>
      </c>
      <c r="H2438">
        <v>1.087169400340223</v>
      </c>
    </row>
    <row r="2439" spans="1:8" x14ac:dyDescent="0.5">
      <c r="A2439" s="6" t="s">
        <v>2436</v>
      </c>
      <c r="B2439">
        <v>1.067132474385702</v>
      </c>
      <c r="C2439">
        <v>1.05059879369597</v>
      </c>
      <c r="D2439">
        <v>1.016942672732001</v>
      </c>
      <c r="E2439">
        <v>0.94163166156290712</v>
      </c>
      <c r="F2439">
        <v>0.57775074246695901</v>
      </c>
      <c r="G2439">
        <v>1.1576334093628149</v>
      </c>
      <c r="H2439">
        <v>1.0996521733733291</v>
      </c>
    </row>
    <row r="2440" spans="1:8" x14ac:dyDescent="0.5">
      <c r="A2440" s="6" t="s">
        <v>2437</v>
      </c>
      <c r="B2440">
        <v>1.0842786960361459</v>
      </c>
      <c r="C2440">
        <v>1.0689673673593121</v>
      </c>
      <c r="D2440">
        <v>1.042487655339196</v>
      </c>
      <c r="E2440">
        <v>1.0003148585410011</v>
      </c>
      <c r="F2440">
        <v>0.58093531588263292</v>
      </c>
      <c r="G2440">
        <v>1.166802607735586</v>
      </c>
      <c r="H2440">
        <v>1.1138787796813561</v>
      </c>
    </row>
    <row r="2441" spans="1:8" x14ac:dyDescent="0.5">
      <c r="A2441" s="6" t="s">
        <v>2438</v>
      </c>
      <c r="B2441">
        <v>1.07165418966591</v>
      </c>
      <c r="C2441">
        <v>1.0536940572601201</v>
      </c>
      <c r="D2441">
        <v>1.0462503456266401</v>
      </c>
      <c r="E2441">
        <v>1.0008024129887569</v>
      </c>
      <c r="F2441">
        <v>0.59926396970251139</v>
      </c>
      <c r="G2441">
        <v>1.1451231337369829</v>
      </c>
      <c r="H2441">
        <v>1.106756278523721</v>
      </c>
    </row>
    <row r="2442" spans="1:8" x14ac:dyDescent="0.5">
      <c r="A2442" s="6" t="s">
        <v>2439</v>
      </c>
      <c r="B2442">
        <v>1.070069416645147</v>
      </c>
      <c r="C2442">
        <v>1.050286125553388</v>
      </c>
      <c r="D2442">
        <v>1.050028025517652</v>
      </c>
      <c r="E2442">
        <v>1.0065715063276619</v>
      </c>
      <c r="F2442">
        <v>0.62706363541719412</v>
      </c>
      <c r="G2442">
        <v>1.128591449177387</v>
      </c>
      <c r="H2442">
        <v>1.098231352343251</v>
      </c>
    </row>
    <row r="2443" spans="1:8" x14ac:dyDescent="0.5">
      <c r="A2443" s="6" t="s">
        <v>2440</v>
      </c>
      <c r="B2443">
        <v>1.040090367654801</v>
      </c>
      <c r="C2443">
        <v>1.029026806521574</v>
      </c>
      <c r="D2443">
        <v>1.0626052022867689</v>
      </c>
      <c r="E2443">
        <v>1.0180191041852411</v>
      </c>
      <c r="F2443">
        <v>0.67730594083632589</v>
      </c>
      <c r="G2443">
        <v>1.0973744648559409</v>
      </c>
      <c r="H2443">
        <v>1.0760782311492201</v>
      </c>
    </row>
    <row r="2444" spans="1:8" x14ac:dyDescent="0.5">
      <c r="A2444" s="6" t="s">
        <v>2441</v>
      </c>
      <c r="B2444">
        <v>0.99877827450186363</v>
      </c>
      <c r="C2444">
        <v>1.011426762089854</v>
      </c>
      <c r="D2444">
        <v>1.0538554708925081</v>
      </c>
      <c r="E2444">
        <v>1.014578835733208</v>
      </c>
      <c r="F2444">
        <v>0.73255844052591801</v>
      </c>
      <c r="G2444">
        <v>1.059435653416573</v>
      </c>
      <c r="H2444">
        <v>1.0656955787666269</v>
      </c>
    </row>
    <row r="2445" spans="1:8" x14ac:dyDescent="0.5">
      <c r="A2445" s="6" t="s">
        <v>2442</v>
      </c>
      <c r="B2445">
        <v>1.029900852250538</v>
      </c>
      <c r="C2445">
        <v>1.0418730868067521</v>
      </c>
      <c r="D2445">
        <v>1.084695081271718</v>
      </c>
      <c r="E2445">
        <v>1.056438394668378</v>
      </c>
      <c r="F2445">
        <v>0.79927902677553697</v>
      </c>
      <c r="G2445">
        <v>1.090681319964117</v>
      </c>
      <c r="H2445">
        <v>1.062464915259165</v>
      </c>
    </row>
    <row r="2446" spans="1:8" x14ac:dyDescent="0.5">
      <c r="A2446" s="6" t="s">
        <v>2443</v>
      </c>
      <c r="B2446">
        <v>1.0528100882105591</v>
      </c>
      <c r="C2446">
        <v>1.0600661433774949</v>
      </c>
      <c r="D2446">
        <v>1.109722322971701</v>
      </c>
      <c r="E2446">
        <v>1.0679591256931209</v>
      </c>
      <c r="F2446">
        <v>0.83245926321385832</v>
      </c>
      <c r="G2446">
        <v>1.1065739538039361</v>
      </c>
      <c r="H2446">
        <v>1.081541304241642</v>
      </c>
    </row>
    <row r="2447" spans="1:8" x14ac:dyDescent="0.5">
      <c r="A2447" s="6" t="s">
        <v>2444</v>
      </c>
      <c r="B2447">
        <v>1.020988421072887</v>
      </c>
      <c r="C2447">
        <v>1.028996597039199</v>
      </c>
      <c r="D2447">
        <v>1.0748253266989141</v>
      </c>
      <c r="E2447">
        <v>1.03517108908156</v>
      </c>
      <c r="F2447">
        <v>0.79828713025952702</v>
      </c>
      <c r="G2447">
        <v>1.0869303817418701</v>
      </c>
      <c r="H2447">
        <v>1.0760122219467561</v>
      </c>
    </row>
    <row r="2448" spans="1:8" x14ac:dyDescent="0.5">
      <c r="A2448" s="6" t="s">
        <v>2445</v>
      </c>
      <c r="B2448">
        <v>1.014411932547411</v>
      </c>
      <c r="C2448">
        <v>1.008725128081051</v>
      </c>
      <c r="D2448">
        <v>1.0504885061392379</v>
      </c>
      <c r="E2448">
        <v>1.001472047955581</v>
      </c>
      <c r="F2448">
        <v>0.78086826831404099</v>
      </c>
      <c r="G2448">
        <v>1.064933794907069</v>
      </c>
      <c r="H2448">
        <v>1.0556421608077979</v>
      </c>
    </row>
    <row r="2449" spans="1:8" x14ac:dyDescent="0.5">
      <c r="A2449" s="6" t="s">
        <v>2446</v>
      </c>
      <c r="B2449">
        <v>0.95912028818934747</v>
      </c>
      <c r="C2449">
        <v>0.95817771588659884</v>
      </c>
      <c r="D2449">
        <v>1.005435753657584</v>
      </c>
      <c r="E2449">
        <v>0.96132705549501751</v>
      </c>
      <c r="F2449">
        <v>0.75228076026619162</v>
      </c>
      <c r="G2449">
        <v>1.018641218102297</v>
      </c>
      <c r="H2449">
        <v>1.0180499200047479</v>
      </c>
    </row>
    <row r="2450" spans="1:8" x14ac:dyDescent="0.5">
      <c r="A2450" s="6" t="s">
        <v>2447</v>
      </c>
      <c r="B2450">
        <v>0.90441941909648316</v>
      </c>
      <c r="C2450">
        <v>0.88449920513237379</v>
      </c>
      <c r="D2450">
        <v>0.94259633758306105</v>
      </c>
      <c r="E2450">
        <v>0.91686269177878232</v>
      </c>
      <c r="F2450">
        <v>0.7222156705245294</v>
      </c>
      <c r="G2450">
        <v>0.96169681308788935</v>
      </c>
      <c r="H2450">
        <v>0.97579591454246084</v>
      </c>
    </row>
    <row r="2451" spans="1:8" x14ac:dyDescent="0.5">
      <c r="A2451" s="6" t="s">
        <v>2448</v>
      </c>
      <c r="B2451">
        <v>0.85139438357093755</v>
      </c>
      <c r="C2451">
        <v>0.83845330790663253</v>
      </c>
      <c r="D2451">
        <v>0.8920987615016488</v>
      </c>
      <c r="E2451">
        <v>0.86475666449281774</v>
      </c>
      <c r="F2451">
        <v>0.68849118898019301</v>
      </c>
      <c r="G2451">
        <v>0.9197926168760141</v>
      </c>
      <c r="H2451">
        <v>0.92998904491642342</v>
      </c>
    </row>
    <row r="2452" spans="1:8" x14ac:dyDescent="0.5">
      <c r="A2452" s="6" t="s">
        <v>2449</v>
      </c>
      <c r="B2452">
        <v>0.81745116545385699</v>
      </c>
      <c r="C2452">
        <v>0.81243146397838784</v>
      </c>
      <c r="D2452">
        <v>0.86472414788303875</v>
      </c>
      <c r="E2452">
        <v>0.8265477447251004</v>
      </c>
      <c r="F2452">
        <v>0.65960031635577931</v>
      </c>
      <c r="G2452">
        <v>0.90829292061828537</v>
      </c>
      <c r="H2452">
        <v>0.90955243351596538</v>
      </c>
    </row>
    <row r="2453" spans="1:8" x14ac:dyDescent="0.5">
      <c r="A2453" s="6" t="s">
        <v>2450</v>
      </c>
      <c r="B2453">
        <v>0.79924864146336339</v>
      </c>
      <c r="C2453">
        <v>0.79469698735009842</v>
      </c>
      <c r="D2453">
        <v>0.84542893058716317</v>
      </c>
      <c r="E2453">
        <v>0.80398631313497992</v>
      </c>
      <c r="F2453">
        <v>0.64236558614333228</v>
      </c>
      <c r="G2453">
        <v>0.91926722282787554</v>
      </c>
      <c r="H2453">
        <v>0.9113000542041424</v>
      </c>
    </row>
    <row r="2454" spans="1:8" x14ac:dyDescent="0.5">
      <c r="A2454" s="6" t="s">
        <v>2451</v>
      </c>
      <c r="B2454">
        <v>0.79935983118336851</v>
      </c>
      <c r="C2454">
        <v>0.79303002811264156</v>
      </c>
      <c r="D2454">
        <v>0.83640099215069452</v>
      </c>
      <c r="E2454">
        <v>0.79723488787170815</v>
      </c>
      <c r="F2454">
        <v>0.63792620024529267</v>
      </c>
      <c r="G2454">
        <v>0.90660844296598786</v>
      </c>
      <c r="H2454">
        <v>0.90633123854164277</v>
      </c>
    </row>
    <row r="2455" spans="1:8" x14ac:dyDescent="0.5">
      <c r="A2455" s="6" t="s">
        <v>2452</v>
      </c>
      <c r="B2455">
        <v>0.80344956801114309</v>
      </c>
      <c r="C2455">
        <v>0.80649620697615643</v>
      </c>
      <c r="D2455">
        <v>0.84900664916658852</v>
      </c>
      <c r="E2455">
        <v>0.80537012507990591</v>
      </c>
      <c r="F2455">
        <v>0.64084031131210939</v>
      </c>
      <c r="G2455">
        <v>0.87741100903162117</v>
      </c>
      <c r="H2455">
        <v>0.88612214246606957</v>
      </c>
    </row>
    <row r="2456" spans="1:8" x14ac:dyDescent="0.5">
      <c r="A2456" s="6" t="s">
        <v>2453</v>
      </c>
      <c r="B2456">
        <v>0.80377738597874437</v>
      </c>
      <c r="C2456">
        <v>0.80684935582512096</v>
      </c>
      <c r="D2456">
        <v>0.84434608162546687</v>
      </c>
      <c r="E2456">
        <v>0.78413020681083145</v>
      </c>
      <c r="F2456">
        <v>0.62575569640201734</v>
      </c>
      <c r="G2456">
        <v>0.82791969387152331</v>
      </c>
      <c r="H2456">
        <v>0.83410256245241821</v>
      </c>
    </row>
    <row r="2457" spans="1:8" x14ac:dyDescent="0.5">
      <c r="A2457" s="6" t="s">
        <v>2454</v>
      </c>
      <c r="B2457">
        <v>0.85615317578288086</v>
      </c>
      <c r="C2457">
        <v>0.86267043735778992</v>
      </c>
      <c r="D2457">
        <v>0.88258066302853189</v>
      </c>
      <c r="E2457">
        <v>0.79394961358053551</v>
      </c>
      <c r="F2457">
        <v>0.63565353169111183</v>
      </c>
      <c r="G2457">
        <v>0.85829846023963841</v>
      </c>
      <c r="H2457">
        <v>0.86483065778780366</v>
      </c>
    </row>
    <row r="2458" spans="1:8" x14ac:dyDescent="0.5">
      <c r="A2458" s="6" t="s">
        <v>2455</v>
      </c>
      <c r="B2458">
        <v>0.98649852016578088</v>
      </c>
      <c r="C2458">
        <v>1.0080487377706731</v>
      </c>
      <c r="D2458">
        <v>0.98478697515958835</v>
      </c>
      <c r="E2458">
        <v>0.88062054257654798</v>
      </c>
      <c r="F2458">
        <v>0.71929280565401099</v>
      </c>
      <c r="G2458">
        <v>0.99368580499027437</v>
      </c>
      <c r="H2458">
        <v>0.99666699634929845</v>
      </c>
    </row>
    <row r="2459" spans="1:8" x14ac:dyDescent="0.5">
      <c r="A2459" s="6" t="s">
        <v>2456</v>
      </c>
      <c r="B2459">
        <v>1.060035183436064</v>
      </c>
      <c r="C2459">
        <v>1.0910302586223031</v>
      </c>
      <c r="D2459">
        <v>1.0333994586963859</v>
      </c>
      <c r="E2459">
        <v>0.92653492933555259</v>
      </c>
      <c r="F2459">
        <v>0.7646453570674081</v>
      </c>
      <c r="G2459">
        <v>1.07208103036907</v>
      </c>
      <c r="H2459">
        <v>1.0675043391259389</v>
      </c>
    </row>
    <row r="2460" spans="1:8" x14ac:dyDescent="0.5">
      <c r="A2460" s="6" t="s">
        <v>2457</v>
      </c>
      <c r="B2460">
        <v>1.0755656395288491</v>
      </c>
      <c r="C2460">
        <v>1.108173233585688</v>
      </c>
      <c r="D2460">
        <v>1.036057415200927</v>
      </c>
      <c r="E2460">
        <v>0.9429381269071706</v>
      </c>
      <c r="F2460">
        <v>0.78728812683579952</v>
      </c>
      <c r="G2460">
        <v>1.1101152705233031</v>
      </c>
      <c r="H2460">
        <v>1.1013072729662501</v>
      </c>
    </row>
    <row r="2461" spans="1:8" x14ac:dyDescent="0.5">
      <c r="A2461" s="6" t="s">
        <v>2458</v>
      </c>
      <c r="B2461">
        <v>1.0909686108564549</v>
      </c>
      <c r="C2461">
        <v>1.124715341944633</v>
      </c>
      <c r="D2461">
        <v>1.038244698153457</v>
      </c>
      <c r="E2461">
        <v>0.95210144188915402</v>
      </c>
      <c r="F2461">
        <v>0.80232233191078095</v>
      </c>
      <c r="G2461">
        <v>1.1392258536048141</v>
      </c>
      <c r="H2461">
        <v>1.1250370401928971</v>
      </c>
    </row>
    <row r="2462" spans="1:8" x14ac:dyDescent="0.5">
      <c r="A2462" s="6" t="s">
        <v>2459</v>
      </c>
      <c r="B2462">
        <v>1.036549869702569</v>
      </c>
      <c r="C2462">
        <v>1.0786751845205429</v>
      </c>
      <c r="D2462">
        <v>0.97769719246436193</v>
      </c>
      <c r="E2462">
        <v>0.92134488214324117</v>
      </c>
      <c r="F2462">
        <v>0.78077137276272046</v>
      </c>
      <c r="G2462">
        <v>1.1098927822274081</v>
      </c>
      <c r="H2462">
        <v>1.098476181557307</v>
      </c>
    </row>
    <row r="2463" spans="1:8" x14ac:dyDescent="0.5">
      <c r="A2463" s="6" t="s">
        <v>2460</v>
      </c>
      <c r="B2463">
        <v>1.048942730822795</v>
      </c>
      <c r="C2463">
        <v>1.0874939366154761</v>
      </c>
      <c r="D2463">
        <v>0.94861556279151626</v>
      </c>
      <c r="E2463">
        <v>0.92628122044699834</v>
      </c>
      <c r="F2463">
        <v>0.79575124388369034</v>
      </c>
      <c r="G2463">
        <v>1.1237790005313499</v>
      </c>
      <c r="H2463">
        <v>1.113578221386532</v>
      </c>
    </row>
    <row r="2464" spans="1:8" x14ac:dyDescent="0.5">
      <c r="A2464" s="6" t="s">
        <v>2461</v>
      </c>
      <c r="B2464">
        <v>1.0587791869149721</v>
      </c>
      <c r="C2464">
        <v>1.0986823205079099</v>
      </c>
      <c r="D2464">
        <v>1.010394014725551</v>
      </c>
      <c r="E2464">
        <v>0.93044198602738137</v>
      </c>
      <c r="F2464">
        <v>0.80870415666473139</v>
      </c>
      <c r="G2464">
        <v>1.1341579455057791</v>
      </c>
      <c r="H2464">
        <v>1.12989439769386</v>
      </c>
    </row>
    <row r="2465" spans="1:8" x14ac:dyDescent="0.5">
      <c r="A2465" s="6" t="s">
        <v>2462</v>
      </c>
      <c r="B2465">
        <v>1.044521341899143</v>
      </c>
      <c r="C2465">
        <v>1.0760391050884941</v>
      </c>
      <c r="D2465">
        <v>1.020872946787327</v>
      </c>
      <c r="E2465">
        <v>0.92676245474450525</v>
      </c>
      <c r="F2465">
        <v>0.80968548824523912</v>
      </c>
      <c r="G2465">
        <v>1.117097382141603</v>
      </c>
      <c r="H2465">
        <v>1.1125907886447599</v>
      </c>
    </row>
    <row r="2466" spans="1:8" x14ac:dyDescent="0.5">
      <c r="A2466" s="6" t="s">
        <v>2463</v>
      </c>
      <c r="B2466">
        <v>1.034521296333855</v>
      </c>
      <c r="C2466">
        <v>1.064967933987675</v>
      </c>
      <c r="D2466">
        <v>1.0356904697056011</v>
      </c>
      <c r="E2466">
        <v>0.92886555997963849</v>
      </c>
      <c r="F2466">
        <v>0.8254939521648843</v>
      </c>
      <c r="G2466">
        <v>1.1059735034632061</v>
      </c>
      <c r="H2466">
        <v>1.0947163623120619</v>
      </c>
    </row>
    <row r="2467" spans="1:8" x14ac:dyDescent="0.5">
      <c r="A2467" s="6" t="s">
        <v>2464</v>
      </c>
      <c r="B2467">
        <v>1.018564932491741</v>
      </c>
      <c r="C2467">
        <v>1.037615060265985</v>
      </c>
      <c r="D2467">
        <v>1.041040259218744</v>
      </c>
      <c r="E2467">
        <v>0.93828619536460411</v>
      </c>
      <c r="F2467">
        <v>0.8453913479791948</v>
      </c>
      <c r="G2467">
        <v>1.0855394278052419</v>
      </c>
      <c r="H2467">
        <v>1.0834052526226849</v>
      </c>
    </row>
    <row r="2468" spans="1:8" x14ac:dyDescent="0.5">
      <c r="A2468" s="6" t="s">
        <v>2465</v>
      </c>
      <c r="B2468">
        <v>0.99373895190439021</v>
      </c>
      <c r="C2468">
        <v>1.010643128117044</v>
      </c>
      <c r="D2468">
        <v>1.0365808521574951</v>
      </c>
      <c r="E2468">
        <v>0.95825215191926538</v>
      </c>
      <c r="F2468">
        <v>0.86229433921687171</v>
      </c>
      <c r="G2468">
        <v>1.07375532181023</v>
      </c>
      <c r="H2468">
        <v>1.073283390695728</v>
      </c>
    </row>
    <row r="2469" spans="1:8" x14ac:dyDescent="0.5">
      <c r="A2469" s="6" t="s">
        <v>2466</v>
      </c>
      <c r="B2469">
        <v>1.022190420287425</v>
      </c>
      <c r="C2469">
        <v>1.0342802355066001</v>
      </c>
      <c r="D2469">
        <v>1.073287093580845</v>
      </c>
      <c r="E2469">
        <v>1.0039357027144249</v>
      </c>
      <c r="F2469">
        <v>0.90588103712489521</v>
      </c>
      <c r="G2469">
        <v>1.0629941258599609</v>
      </c>
      <c r="H2469">
        <v>1.071274709022398</v>
      </c>
    </row>
    <row r="2470" spans="1:8" x14ac:dyDescent="0.5">
      <c r="A2470" s="6" t="s">
        <v>2467</v>
      </c>
      <c r="B2470">
        <v>1.048433750294151</v>
      </c>
      <c r="C2470">
        <v>1.0514295544612839</v>
      </c>
      <c r="D2470">
        <v>1.089215645915522</v>
      </c>
      <c r="E2470">
        <v>1.0146218729468059</v>
      </c>
      <c r="F2470">
        <v>0.93615199218120093</v>
      </c>
      <c r="G2470">
        <v>1.0587135046585709</v>
      </c>
      <c r="H2470">
        <v>1.094756130151251</v>
      </c>
    </row>
    <row r="2471" spans="1:8" x14ac:dyDescent="0.5">
      <c r="A2471" s="6" t="s">
        <v>2468</v>
      </c>
      <c r="B2471">
        <v>1.023611603835076</v>
      </c>
      <c r="C2471">
        <v>1.024317450314123</v>
      </c>
      <c r="D2471">
        <v>1.065342903482287</v>
      </c>
      <c r="E2471">
        <v>0.98988871734742345</v>
      </c>
      <c r="F2471">
        <v>0.9077449936027896</v>
      </c>
      <c r="G2471">
        <v>1.0537994619593469</v>
      </c>
      <c r="H2471">
        <v>1.0940543765807971</v>
      </c>
    </row>
    <row r="2472" spans="1:8" x14ac:dyDescent="0.5">
      <c r="A2472" s="6" t="s">
        <v>2469</v>
      </c>
      <c r="B2472">
        <v>1.0219328946715509</v>
      </c>
      <c r="C2472">
        <v>1.0059256153493521</v>
      </c>
      <c r="D2472">
        <v>1.043586393280673</v>
      </c>
      <c r="E2472">
        <v>0.9554110939027145</v>
      </c>
      <c r="F2472">
        <v>0.88642102964037717</v>
      </c>
      <c r="G2472">
        <v>1.0299200344132571</v>
      </c>
      <c r="H2472">
        <v>1.0748922297410199</v>
      </c>
    </row>
    <row r="2473" spans="1:8" x14ac:dyDescent="0.5">
      <c r="A2473" s="6" t="s">
        <v>2470</v>
      </c>
      <c r="B2473">
        <v>0.97725156129604462</v>
      </c>
      <c r="C2473">
        <v>0.94969912256320943</v>
      </c>
      <c r="D2473">
        <v>0.99145105311350556</v>
      </c>
      <c r="E2473">
        <v>0.91741465156716728</v>
      </c>
      <c r="F2473">
        <v>0.84875401602190648</v>
      </c>
      <c r="G2473">
        <v>0.9856821236181702</v>
      </c>
      <c r="H2473">
        <v>1.0358231682976049</v>
      </c>
    </row>
    <row r="2474" spans="1:8" x14ac:dyDescent="0.5">
      <c r="A2474" s="6" t="s">
        <v>2471</v>
      </c>
      <c r="B2474">
        <v>0.90354619638161549</v>
      </c>
      <c r="C2474">
        <v>0.89121205421093985</v>
      </c>
      <c r="D2474">
        <v>0.94368848009896922</v>
      </c>
      <c r="E2474">
        <v>0.86309115442252182</v>
      </c>
      <c r="F2474">
        <v>0.80326412044698026</v>
      </c>
      <c r="G2474">
        <v>0.93716546802900713</v>
      </c>
      <c r="H2474">
        <v>0.98869124509096473</v>
      </c>
    </row>
    <row r="2475" spans="1:8" x14ac:dyDescent="0.5">
      <c r="A2475" s="6" t="s">
        <v>2472</v>
      </c>
      <c r="B2475">
        <v>0.8563557455601315</v>
      </c>
      <c r="C2475">
        <v>0.84166095074521829</v>
      </c>
      <c r="D2475">
        <v>0.89299064291389874</v>
      </c>
      <c r="E2475">
        <v>0.81278877763371726</v>
      </c>
      <c r="F2475">
        <v>0.75726439127024614</v>
      </c>
      <c r="G2475">
        <v>0.89796249417585305</v>
      </c>
      <c r="H2475">
        <v>0.95007505006117265</v>
      </c>
    </row>
    <row r="2476" spans="1:8" x14ac:dyDescent="0.5">
      <c r="A2476" s="6" t="s">
        <v>2473</v>
      </c>
      <c r="B2476">
        <v>0.82810780548641671</v>
      </c>
      <c r="C2476">
        <v>0.80444800407112615</v>
      </c>
      <c r="D2476">
        <v>0.86440277078255734</v>
      </c>
      <c r="E2476">
        <v>0.77447211435223673</v>
      </c>
      <c r="F2476">
        <v>0.72172998534672661</v>
      </c>
      <c r="G2476">
        <v>0.88841881851468951</v>
      </c>
      <c r="H2476">
        <v>0.92893452085411465</v>
      </c>
    </row>
    <row r="2477" spans="1:8" x14ac:dyDescent="0.5">
      <c r="A2477" s="6" t="s">
        <v>2474</v>
      </c>
      <c r="B2477">
        <v>0.81099736903321484</v>
      </c>
      <c r="C2477">
        <v>0.78548037637228585</v>
      </c>
      <c r="D2477">
        <v>0.84435027871446566</v>
      </c>
      <c r="E2477">
        <v>0.75304560117105834</v>
      </c>
      <c r="F2477">
        <v>0.69966255178025694</v>
      </c>
      <c r="G2477">
        <v>0.90304728994072159</v>
      </c>
      <c r="H2477">
        <v>0.9306772720109624</v>
      </c>
    </row>
    <row r="2478" spans="1:8" x14ac:dyDescent="0.5">
      <c r="A2478" s="6" t="s">
        <v>2475</v>
      </c>
      <c r="B2478">
        <v>0.80273737868386885</v>
      </c>
      <c r="C2478">
        <v>0.78531150536580918</v>
      </c>
      <c r="D2478">
        <v>0.83566230448690171</v>
      </c>
      <c r="E2478">
        <v>0.74134098387003289</v>
      </c>
      <c r="F2478">
        <v>0.6936906465237932</v>
      </c>
      <c r="G2478">
        <v>0.89091256383603334</v>
      </c>
      <c r="H2478">
        <v>0.9178674287902393</v>
      </c>
    </row>
    <row r="2479" spans="1:8" x14ac:dyDescent="0.5">
      <c r="A2479" s="6" t="s">
        <v>2476</v>
      </c>
      <c r="B2479">
        <v>0.81092100597838379</v>
      </c>
      <c r="C2479">
        <v>0.7875965506126601</v>
      </c>
      <c r="D2479">
        <v>0.83955900183023768</v>
      </c>
      <c r="E2479">
        <v>0.74510267710614186</v>
      </c>
      <c r="F2479">
        <v>0.69581902824454356</v>
      </c>
      <c r="G2479">
        <v>0.86157922440043899</v>
      </c>
      <c r="H2479">
        <v>0.89613443993811792</v>
      </c>
    </row>
    <row r="2480" spans="1:8" x14ac:dyDescent="0.5">
      <c r="A2480" s="6" t="s">
        <v>2477</v>
      </c>
      <c r="B2480">
        <v>0.80057077669721743</v>
      </c>
      <c r="C2480">
        <v>0.79527580103240492</v>
      </c>
      <c r="D2480">
        <v>0.81536218416787942</v>
      </c>
      <c r="E2480">
        <v>0.71404064343154261</v>
      </c>
      <c r="F2480">
        <v>0.67570580589068741</v>
      </c>
      <c r="G2480">
        <v>0.81278191188862214</v>
      </c>
      <c r="H2480">
        <v>0.84414813505521658</v>
      </c>
    </row>
    <row r="2481" spans="1:8" x14ac:dyDescent="0.5">
      <c r="A2481" s="6" t="s">
        <v>2478</v>
      </c>
      <c r="B2481">
        <v>0.85926968304992091</v>
      </c>
      <c r="C2481">
        <v>0.84910335882314247</v>
      </c>
      <c r="D2481">
        <v>0.83140076019273945</v>
      </c>
      <c r="E2481">
        <v>0.69741985211564861</v>
      </c>
      <c r="F2481">
        <v>0.67414551584465721</v>
      </c>
      <c r="G2481">
        <v>0.84115721136092703</v>
      </c>
      <c r="H2481">
        <v>0.87461246411026583</v>
      </c>
    </row>
    <row r="2482" spans="1:8" x14ac:dyDescent="0.5">
      <c r="A2482" s="6" t="s">
        <v>2479</v>
      </c>
      <c r="B2482">
        <v>0.99787565680354617</v>
      </c>
      <c r="C2482">
        <v>0.98610608024753466</v>
      </c>
      <c r="D2482">
        <v>0.92429163329090791</v>
      </c>
      <c r="E2482">
        <v>0.70769310586511525</v>
      </c>
      <c r="F2482">
        <v>0.73771594018280939</v>
      </c>
      <c r="G2482">
        <v>0.96422058092626972</v>
      </c>
      <c r="H2482">
        <v>1.01428901864143</v>
      </c>
    </row>
    <row r="2483" spans="1:8" x14ac:dyDescent="0.5">
      <c r="A2483" s="6" t="s">
        <v>2480</v>
      </c>
      <c r="B2483">
        <v>1.0717123406114299</v>
      </c>
      <c r="C2483">
        <v>1.056910762943418</v>
      </c>
      <c r="D2483">
        <v>0.98539105618334766</v>
      </c>
      <c r="E2483">
        <v>0.73329152012949572</v>
      </c>
      <c r="F2483">
        <v>0.78145266017496462</v>
      </c>
      <c r="G2483">
        <v>1.044528133417014</v>
      </c>
      <c r="H2483">
        <v>1.08216785060601</v>
      </c>
    </row>
    <row r="2484" spans="1:8" x14ac:dyDescent="0.5">
      <c r="A2484" s="6" t="s">
        <v>2481</v>
      </c>
      <c r="B2484">
        <v>1.082343419788816</v>
      </c>
      <c r="C2484">
        <v>1.070332231773018</v>
      </c>
      <c r="D2484">
        <v>0.99677835822129746</v>
      </c>
      <c r="E2484">
        <v>0.76243523772385191</v>
      </c>
      <c r="F2484">
        <v>0.78679278228839467</v>
      </c>
      <c r="G2484">
        <v>1.0823476589627989</v>
      </c>
      <c r="H2484">
        <v>1.1123960073915891</v>
      </c>
    </row>
    <row r="2485" spans="1:8" x14ac:dyDescent="0.5">
      <c r="A2485" s="6" t="s">
        <v>2482</v>
      </c>
      <c r="B2485">
        <v>1.0977147595581449</v>
      </c>
      <c r="C2485">
        <v>1.0875241460978511</v>
      </c>
      <c r="D2485">
        <v>1.010946531513039</v>
      </c>
      <c r="E2485">
        <v>0.78224018092693959</v>
      </c>
      <c r="F2485">
        <v>0.80658332132648258</v>
      </c>
      <c r="G2485">
        <v>1.1019593321005141</v>
      </c>
      <c r="H2485">
        <v>1.1282552593425179</v>
      </c>
    </row>
    <row r="2486" spans="1:8" x14ac:dyDescent="0.5">
      <c r="A2486" s="6" t="s">
        <v>2483</v>
      </c>
      <c r="B2486">
        <v>1.0384726850330019</v>
      </c>
      <c r="C2486">
        <v>1.0271063897269901</v>
      </c>
      <c r="D2486">
        <v>0.96951616662944162</v>
      </c>
      <c r="E2486">
        <v>0.77968834502414985</v>
      </c>
      <c r="F2486">
        <v>0.776123404852337</v>
      </c>
      <c r="G2486">
        <v>1.0733409038518511</v>
      </c>
      <c r="H2486">
        <v>1.0992520602157729</v>
      </c>
    </row>
    <row r="2487" spans="1:8" x14ac:dyDescent="0.5">
      <c r="A2487" s="6" t="s">
        <v>2484</v>
      </c>
      <c r="B2487">
        <v>1.0418623739397099</v>
      </c>
      <c r="C2487">
        <v>0.97826581328673068</v>
      </c>
      <c r="D2487">
        <v>0.9727578182968899</v>
      </c>
      <c r="E2487">
        <v>0.79176645310891891</v>
      </c>
      <c r="F2487">
        <v>0.79205170532610758</v>
      </c>
      <c r="G2487">
        <v>1.081442694520699</v>
      </c>
      <c r="H2487">
        <v>1.1141095413604609</v>
      </c>
    </row>
    <row r="2488" spans="1:8" x14ac:dyDescent="0.5">
      <c r="A2488" s="6" t="s">
        <v>2485</v>
      </c>
      <c r="B2488">
        <v>1.056102965378297</v>
      </c>
      <c r="C2488">
        <v>1.027254114095804</v>
      </c>
      <c r="D2488">
        <v>0.97347282238704647</v>
      </c>
      <c r="E2488">
        <v>0.78223205501947701</v>
      </c>
      <c r="F2488">
        <v>0.81687568149276069</v>
      </c>
      <c r="G2488">
        <v>1.0886974213160181</v>
      </c>
      <c r="H2488">
        <v>1.128497112731873</v>
      </c>
    </row>
    <row r="2489" spans="1:8" x14ac:dyDescent="0.5">
      <c r="A2489" s="6" t="s">
        <v>2486</v>
      </c>
      <c r="B2489">
        <v>1.0479378697037831</v>
      </c>
      <c r="C2489">
        <v>1.019334698291178</v>
      </c>
      <c r="D2489">
        <v>0.96258857144481269</v>
      </c>
      <c r="E2489">
        <v>0.78604009602407632</v>
      </c>
      <c r="F2489">
        <v>0.81870371718994739</v>
      </c>
      <c r="G2489">
        <v>1.069643309208981</v>
      </c>
      <c r="H2489">
        <v>1.1130363507613901</v>
      </c>
    </row>
    <row r="2490" spans="1:8" x14ac:dyDescent="0.5">
      <c r="A2490" s="6" t="s">
        <v>2487</v>
      </c>
      <c r="B2490">
        <v>1.045247589696763</v>
      </c>
      <c r="C2490">
        <v>1.017682541700085</v>
      </c>
      <c r="D2490">
        <v>0.96141218735685674</v>
      </c>
      <c r="E2490">
        <v>0.7993109067486327</v>
      </c>
      <c r="F2490">
        <v>0.83573499693015152</v>
      </c>
      <c r="G2490">
        <v>1.061895355348063</v>
      </c>
      <c r="H2490">
        <v>1.095518482333802</v>
      </c>
    </row>
    <row r="2491" spans="1:8" x14ac:dyDescent="0.5">
      <c r="A2491" s="6" t="s">
        <v>2488</v>
      </c>
      <c r="B2491">
        <v>1.022315668477775</v>
      </c>
      <c r="C2491">
        <v>0.9874150571188467</v>
      </c>
      <c r="D2491">
        <v>0.97920034991008342</v>
      </c>
      <c r="E2491">
        <v>0.82654533704881517</v>
      </c>
      <c r="F2491">
        <v>0.85025665170562437</v>
      </c>
      <c r="G2491">
        <v>1.041732286517991</v>
      </c>
      <c r="H2491">
        <v>1.081169867213025</v>
      </c>
    </row>
    <row r="2492" spans="1:8" x14ac:dyDescent="0.5">
      <c r="A2492" s="6" t="s">
        <v>2489</v>
      </c>
      <c r="B2492">
        <v>0.99659473844865964</v>
      </c>
      <c r="C2492">
        <v>0.97160764337126349</v>
      </c>
      <c r="D2492">
        <v>0.99794694771539849</v>
      </c>
      <c r="E2492">
        <v>0.86538627184140082</v>
      </c>
      <c r="F2492">
        <v>0.86013214970251417</v>
      </c>
      <c r="G2492">
        <v>1.0245411788163441</v>
      </c>
      <c r="H2492">
        <v>1.07508728152371</v>
      </c>
    </row>
    <row r="2493" spans="1:8" x14ac:dyDescent="0.5">
      <c r="A2493" s="6" t="s">
        <v>2490</v>
      </c>
      <c r="B2493">
        <v>1.026699035629357</v>
      </c>
      <c r="C2493">
        <v>1.003829077272522</v>
      </c>
      <c r="D2493">
        <v>1.048582428149629</v>
      </c>
      <c r="E2493">
        <v>0.91748296938176011</v>
      </c>
      <c r="F2493">
        <v>0.90609143026903971</v>
      </c>
      <c r="G2493">
        <v>1.0346485808465049</v>
      </c>
      <c r="H2493">
        <v>1.0712714626681781</v>
      </c>
    </row>
    <row r="2494" spans="1:8" x14ac:dyDescent="0.5">
      <c r="A2494" s="6" t="s">
        <v>2491</v>
      </c>
      <c r="B2494">
        <v>1.0541625769599321</v>
      </c>
      <c r="C2494">
        <v>1.0253439685252279</v>
      </c>
      <c r="D2494">
        <v>1.0724518728700789</v>
      </c>
      <c r="E2494">
        <v>0.9519473506069005</v>
      </c>
      <c r="F2494">
        <v>0.93226560519287849</v>
      </c>
      <c r="G2494">
        <v>1.0505463077918931</v>
      </c>
      <c r="H2494">
        <v>1.079221513622274</v>
      </c>
    </row>
    <row r="2495" spans="1:8" x14ac:dyDescent="0.5">
      <c r="A2495" s="6" t="s">
        <v>2492</v>
      </c>
      <c r="B2495">
        <v>1.039119374668894</v>
      </c>
      <c r="C2495">
        <v>0.9969600451700763</v>
      </c>
      <c r="D2495">
        <v>1.042858198339377</v>
      </c>
      <c r="E2495">
        <v>0.93119739446186689</v>
      </c>
      <c r="F2495">
        <v>0.90241543642486188</v>
      </c>
      <c r="G2495">
        <v>1.0438067888335749</v>
      </c>
      <c r="H2495">
        <v>1.078521924287966</v>
      </c>
    </row>
    <row r="2496" spans="1:8" x14ac:dyDescent="0.5">
      <c r="A2496" s="6" t="s">
        <v>2493</v>
      </c>
      <c r="B2496">
        <v>1.035941521349437</v>
      </c>
      <c r="C2496">
        <v>0.98271838889399343</v>
      </c>
      <c r="D2496">
        <v>1.0127219001595411</v>
      </c>
      <c r="E2496">
        <v>0.9085574124329413</v>
      </c>
      <c r="F2496">
        <v>0.8734177070242255</v>
      </c>
      <c r="G2496">
        <v>1.0218233368499781</v>
      </c>
      <c r="H2496">
        <v>1.0687206398401869</v>
      </c>
    </row>
    <row r="2497" spans="1:8" x14ac:dyDescent="0.5">
      <c r="A2497" s="6" t="s">
        <v>2494</v>
      </c>
      <c r="B2497">
        <v>0.98072368396068721</v>
      </c>
      <c r="C2497">
        <v>0.93034874072267715</v>
      </c>
      <c r="D2497">
        <v>0.96201147170747447</v>
      </c>
      <c r="E2497">
        <v>0.86884851033953647</v>
      </c>
      <c r="F2497">
        <v>0.83501929801370001</v>
      </c>
      <c r="G2497">
        <v>0.97864398783861495</v>
      </c>
      <c r="H2497">
        <v>1.027195170370665</v>
      </c>
    </row>
    <row r="2498" spans="1:8" x14ac:dyDescent="0.5">
      <c r="A2498" s="6" t="s">
        <v>2495</v>
      </c>
      <c r="B2498">
        <v>0.90916511137014999</v>
      </c>
      <c r="C2498">
        <v>0.88586376745125606</v>
      </c>
      <c r="D2498">
        <v>0.90149094730480106</v>
      </c>
      <c r="E2498">
        <v>0.8251428656126788</v>
      </c>
      <c r="F2498">
        <v>0.79020555831091688</v>
      </c>
      <c r="G2498">
        <v>0.93097975728673799</v>
      </c>
      <c r="H2498">
        <v>0.98653133741690824</v>
      </c>
    </row>
    <row r="2499" spans="1:8" x14ac:dyDescent="0.5">
      <c r="A2499" s="6" t="s">
        <v>2496</v>
      </c>
      <c r="B2499">
        <v>0.86084710732482117</v>
      </c>
      <c r="C2499">
        <v>0.83589245008569713</v>
      </c>
      <c r="D2499">
        <v>0.85108360863686339</v>
      </c>
      <c r="E2499">
        <v>0.77433277008723</v>
      </c>
      <c r="F2499">
        <v>0.75403272842776226</v>
      </c>
      <c r="G2499">
        <v>0.89825440954239533</v>
      </c>
      <c r="H2499">
        <v>0.94496961699193494</v>
      </c>
    </row>
    <row r="2500" spans="1:8" x14ac:dyDescent="0.5">
      <c r="A2500" s="6" t="s">
        <v>2497</v>
      </c>
      <c r="B2500">
        <v>0.8342331449180781</v>
      </c>
      <c r="C2500">
        <v>0.80027637664995166</v>
      </c>
      <c r="D2500">
        <v>0.82039419408539693</v>
      </c>
      <c r="E2500">
        <v>0.74692348229683392</v>
      </c>
      <c r="F2500">
        <v>0.72154132578418673</v>
      </c>
      <c r="G2500">
        <v>0.88702947292718815</v>
      </c>
      <c r="H2500">
        <v>0.92203006648822383</v>
      </c>
    </row>
    <row r="2501" spans="1:8" x14ac:dyDescent="0.5">
      <c r="A2501" s="6" t="s">
        <v>2498</v>
      </c>
      <c r="B2501">
        <v>0.81672587618830628</v>
      </c>
      <c r="C2501">
        <v>0.77998104220072673</v>
      </c>
      <c r="D2501">
        <v>0.79783723905329329</v>
      </c>
      <c r="E2501">
        <v>0.72844637256504108</v>
      </c>
      <c r="F2501">
        <v>0.70032452045329696</v>
      </c>
      <c r="G2501">
        <v>0.89325753686313369</v>
      </c>
      <c r="H2501">
        <v>0.92048209658454738</v>
      </c>
    </row>
    <row r="2502" spans="1:8" x14ac:dyDescent="0.5">
      <c r="A2502" s="6" t="s">
        <v>2499</v>
      </c>
      <c r="B2502">
        <v>0.81074048243872021</v>
      </c>
      <c r="C2502">
        <v>0.7758239153310923</v>
      </c>
      <c r="D2502">
        <v>0.78581617657652103</v>
      </c>
      <c r="E2502">
        <v>0.72941064691726865</v>
      </c>
      <c r="F2502">
        <v>0.69845120646110059</v>
      </c>
      <c r="G2502">
        <v>0.8854345267096243</v>
      </c>
      <c r="H2502">
        <v>0.91041461109076716</v>
      </c>
    </row>
    <row r="2503" spans="1:8" x14ac:dyDescent="0.5">
      <c r="A2503" s="6" t="s">
        <v>2500</v>
      </c>
      <c r="B2503">
        <v>0.8153270583889316</v>
      </c>
      <c r="C2503">
        <v>0.77781985583161362</v>
      </c>
      <c r="D2503">
        <v>0.78190149170890433</v>
      </c>
      <c r="E2503">
        <v>0.73952258635562595</v>
      </c>
      <c r="F2503">
        <v>0.69696487096358606</v>
      </c>
      <c r="G2503">
        <v>0.8575733628415696</v>
      </c>
      <c r="H2503">
        <v>0.88791818793802113</v>
      </c>
    </row>
    <row r="2504" spans="1:8" x14ac:dyDescent="0.5">
      <c r="A2504" s="6" t="s">
        <v>2501</v>
      </c>
      <c r="B2504">
        <v>0.81027559438525054</v>
      </c>
      <c r="C2504">
        <v>0.76227768133928364</v>
      </c>
      <c r="D2504">
        <v>0.7472377336676238</v>
      </c>
      <c r="E2504">
        <v>0.7426760403701832</v>
      </c>
      <c r="F2504">
        <v>0.67553103167195039</v>
      </c>
      <c r="G2504">
        <v>0.80591881810571708</v>
      </c>
      <c r="H2504">
        <v>0.84286934202224251</v>
      </c>
    </row>
    <row r="2505" spans="1:8" x14ac:dyDescent="0.5">
      <c r="A2505" s="6" t="s">
        <v>2502</v>
      </c>
      <c r="B2505">
        <v>0.87096537184528722</v>
      </c>
      <c r="C2505">
        <v>0.78977374800743205</v>
      </c>
      <c r="D2505">
        <v>0.73085349738450345</v>
      </c>
      <c r="E2505">
        <v>0.79916945576687637</v>
      </c>
      <c r="F2505">
        <v>0.68211691060874402</v>
      </c>
      <c r="G2505">
        <v>0.82764707869450438</v>
      </c>
      <c r="H2505">
        <v>0.86546126209494612</v>
      </c>
    </row>
    <row r="2506" spans="1:8" x14ac:dyDescent="0.5">
      <c r="A2506" s="6" t="s">
        <v>2503</v>
      </c>
      <c r="B2506">
        <v>1.0026903633861819</v>
      </c>
      <c r="C2506">
        <v>0.89743248872679215</v>
      </c>
      <c r="D2506">
        <v>0.74678654660025034</v>
      </c>
      <c r="E2506">
        <v>0.94309191722988839</v>
      </c>
      <c r="F2506">
        <v>0.77205469726277598</v>
      </c>
      <c r="G2506">
        <v>0.94662979846657413</v>
      </c>
      <c r="H2506">
        <v>0.99229064033186198</v>
      </c>
    </row>
    <row r="2507" spans="1:8" x14ac:dyDescent="0.5">
      <c r="A2507" s="6" t="s">
        <v>2504</v>
      </c>
      <c r="B2507">
        <v>1.079099108245908</v>
      </c>
      <c r="C2507">
        <v>0.97574362360323541</v>
      </c>
      <c r="D2507">
        <v>0.77038617845649027</v>
      </c>
      <c r="E2507">
        <v>1.0154136974851049</v>
      </c>
      <c r="F2507">
        <v>0.82697726910939817</v>
      </c>
      <c r="G2507">
        <v>1.017366333360997</v>
      </c>
      <c r="H2507">
        <v>1.0542716582681231</v>
      </c>
    </row>
    <row r="2508" spans="1:8" x14ac:dyDescent="0.5">
      <c r="A2508" s="6" t="s">
        <v>2505</v>
      </c>
      <c r="B2508">
        <v>1.092581820328598</v>
      </c>
      <c r="C2508">
        <v>1.0014890507677481</v>
      </c>
      <c r="D2508">
        <v>0.80065918182085916</v>
      </c>
      <c r="E2508">
        <v>1.0206350444691239</v>
      </c>
      <c r="F2508">
        <v>0.85165484545552028</v>
      </c>
      <c r="G2508">
        <v>1.053835381756516</v>
      </c>
      <c r="H2508">
        <v>1.0779616576555799</v>
      </c>
    </row>
    <row r="2509" spans="1:8" x14ac:dyDescent="0.5">
      <c r="A2509" s="6" t="s">
        <v>2506</v>
      </c>
      <c r="B2509">
        <v>1.0974137804884749</v>
      </c>
      <c r="C2509">
        <v>1.010059480917558</v>
      </c>
      <c r="D2509">
        <v>0.81167054460134314</v>
      </c>
      <c r="E2509">
        <v>1.040142338691453</v>
      </c>
      <c r="F2509">
        <v>0.88636186600156464</v>
      </c>
      <c r="G2509">
        <v>1.078841993982413</v>
      </c>
      <c r="H2509">
        <v>1.108789578383216</v>
      </c>
    </row>
    <row r="2510" spans="1:8" x14ac:dyDescent="0.5">
      <c r="A2510" s="6" t="s">
        <v>2507</v>
      </c>
      <c r="B2510">
        <v>1.0323189091499601</v>
      </c>
      <c r="C2510">
        <v>0.97933251010939459</v>
      </c>
      <c r="D2510">
        <v>0.79955774575073935</v>
      </c>
      <c r="E2510">
        <v>1.0063331463754259</v>
      </c>
      <c r="F2510">
        <v>0.86507563395166021</v>
      </c>
      <c r="G2510">
        <v>1.0548585598594471</v>
      </c>
      <c r="H2510">
        <v>1.0683462269868691</v>
      </c>
    </row>
    <row r="2511" spans="1:8" x14ac:dyDescent="0.5">
      <c r="A2511" s="6" t="s">
        <v>2508</v>
      </c>
      <c r="B2511">
        <v>0.99713503102489143</v>
      </c>
      <c r="C2511">
        <v>0.97242088263680049</v>
      </c>
      <c r="D2511">
        <v>0.80932317268271559</v>
      </c>
      <c r="E2511">
        <v>1.0304017833200889</v>
      </c>
      <c r="F2511">
        <v>0.8877060276527492</v>
      </c>
      <c r="G2511">
        <v>1.063503168358642</v>
      </c>
      <c r="H2511">
        <v>1.0414956312371859</v>
      </c>
    </row>
    <row r="2512" spans="1:8" x14ac:dyDescent="0.5">
      <c r="A2512" s="6" t="s">
        <v>2509</v>
      </c>
      <c r="B2512">
        <v>1.045468371583324</v>
      </c>
      <c r="C2512">
        <v>0.96750277890613789</v>
      </c>
      <c r="D2512">
        <v>0.80502865126070544</v>
      </c>
      <c r="E2512">
        <v>1.0604911157754631</v>
      </c>
      <c r="F2512">
        <v>0.91195738431518103</v>
      </c>
      <c r="G2512">
        <v>1.077614555540358</v>
      </c>
      <c r="H2512">
        <v>1.0926538452645911</v>
      </c>
    </row>
    <row r="2513" spans="1:8" x14ac:dyDescent="0.5">
      <c r="A2513" s="6" t="s">
        <v>2510</v>
      </c>
      <c r="B2513">
        <v>1.046100363727491</v>
      </c>
      <c r="C2513">
        <v>0.94351342895208856</v>
      </c>
      <c r="D2513">
        <v>0.80461224007360777</v>
      </c>
      <c r="E2513">
        <v>1.059849470045453</v>
      </c>
      <c r="F2513">
        <v>0.91572423660467805</v>
      </c>
      <c r="G2513">
        <v>1.0579079898041539</v>
      </c>
      <c r="H2513">
        <v>1.0743774120677081</v>
      </c>
    </row>
    <row r="2514" spans="1:8" x14ac:dyDescent="0.5">
      <c r="A2514" s="6" t="s">
        <v>2511</v>
      </c>
      <c r="B2514">
        <v>1.042778730597683</v>
      </c>
      <c r="C2514">
        <v>0.92593725001144445</v>
      </c>
      <c r="D2514">
        <v>0.81227852292202973</v>
      </c>
      <c r="E2514">
        <v>1.0740162373076449</v>
      </c>
      <c r="F2514">
        <v>0.92821500892132136</v>
      </c>
      <c r="G2514">
        <v>1.044178853598277</v>
      </c>
      <c r="H2514">
        <v>1.072025428435663</v>
      </c>
    </row>
    <row r="2515" spans="1:8" x14ac:dyDescent="0.5">
      <c r="A2515" s="6" t="s">
        <v>2512</v>
      </c>
      <c r="B2515">
        <v>1.013175745689078</v>
      </c>
      <c r="C2515">
        <v>0.90659381635185832</v>
      </c>
      <c r="D2515">
        <v>0.83768050471119293</v>
      </c>
      <c r="E2515">
        <v>1.0647683526961429</v>
      </c>
      <c r="F2515">
        <v>0.9372917977942421</v>
      </c>
      <c r="G2515">
        <v>1.030785594301747</v>
      </c>
      <c r="H2515">
        <v>1.053742773059859</v>
      </c>
    </row>
    <row r="2516" spans="1:8" x14ac:dyDescent="0.5">
      <c r="A2516" s="6" t="s">
        <v>2513</v>
      </c>
      <c r="B2516">
        <v>0.98734266740788867</v>
      </c>
      <c r="C2516">
        <v>0.90831394427829526</v>
      </c>
      <c r="D2516">
        <v>0.87743353295561799</v>
      </c>
      <c r="E2516">
        <v>1.0485773315971589</v>
      </c>
      <c r="F2516">
        <v>0.92322111483706459</v>
      </c>
      <c r="G2516">
        <v>1.0137400421960889</v>
      </c>
      <c r="H2516">
        <v>1.044383533844971</v>
      </c>
    </row>
    <row r="2517" spans="1:8" x14ac:dyDescent="0.5">
      <c r="A2517" s="6" t="s">
        <v>2514</v>
      </c>
      <c r="B2517">
        <v>1.0158516477150641</v>
      </c>
      <c r="C2517">
        <v>0.95364901238375088</v>
      </c>
      <c r="D2517">
        <v>0.9500605605753969</v>
      </c>
      <c r="E2517">
        <v>1.067875759901745</v>
      </c>
      <c r="F2517">
        <v>0.94952418197403066</v>
      </c>
      <c r="G2517">
        <v>1.026905720091156</v>
      </c>
      <c r="H2517">
        <v>1.0499118045513021</v>
      </c>
    </row>
    <row r="2518" spans="1:8" x14ac:dyDescent="0.5">
      <c r="A2518" s="6" t="s">
        <v>2515</v>
      </c>
      <c r="B2518">
        <v>1.046160751247839</v>
      </c>
      <c r="C2518">
        <v>0.97592216164407208</v>
      </c>
      <c r="D2518">
        <v>1.0007008376827691</v>
      </c>
      <c r="E2518">
        <v>1.0701356650549529</v>
      </c>
      <c r="F2518">
        <v>0.96002904827155355</v>
      </c>
      <c r="G2518">
        <v>1.038734323745347</v>
      </c>
      <c r="H2518">
        <v>1.065040085743802</v>
      </c>
    </row>
    <row r="2519" spans="1:8" x14ac:dyDescent="0.5">
      <c r="A2519" s="6" t="s">
        <v>2516</v>
      </c>
      <c r="B2519">
        <v>1.0198305143335229</v>
      </c>
      <c r="C2519">
        <v>0.94732888657606085</v>
      </c>
      <c r="D2519">
        <v>0.98363157651662658</v>
      </c>
      <c r="E2519">
        <v>1.0551599185609311</v>
      </c>
      <c r="F2519">
        <v>0.92030851304674821</v>
      </c>
      <c r="G2519">
        <v>1.036332790440615</v>
      </c>
      <c r="H2519">
        <v>1.0681371076692281</v>
      </c>
    </row>
    <row r="2520" spans="1:8" x14ac:dyDescent="0.5">
      <c r="A2520" s="6" t="s">
        <v>2517</v>
      </c>
      <c r="B2520">
        <v>1.014080919472913</v>
      </c>
      <c r="C2520">
        <v>0.93502214764610159</v>
      </c>
      <c r="D2520">
        <v>0.9609852834472622</v>
      </c>
      <c r="E2520">
        <v>1.0142580128682031</v>
      </c>
      <c r="F2520">
        <v>0.89254899408697397</v>
      </c>
      <c r="G2520">
        <v>1.013737629672399</v>
      </c>
      <c r="H2520">
        <v>1.047615550000025</v>
      </c>
    </row>
    <row r="2521" spans="1:8" x14ac:dyDescent="0.5">
      <c r="A2521" s="6" t="s">
        <v>2518</v>
      </c>
      <c r="B2521">
        <v>0.97331103596034585</v>
      </c>
      <c r="C2521">
        <v>0.87414550923796341</v>
      </c>
      <c r="D2521">
        <v>0.91754541230944242</v>
      </c>
      <c r="E2521">
        <v>0.94785369900296768</v>
      </c>
      <c r="F2521">
        <v>0.85782839005242661</v>
      </c>
      <c r="G2521">
        <v>0.97926534671799526</v>
      </c>
      <c r="H2521">
        <v>1.0242615482742889</v>
      </c>
    </row>
    <row r="2522" spans="1:8" x14ac:dyDescent="0.5">
      <c r="A2522" s="6" t="s">
        <v>2519</v>
      </c>
      <c r="B2522">
        <v>0.90677900553969537</v>
      </c>
      <c r="C2522">
        <v>0.83158639046795357</v>
      </c>
      <c r="D2522">
        <v>0.86465729425112892</v>
      </c>
      <c r="E2522">
        <v>0.91992254737775181</v>
      </c>
      <c r="F2522">
        <v>0.82077716124608624</v>
      </c>
      <c r="G2522">
        <v>0.93338852816254114</v>
      </c>
      <c r="H2522">
        <v>0.97423901716468098</v>
      </c>
    </row>
    <row r="2523" spans="1:8" x14ac:dyDescent="0.5">
      <c r="A2523" s="6" t="s">
        <v>2520</v>
      </c>
      <c r="B2523">
        <v>0.86402815575117453</v>
      </c>
      <c r="C2523">
        <v>0.78450158914333346</v>
      </c>
      <c r="D2523">
        <v>0.81663240317416608</v>
      </c>
      <c r="E2523">
        <v>0.8695726189823143</v>
      </c>
      <c r="F2523">
        <v>0.77810568860785634</v>
      </c>
      <c r="G2523">
        <v>0.89123852259242942</v>
      </c>
      <c r="H2523">
        <v>0.93086339631954851</v>
      </c>
    </row>
    <row r="2524" spans="1:8" x14ac:dyDescent="0.5">
      <c r="A2524" s="6" t="s">
        <v>2521</v>
      </c>
      <c r="B2524">
        <v>0.82739561615914248</v>
      </c>
      <c r="C2524">
        <v>0.74166182428205918</v>
      </c>
      <c r="D2524">
        <v>0.78821631189970509</v>
      </c>
      <c r="E2524">
        <v>0.83654953297340928</v>
      </c>
      <c r="F2524">
        <v>0.73888170535165609</v>
      </c>
      <c r="G2524">
        <v>0.88081802859888758</v>
      </c>
      <c r="H2524">
        <v>0.91075358457718902</v>
      </c>
    </row>
    <row r="2525" spans="1:8" x14ac:dyDescent="0.5">
      <c r="A2525" s="6" t="s">
        <v>2522</v>
      </c>
      <c r="B2525">
        <v>0.80767669443547574</v>
      </c>
      <c r="C2525">
        <v>0.71413705860565435</v>
      </c>
      <c r="D2525">
        <v>0.77469479010585363</v>
      </c>
      <c r="E2525">
        <v>0.81679876248673888</v>
      </c>
      <c r="F2525">
        <v>0.72237142785936237</v>
      </c>
      <c r="G2525">
        <v>0.88845822306829991</v>
      </c>
      <c r="H2525">
        <v>0.90481519112112507</v>
      </c>
    </row>
    <row r="2526" spans="1:8" x14ac:dyDescent="0.5">
      <c r="A2526" s="6" t="s">
        <v>2523</v>
      </c>
      <c r="B2526">
        <v>0.79908377394749375</v>
      </c>
      <c r="C2526">
        <v>0.71489743127703509</v>
      </c>
      <c r="D2526">
        <v>0.77391922801728541</v>
      </c>
      <c r="E2526">
        <v>0.81139021867154437</v>
      </c>
      <c r="F2526">
        <v>0.7126879098333132</v>
      </c>
      <c r="G2526">
        <v>0.87943645669883319</v>
      </c>
      <c r="H2526">
        <v>0.89434623982219685</v>
      </c>
    </row>
    <row r="2527" spans="1:8" x14ac:dyDescent="0.5">
      <c r="A2527" s="6" t="s">
        <v>2524</v>
      </c>
      <c r="B2527">
        <v>0.79983238749339036</v>
      </c>
      <c r="C2527">
        <v>0.71233929230951354</v>
      </c>
      <c r="D2527">
        <v>0.7813022073582867</v>
      </c>
      <c r="E2527">
        <v>0.82276769295731667</v>
      </c>
      <c r="F2527">
        <v>0.71317842469591708</v>
      </c>
      <c r="G2527">
        <v>0.85482630253273029</v>
      </c>
      <c r="H2527">
        <v>0.86442459298084484</v>
      </c>
    </row>
    <row r="2528" spans="1:8" x14ac:dyDescent="0.5">
      <c r="A2528" s="6" t="s">
        <v>2525</v>
      </c>
      <c r="B2528">
        <v>0.77198511382452151</v>
      </c>
      <c r="C2528">
        <v>0.68053233250644152</v>
      </c>
      <c r="D2528">
        <v>0.78874754345012765</v>
      </c>
      <c r="E2528">
        <v>0.82252572149065273</v>
      </c>
      <c r="F2528">
        <v>0.68976833875476318</v>
      </c>
      <c r="G2528">
        <v>0.79980923588879049</v>
      </c>
      <c r="H2528">
        <v>0.81702132866735633</v>
      </c>
    </row>
    <row r="2529" spans="1:8" x14ac:dyDescent="0.5">
      <c r="A2529" s="6" t="s">
        <v>2526</v>
      </c>
      <c r="B2529">
        <v>0.81737927554868128</v>
      </c>
      <c r="C2529">
        <v>0.6650221800654289</v>
      </c>
      <c r="D2529">
        <v>0.8367946191403699</v>
      </c>
      <c r="E2529">
        <v>0.88476896881596934</v>
      </c>
      <c r="F2529">
        <v>0.7021920991947922</v>
      </c>
      <c r="G2529">
        <v>0.82712490134461958</v>
      </c>
      <c r="H2529">
        <v>0.82585168267397979</v>
      </c>
    </row>
    <row r="2530" spans="1:8" x14ac:dyDescent="0.5">
      <c r="A2530" s="6" t="s">
        <v>2527</v>
      </c>
      <c r="B2530">
        <v>0.9437144412655345</v>
      </c>
      <c r="C2530">
        <v>0.68013960923556549</v>
      </c>
      <c r="D2530">
        <v>0.96610633160996917</v>
      </c>
      <c r="E2530">
        <v>1.019591918718556</v>
      </c>
      <c r="F2530">
        <v>0.79241876137098521</v>
      </c>
      <c r="G2530">
        <v>0.95301762508246413</v>
      </c>
      <c r="H2530">
        <v>0.91666086713864947</v>
      </c>
    </row>
    <row r="2531" spans="1:8" x14ac:dyDescent="0.5">
      <c r="A2531" s="6" t="s">
        <v>2528</v>
      </c>
      <c r="B2531">
        <v>1.0267127745890119</v>
      </c>
      <c r="C2531">
        <v>0.71781899031752894</v>
      </c>
      <c r="D2531">
        <v>1.0295450320351101</v>
      </c>
      <c r="E2531">
        <v>1.092195999018214</v>
      </c>
      <c r="F2531">
        <v>0.83945355237163832</v>
      </c>
      <c r="G2531">
        <v>1.0303218536368079</v>
      </c>
      <c r="H2531">
        <v>0.98377572374356903</v>
      </c>
    </row>
    <row r="2532" spans="1:8" x14ac:dyDescent="0.5">
      <c r="A2532" s="6" t="s">
        <v>2529</v>
      </c>
      <c r="B2532">
        <v>1.0554339099941279</v>
      </c>
      <c r="C2532">
        <v>0.74779555758349492</v>
      </c>
      <c r="D2532">
        <v>1.039774237301456</v>
      </c>
      <c r="E2532">
        <v>1.1062670611480681</v>
      </c>
      <c r="F2532">
        <v>0.8570997113580725</v>
      </c>
      <c r="G2532">
        <v>1.069020341980474</v>
      </c>
      <c r="H2532">
        <v>1.0189150734042509</v>
      </c>
    </row>
    <row r="2533" spans="1:8" x14ac:dyDescent="0.5">
      <c r="A2533" s="6" t="s">
        <v>2530</v>
      </c>
      <c r="B2533">
        <v>1.071539485328318</v>
      </c>
      <c r="C2533">
        <v>0.75753630308051512</v>
      </c>
      <c r="D2533">
        <v>1.054801614669671</v>
      </c>
      <c r="E2533">
        <v>1.116658291035509</v>
      </c>
      <c r="F2533">
        <v>0.87526717444771696</v>
      </c>
      <c r="G2533">
        <v>1.0908099878942741</v>
      </c>
      <c r="H2533">
        <v>1.0375526635080561</v>
      </c>
    </row>
    <row r="2534" spans="1:8" x14ac:dyDescent="0.5">
      <c r="A2534" s="6" t="s">
        <v>2531</v>
      </c>
      <c r="B2534">
        <v>1.020950399300816</v>
      </c>
      <c r="C2534">
        <v>0.75307406043889236</v>
      </c>
      <c r="D2534">
        <v>1.0047216489436419</v>
      </c>
      <c r="E2534">
        <v>1.0626887223047909</v>
      </c>
      <c r="F2534">
        <v>0.85274514679935098</v>
      </c>
      <c r="G2534">
        <v>1.059998575611008</v>
      </c>
      <c r="H2534">
        <v>1.0235159689218709</v>
      </c>
    </row>
    <row r="2535" spans="1:8" x14ac:dyDescent="0.5">
      <c r="A2535" s="6" t="s">
        <v>2532</v>
      </c>
      <c r="B2535">
        <v>1.0210510451680621</v>
      </c>
      <c r="C2535">
        <v>0.75047634704945931</v>
      </c>
      <c r="D2535">
        <v>1.0104833527628121</v>
      </c>
      <c r="E2535">
        <v>1.063386346508431</v>
      </c>
      <c r="F2535">
        <v>0.86734286911044001</v>
      </c>
      <c r="G2535">
        <v>1.045275211586485</v>
      </c>
      <c r="H2535">
        <v>1.031389189492772</v>
      </c>
    </row>
    <row r="2536" spans="1:8" x14ac:dyDescent="0.5">
      <c r="A2536" s="6" t="s">
        <v>2533</v>
      </c>
      <c r="B2536">
        <v>1.014392442395341</v>
      </c>
      <c r="C2536">
        <v>0.73388107000153402</v>
      </c>
      <c r="D2536">
        <v>1.0406697162185621</v>
      </c>
      <c r="E2536">
        <v>1.0814989942425499</v>
      </c>
      <c r="F2536">
        <v>0.87845174786339086</v>
      </c>
      <c r="G2536">
        <v>1.0801806765724149</v>
      </c>
      <c r="H2536">
        <v>1.028136613094327</v>
      </c>
    </row>
    <row r="2537" spans="1:8" x14ac:dyDescent="0.5">
      <c r="A2537" s="6" t="s">
        <v>2534</v>
      </c>
      <c r="B2537">
        <v>0.99644329038175616</v>
      </c>
      <c r="C2537">
        <v>0.72853550209526396</v>
      </c>
      <c r="D2537">
        <v>1.0444408006840049</v>
      </c>
      <c r="E2537">
        <v>1.074917310157385</v>
      </c>
      <c r="F2537">
        <v>0.87449653786665393</v>
      </c>
      <c r="G2537">
        <v>1.064776176692628</v>
      </c>
      <c r="H2537">
        <v>1.012642305463576</v>
      </c>
    </row>
    <row r="2538" spans="1:8" x14ac:dyDescent="0.5">
      <c r="A2538" s="6" t="s">
        <v>2535</v>
      </c>
      <c r="B2538">
        <v>0.97758353290261157</v>
      </c>
      <c r="C2538">
        <v>0.73431487816844021</v>
      </c>
      <c r="D2538">
        <v>1.062197784861812</v>
      </c>
      <c r="E2538">
        <v>1.0815459439301109</v>
      </c>
      <c r="F2538">
        <v>0.88102204574343479</v>
      </c>
      <c r="G2538">
        <v>1.0483809337506349</v>
      </c>
      <c r="H2538">
        <v>0.99604072051444881</v>
      </c>
    </row>
    <row r="2539" spans="1:8" x14ac:dyDescent="0.5">
      <c r="A2539" s="6" t="s">
        <v>2536</v>
      </c>
      <c r="B2539">
        <v>0.95004362851720536</v>
      </c>
      <c r="C2539">
        <v>0.74680831169947748</v>
      </c>
      <c r="D2539">
        <v>1.0621222372598329</v>
      </c>
      <c r="E2539">
        <v>1.0806439682017639</v>
      </c>
      <c r="F2539">
        <v>0.88967714276216625</v>
      </c>
      <c r="G2539">
        <v>1.022758323809114</v>
      </c>
      <c r="H2539">
        <v>0.98251613830639384</v>
      </c>
    </row>
    <row r="2540" spans="1:8" x14ac:dyDescent="0.5">
      <c r="A2540" s="6" t="s">
        <v>2537</v>
      </c>
      <c r="B2540">
        <v>0.947245673407766</v>
      </c>
      <c r="C2540">
        <v>0.76884280604903554</v>
      </c>
      <c r="D2540">
        <v>1.053177041435055</v>
      </c>
      <c r="E2540">
        <v>1.063070338995997</v>
      </c>
      <c r="F2540">
        <v>0.88417703733970232</v>
      </c>
      <c r="G2540">
        <v>1.00424140031048</v>
      </c>
      <c r="H2540">
        <v>1.017286756233641</v>
      </c>
    </row>
    <row r="2541" spans="1:8" x14ac:dyDescent="0.5">
      <c r="A2541" s="6" t="s">
        <v>2538</v>
      </c>
      <c r="B2541">
        <v>0.98563839738918946</v>
      </c>
      <c r="C2541">
        <v>0.82244016758407501</v>
      </c>
      <c r="D2541">
        <v>1.092739701714176</v>
      </c>
      <c r="E2541">
        <v>1.090868466506455</v>
      </c>
      <c r="F2541">
        <v>0.93073067099205364</v>
      </c>
      <c r="G2541">
        <v>1.0126305493566781</v>
      </c>
      <c r="H2541">
        <v>1.0187416639830249</v>
      </c>
    </row>
    <row r="2542" spans="1:8" x14ac:dyDescent="0.5">
      <c r="A2542" s="6" t="s">
        <v>2539</v>
      </c>
      <c r="B2542">
        <v>1.019222485491081</v>
      </c>
      <c r="C2542">
        <v>0.86639587072428459</v>
      </c>
      <c r="D2542">
        <v>1.1176065546559899</v>
      </c>
      <c r="E2542">
        <v>1.1156398439668651</v>
      </c>
      <c r="F2542">
        <v>0.96144957931365416</v>
      </c>
      <c r="G2542">
        <v>1.0234970921747619</v>
      </c>
      <c r="H2542">
        <v>1.0305159202077201</v>
      </c>
    </row>
    <row r="2543" spans="1:8" x14ac:dyDescent="0.5">
      <c r="A2543" s="6" t="s">
        <v>2540</v>
      </c>
      <c r="B2543">
        <v>0.99327725895781727</v>
      </c>
      <c r="C2543">
        <v>0.85207053418202272</v>
      </c>
      <c r="D2543">
        <v>1.0821669347340701</v>
      </c>
      <c r="E2543">
        <v>1.083980104654461</v>
      </c>
      <c r="F2543">
        <v>0.93138448957199205</v>
      </c>
      <c r="G2543">
        <v>1.0192786604729469</v>
      </c>
      <c r="H2543">
        <v>1.019599513085534</v>
      </c>
    </row>
    <row r="2544" spans="1:8" x14ac:dyDescent="0.5">
      <c r="A2544" s="6" t="s">
        <v>2541</v>
      </c>
      <c r="B2544">
        <v>0.98212793344178639</v>
      </c>
      <c r="C2544">
        <v>0.84438342929686028</v>
      </c>
      <c r="D2544">
        <v>1.059954440791941</v>
      </c>
      <c r="E2544">
        <v>1.0589288348258949</v>
      </c>
      <c r="F2544">
        <v>0.90575425789886843</v>
      </c>
      <c r="G2544">
        <v>1.00022454836591</v>
      </c>
      <c r="H2544">
        <v>0.99829233769520687</v>
      </c>
    </row>
    <row r="2545" spans="1:8" x14ac:dyDescent="0.5">
      <c r="A2545" s="6" t="s">
        <v>2542</v>
      </c>
      <c r="B2545">
        <v>0.93823834755528213</v>
      </c>
      <c r="C2545">
        <v>0.80801000413797153</v>
      </c>
      <c r="D2545">
        <v>1.0042335874514929</v>
      </c>
      <c r="E2545">
        <v>1.008763093666277</v>
      </c>
      <c r="F2545">
        <v>0.87009760057882302</v>
      </c>
      <c r="G2545">
        <v>0.96579113384874138</v>
      </c>
      <c r="H2545">
        <v>0.97004066957028157</v>
      </c>
    </row>
    <row r="2546" spans="1:8" x14ac:dyDescent="0.5">
      <c r="A2546" s="6" t="s">
        <v>2543</v>
      </c>
      <c r="B2546">
        <v>0.87536631208480031</v>
      </c>
      <c r="C2546">
        <v>0.75755865809747258</v>
      </c>
      <c r="D2546">
        <v>0.94081797101584541</v>
      </c>
      <c r="E2546">
        <v>0.94017411453174649</v>
      </c>
      <c r="F2546">
        <v>0.82467773543351164</v>
      </c>
      <c r="G2546">
        <v>0.91518147992903398</v>
      </c>
      <c r="H2546">
        <v>0.92845757731336298</v>
      </c>
    </row>
    <row r="2547" spans="1:8" x14ac:dyDescent="0.5">
      <c r="A2547" s="6" t="s">
        <v>2544</v>
      </c>
      <c r="B2547">
        <v>0.82670163894117965</v>
      </c>
      <c r="C2547">
        <v>0.72417627378854033</v>
      </c>
      <c r="D2547">
        <v>0.88965425695190559</v>
      </c>
      <c r="E2547">
        <v>0.89090041743579895</v>
      </c>
      <c r="F2547">
        <v>0.77769546725506955</v>
      </c>
      <c r="G2547">
        <v>0.88205511713570395</v>
      </c>
      <c r="H2547">
        <v>0.8829572176315521</v>
      </c>
    </row>
    <row r="2548" spans="1:8" x14ac:dyDescent="0.5">
      <c r="A2548" s="6" t="s">
        <v>2545</v>
      </c>
      <c r="B2548">
        <v>0.78699221140762643</v>
      </c>
      <c r="C2548">
        <v>0.69476734269640195</v>
      </c>
      <c r="D2548">
        <v>0.85894175841094578</v>
      </c>
      <c r="E2548">
        <v>0.85576579932476249</v>
      </c>
      <c r="F2548">
        <v>0.74442859834562991</v>
      </c>
      <c r="G2548">
        <v>0.86721032275209642</v>
      </c>
      <c r="H2548">
        <v>0.86079895637667325</v>
      </c>
    </row>
    <row r="2549" spans="1:8" x14ac:dyDescent="0.5">
      <c r="A2549" s="6" t="s">
        <v>2546</v>
      </c>
      <c r="B2549">
        <v>0.76997379403304955</v>
      </c>
      <c r="C2549">
        <v>0.68475199300459233</v>
      </c>
      <c r="D2549">
        <v>0.8413931297227234</v>
      </c>
      <c r="E2549">
        <v>0.83837154200224395</v>
      </c>
      <c r="F2549">
        <v>0.72562693727055128</v>
      </c>
      <c r="G2549">
        <v>0.86566872011391005</v>
      </c>
      <c r="H2549">
        <v>0.87712541280569567</v>
      </c>
    </row>
    <row r="2550" spans="1:8" x14ac:dyDescent="0.5">
      <c r="A2550" s="6" t="s">
        <v>2547</v>
      </c>
      <c r="B2550">
        <v>0.76066772568572438</v>
      </c>
      <c r="C2550">
        <v>0.68329891690235112</v>
      </c>
      <c r="D2550">
        <v>0.83592492234139948</v>
      </c>
      <c r="E2550">
        <v>0.83010809603185853</v>
      </c>
      <c r="F2550">
        <v>0.71325298295503281</v>
      </c>
      <c r="G2550">
        <v>0.85769559737521806</v>
      </c>
      <c r="H2550">
        <v>0.8407381104771251</v>
      </c>
    </row>
    <row r="2551" spans="1:8" x14ac:dyDescent="0.5">
      <c r="A2551" s="6" t="s">
        <v>2548</v>
      </c>
      <c r="B2551">
        <v>0.75365542457953927</v>
      </c>
      <c r="C2551">
        <v>0.68823242746902513</v>
      </c>
      <c r="D2551">
        <v>0.84186500244301965</v>
      </c>
      <c r="E2551">
        <v>0.84610198863499031</v>
      </c>
      <c r="F2551">
        <v>0.7136121907621088</v>
      </c>
      <c r="G2551">
        <v>0.83260293847102862</v>
      </c>
      <c r="H2551">
        <v>0.79858474199564333</v>
      </c>
    </row>
    <row r="2552" spans="1:8" x14ac:dyDescent="0.5">
      <c r="A2552" s="6" t="s">
        <v>2549</v>
      </c>
      <c r="B2552">
        <v>0.7141325912887535</v>
      </c>
      <c r="C2552">
        <v>0.68708688389736217</v>
      </c>
      <c r="D2552">
        <v>0.84004826249067188</v>
      </c>
      <c r="E2552">
        <v>0.84461464660980023</v>
      </c>
      <c r="F2552">
        <v>0.68721615219272314</v>
      </c>
      <c r="G2552">
        <v>0.77544864389555324</v>
      </c>
      <c r="H2552">
        <v>0.73138331594486994</v>
      </c>
    </row>
    <row r="2553" spans="1:8" x14ac:dyDescent="0.5">
      <c r="A2553" s="6" t="s">
        <v>2550</v>
      </c>
      <c r="B2553">
        <v>0.72431060430818772</v>
      </c>
      <c r="C2553">
        <v>0.73814302377501007</v>
      </c>
      <c r="D2553">
        <v>0.87613873099948103</v>
      </c>
      <c r="E2553">
        <v>0.89930591630701184</v>
      </c>
      <c r="F2553">
        <v>0.68528548569351455</v>
      </c>
      <c r="G2553">
        <v>0.77453215295137678</v>
      </c>
      <c r="H2553">
        <v>0.71645712030253539</v>
      </c>
    </row>
    <row r="2554" spans="1:8" x14ac:dyDescent="0.5">
      <c r="A2554" s="6" t="s">
        <v>2551</v>
      </c>
      <c r="B2554">
        <v>0.76845164510746222</v>
      </c>
      <c r="C2554">
        <v>0.89535014910667798</v>
      </c>
      <c r="D2554">
        <v>0.99315567083117051</v>
      </c>
      <c r="E2554">
        <v>1.026786657377843</v>
      </c>
      <c r="F2554">
        <v>0.75252586676984345</v>
      </c>
      <c r="G2554">
        <v>0.84526841978761191</v>
      </c>
      <c r="H2554">
        <v>0.75202120130693839</v>
      </c>
    </row>
    <row r="2555" spans="1:8" x14ac:dyDescent="0.5">
      <c r="A2555" s="6" t="s">
        <v>2552</v>
      </c>
      <c r="B2555">
        <v>0.81819434731802909</v>
      </c>
      <c r="C2555">
        <v>0.98521580680194099</v>
      </c>
      <c r="D2555">
        <v>1.04803410845114</v>
      </c>
      <c r="E2555">
        <v>1.0822501892435361</v>
      </c>
      <c r="F2555">
        <v>0.7856107169333445</v>
      </c>
      <c r="G2555">
        <v>0.91344446287192249</v>
      </c>
      <c r="H2555">
        <v>0.80573510769366319</v>
      </c>
    </row>
    <row r="2556" spans="1:8" x14ac:dyDescent="0.5">
      <c r="A2556" s="6" t="s">
        <v>2553</v>
      </c>
      <c r="B2556">
        <v>0.86236190750454622</v>
      </c>
      <c r="C2556">
        <v>1.015931902196449</v>
      </c>
      <c r="D2556">
        <v>1.053083506308796</v>
      </c>
      <c r="E2556">
        <v>1.0862412136458111</v>
      </c>
      <c r="F2556">
        <v>0.79576633664869356</v>
      </c>
      <c r="G2556">
        <v>0.95298277751804672</v>
      </c>
      <c r="H2556">
        <v>0.85058592600205085</v>
      </c>
    </row>
    <row r="2557" spans="1:8" x14ac:dyDescent="0.5">
      <c r="A2557" s="6" t="s">
        <v>2554</v>
      </c>
      <c r="B2557">
        <v>0.87814925019182499</v>
      </c>
      <c r="C2557">
        <v>1.0411453403763371</v>
      </c>
      <c r="D2557">
        <v>1.0570083841068381</v>
      </c>
      <c r="E2557">
        <v>1.0884466451230661</v>
      </c>
      <c r="F2557">
        <v>0.81530120424762742</v>
      </c>
      <c r="G2557">
        <v>0.99205306256822723</v>
      </c>
      <c r="H2557">
        <v>0.88895593917019566</v>
      </c>
    </row>
    <row r="2558" spans="1:8" x14ac:dyDescent="0.5">
      <c r="A2558" s="6" t="s">
        <v>2555</v>
      </c>
      <c r="B2558">
        <v>0.85487673057764968</v>
      </c>
      <c r="C2558">
        <v>0.99597430976017753</v>
      </c>
      <c r="D2558">
        <v>0.99810673688942519</v>
      </c>
      <c r="E2558">
        <v>1.0341041875276751</v>
      </c>
      <c r="F2558">
        <v>0.78911133284818535</v>
      </c>
      <c r="G2558">
        <v>0.98507309541543009</v>
      </c>
      <c r="H2558">
        <v>0.89518109391565115</v>
      </c>
    </row>
    <row r="2559" spans="1:8" x14ac:dyDescent="0.5">
      <c r="A2559" s="6" t="s">
        <v>2556</v>
      </c>
      <c r="B2559">
        <v>0.85720500497327412</v>
      </c>
      <c r="C2559">
        <v>1.0055899880001651</v>
      </c>
      <c r="D2559">
        <v>1.0043580011611011</v>
      </c>
      <c r="E2559">
        <v>1.051064160240248</v>
      </c>
      <c r="F2559">
        <v>0.80389499802411368</v>
      </c>
      <c r="G2559">
        <v>1.0047450816454051</v>
      </c>
      <c r="H2559">
        <v>0.9166760167916741</v>
      </c>
    </row>
    <row r="2560" spans="1:8" x14ac:dyDescent="0.5">
      <c r="A2560" s="6" t="s">
        <v>2557</v>
      </c>
      <c r="B2560">
        <v>0.85116082125678882</v>
      </c>
      <c r="C2560">
        <v>1.020883236357724</v>
      </c>
      <c r="D2560">
        <v>1.027613471719437</v>
      </c>
      <c r="E2560">
        <v>1.0678796723757089</v>
      </c>
      <c r="F2560">
        <v>0.82221821844859111</v>
      </c>
      <c r="G2560">
        <v>1.0130900010906121</v>
      </c>
      <c r="H2560">
        <v>0.92398572437596871</v>
      </c>
    </row>
    <row r="2561" spans="1:8" x14ac:dyDescent="0.5">
      <c r="A2561" s="6" t="s">
        <v>2558</v>
      </c>
      <c r="B2561">
        <v>0.85191422746303047</v>
      </c>
      <c r="C2561">
        <v>1.010200559200249</v>
      </c>
      <c r="D2561">
        <v>1.030040588329042</v>
      </c>
      <c r="E2561">
        <v>1.0657846930480379</v>
      </c>
      <c r="F2561">
        <v>0.82156681471105331</v>
      </c>
      <c r="G2561">
        <v>0.99546919611387963</v>
      </c>
      <c r="H2561">
        <v>0.93270434969153682</v>
      </c>
    </row>
    <row r="2562" spans="1:8" x14ac:dyDescent="0.5">
      <c r="A2562" s="6" t="s">
        <v>2559</v>
      </c>
      <c r="B2562">
        <v>0.85061349944538434</v>
      </c>
      <c r="C2562">
        <v>1.0097338226975541</v>
      </c>
      <c r="D2562">
        <v>1.0413073739543119</v>
      </c>
      <c r="E2562">
        <v>1.071920054141831</v>
      </c>
      <c r="F2562">
        <v>0.83570058542594416</v>
      </c>
      <c r="G2562">
        <v>0.97454242950669157</v>
      </c>
      <c r="H2562">
        <v>0.92812590812393492</v>
      </c>
    </row>
    <row r="2563" spans="1:8" x14ac:dyDescent="0.5">
      <c r="A2563" s="6" t="s">
        <v>2560</v>
      </c>
      <c r="B2563">
        <v>0.83639367620162597</v>
      </c>
      <c r="C2563">
        <v>0.99460310135517283</v>
      </c>
      <c r="D2563">
        <v>1.048976354931376</v>
      </c>
      <c r="E2563">
        <v>1.0733571359245679</v>
      </c>
      <c r="F2563">
        <v>0.84833926683961858</v>
      </c>
      <c r="G2563">
        <v>0.96410370755637764</v>
      </c>
      <c r="H2563">
        <v>0.94610881679346948</v>
      </c>
    </row>
    <row r="2564" spans="1:8" x14ac:dyDescent="0.5">
      <c r="A2564" s="6" t="s">
        <v>2561</v>
      </c>
      <c r="B2564">
        <v>0.84957796530016427</v>
      </c>
      <c r="C2564">
        <v>0.97371656733586764</v>
      </c>
      <c r="D2564">
        <v>1.052224302232323</v>
      </c>
      <c r="E2564">
        <v>1.0648357676321289</v>
      </c>
      <c r="F2564">
        <v>0.86072861577544046</v>
      </c>
      <c r="G2564">
        <v>0.98324172187620384</v>
      </c>
      <c r="H2564">
        <v>0.9794442756261692</v>
      </c>
    </row>
    <row r="2565" spans="1:8" x14ac:dyDescent="0.5">
      <c r="A2565" s="6" t="s">
        <v>2562</v>
      </c>
      <c r="B2565">
        <v>0.90468940562925426</v>
      </c>
      <c r="C2565">
        <v>1.007579282414564</v>
      </c>
      <c r="D2565">
        <v>1.0949545655372701</v>
      </c>
      <c r="E2565">
        <v>1.094489310679879</v>
      </c>
      <c r="F2565">
        <v>0.91139200933816134</v>
      </c>
      <c r="G2565">
        <v>0.99023723640389483</v>
      </c>
      <c r="H2565">
        <v>0.98429973942050386</v>
      </c>
    </row>
    <row r="2566" spans="1:8" x14ac:dyDescent="0.5">
      <c r="A2566" s="6" t="s">
        <v>2563</v>
      </c>
      <c r="B2566">
        <v>0.95986506760696799</v>
      </c>
      <c r="C2566">
        <v>1.027895159311804</v>
      </c>
      <c r="D2566">
        <v>1.122465584548342</v>
      </c>
      <c r="E2566">
        <v>1.1214450524500481</v>
      </c>
      <c r="F2566">
        <v>0.94795543997959864</v>
      </c>
      <c r="G2566">
        <v>0.98705645794715346</v>
      </c>
      <c r="H2566">
        <v>0.98948687240426647</v>
      </c>
    </row>
    <row r="2567" spans="1:8" x14ac:dyDescent="0.5">
      <c r="A2567" s="6" t="s">
        <v>2564</v>
      </c>
      <c r="B2567">
        <v>0.94334732348310368</v>
      </c>
      <c r="C2567">
        <v>0.98488622134922899</v>
      </c>
      <c r="D2567">
        <v>1.0944191368978491</v>
      </c>
      <c r="E2567">
        <v>1.0955206990085571</v>
      </c>
      <c r="F2567">
        <v>0.91668443831418134</v>
      </c>
      <c r="G2567">
        <v>0.98001430129478073</v>
      </c>
      <c r="H2567">
        <v>0.97590710217447962</v>
      </c>
    </row>
    <row r="2568" spans="1:8" x14ac:dyDescent="0.5">
      <c r="A2568" s="6" t="s">
        <v>2565</v>
      </c>
      <c r="B2568">
        <v>0.93780061791043456</v>
      </c>
      <c r="C2568">
        <v>0.97602004036696743</v>
      </c>
      <c r="D2568">
        <v>1.060723407454939</v>
      </c>
      <c r="E2568">
        <v>1.0616588387737911</v>
      </c>
      <c r="F2568">
        <v>0.88030785610348361</v>
      </c>
      <c r="G2568">
        <v>0.95368723443565317</v>
      </c>
      <c r="H2568">
        <v>0.96063841616198531</v>
      </c>
    </row>
    <row r="2569" spans="1:8" x14ac:dyDescent="0.5">
      <c r="A2569" s="6" t="s">
        <v>2566</v>
      </c>
      <c r="B2569">
        <v>0.89614696783024017</v>
      </c>
      <c r="C2569">
        <v>0.92515089718522114</v>
      </c>
      <c r="D2569">
        <v>1.0079414157898821</v>
      </c>
      <c r="E2569">
        <v>1.0103927895518301</v>
      </c>
      <c r="F2569">
        <v>0.82810801906343745</v>
      </c>
      <c r="G2569">
        <v>0.91564977758316579</v>
      </c>
      <c r="H2569">
        <v>0.92292119072148315</v>
      </c>
    </row>
    <row r="2570" spans="1:8" x14ac:dyDescent="0.5">
      <c r="A2570" s="6" t="s">
        <v>2567</v>
      </c>
      <c r="B2570">
        <v>0.83391906591013265</v>
      </c>
      <c r="C2570">
        <v>0.85343509650090488</v>
      </c>
      <c r="D2570">
        <v>0.93999654074036154</v>
      </c>
      <c r="E2570">
        <v>0.94768937509650197</v>
      </c>
      <c r="F2570">
        <v>0.7795672719707657</v>
      </c>
      <c r="G2570">
        <v>0.87676391656620956</v>
      </c>
      <c r="H2570">
        <v>0.89393882236764666</v>
      </c>
    </row>
    <row r="2571" spans="1:8" x14ac:dyDescent="0.5">
      <c r="A2571" s="6" t="s">
        <v>2568</v>
      </c>
      <c r="B2571">
        <v>0.7874986358507533</v>
      </c>
      <c r="C2571">
        <v>0.80364231717618273</v>
      </c>
      <c r="D2571">
        <v>0.88827071654265077</v>
      </c>
      <c r="E2571">
        <v>0.90086879917565055</v>
      </c>
      <c r="F2571">
        <v>0.7331171746863363</v>
      </c>
      <c r="G2571">
        <v>0.83772419014944144</v>
      </c>
      <c r="H2571">
        <v>0.85333180061273162</v>
      </c>
    </row>
    <row r="2572" spans="1:8" x14ac:dyDescent="0.5">
      <c r="A2572" s="6" t="s">
        <v>2569</v>
      </c>
      <c r="B2572">
        <v>0.75809470610181284</v>
      </c>
      <c r="C2572">
        <v>0.78537947670115316</v>
      </c>
      <c r="D2572">
        <v>0.86370695338496684</v>
      </c>
      <c r="E2572">
        <v>0.86190326713530507</v>
      </c>
      <c r="F2572">
        <v>0.69779376561756146</v>
      </c>
      <c r="G2572">
        <v>0.82229342056724664</v>
      </c>
      <c r="H2572">
        <v>0.8241416655888455</v>
      </c>
    </row>
    <row r="2573" spans="1:8" x14ac:dyDescent="0.5">
      <c r="A2573" s="6" t="s">
        <v>2570</v>
      </c>
      <c r="B2573">
        <v>0.74848797819550827</v>
      </c>
      <c r="C2573">
        <v>0.77290084581647966</v>
      </c>
      <c r="D2573">
        <v>0.84351835571648459</v>
      </c>
      <c r="E2573">
        <v>0.84601260365290176</v>
      </c>
      <c r="F2573">
        <v>0.67847653568997368</v>
      </c>
      <c r="G2573">
        <v>0.82151658793892735</v>
      </c>
      <c r="H2573">
        <v>0.82683018794164798</v>
      </c>
    </row>
    <row r="2574" spans="1:8" x14ac:dyDescent="0.5">
      <c r="A2574" s="6" t="s">
        <v>2571</v>
      </c>
      <c r="B2574">
        <v>0.74322020545492085</v>
      </c>
      <c r="C2574">
        <v>0.7700986142313675</v>
      </c>
      <c r="D2574">
        <v>0.84051413936954122</v>
      </c>
      <c r="E2574">
        <v>0.84366993462738993</v>
      </c>
      <c r="F2574">
        <v>0.66580404648269209</v>
      </c>
      <c r="G2574">
        <v>0.80429545772024369</v>
      </c>
      <c r="H2574">
        <v>0.81542845086364324</v>
      </c>
    </row>
    <row r="2575" spans="1:8" x14ac:dyDescent="0.5">
      <c r="A2575" s="6" t="s">
        <v>2572</v>
      </c>
      <c r="B2575">
        <v>0.75188469633738886</v>
      </c>
      <c r="C2575">
        <v>0.77004182040450231</v>
      </c>
      <c r="D2575">
        <v>0.84535038506447091</v>
      </c>
      <c r="E2575">
        <v>0.84873177305751379</v>
      </c>
      <c r="F2575">
        <v>0.66073348115221908</v>
      </c>
      <c r="G2575">
        <v>0.76898924574351391</v>
      </c>
      <c r="H2575">
        <v>0.78954743290752527</v>
      </c>
    </row>
    <row r="2576" spans="1:8" x14ac:dyDescent="0.5">
      <c r="A2576" s="6" t="s">
        <v>2573</v>
      </c>
      <c r="B2576">
        <v>0.74979829153384447</v>
      </c>
      <c r="C2576">
        <v>0.77797422628655033</v>
      </c>
      <c r="D2576">
        <v>0.84706969259363174</v>
      </c>
      <c r="E2576">
        <v>0.84537246272057098</v>
      </c>
      <c r="F2576">
        <v>0.6223700873565009</v>
      </c>
      <c r="G2576">
        <v>0.71008211867784532</v>
      </c>
      <c r="H2576">
        <v>0.76702098097824878</v>
      </c>
    </row>
    <row r="2577" spans="1:8" x14ac:dyDescent="0.5">
      <c r="A2577" s="6" t="s">
        <v>2574</v>
      </c>
      <c r="B2577">
        <v>0.82051750954261882</v>
      </c>
      <c r="C2577">
        <v>0.83546498591008989</v>
      </c>
      <c r="D2577">
        <v>0.88096808147676975</v>
      </c>
      <c r="E2577">
        <v>0.88783695032240151</v>
      </c>
      <c r="F2577">
        <v>0.60114120781360869</v>
      </c>
      <c r="G2577">
        <v>0.6949266448545478</v>
      </c>
      <c r="H2577">
        <v>0.81728888236094877</v>
      </c>
    </row>
    <row r="2578" spans="1:8" x14ac:dyDescent="0.5">
      <c r="A2578" s="6" t="s">
        <v>2575</v>
      </c>
      <c r="B2578">
        <v>0.97576679512114861</v>
      </c>
      <c r="C2578">
        <v>0.96632007767115358</v>
      </c>
      <c r="D2578">
        <v>1.000240357061184</v>
      </c>
      <c r="E2578">
        <v>1.000279044356259</v>
      </c>
      <c r="F2578">
        <v>0.61150571139660193</v>
      </c>
      <c r="G2578">
        <v>0.72949113982556346</v>
      </c>
      <c r="H2578">
        <v>0.98897962955746588</v>
      </c>
    </row>
    <row r="2579" spans="1:8" x14ac:dyDescent="0.5">
      <c r="A2579" s="6" t="s">
        <v>2576</v>
      </c>
      <c r="B2579">
        <v>1.055967812356567</v>
      </c>
      <c r="C2579">
        <v>1.0470398145773621</v>
      </c>
      <c r="D2579">
        <v>1.0425817900495979</v>
      </c>
      <c r="E2579">
        <v>1.054824047719144</v>
      </c>
      <c r="F2579">
        <v>0.6259694099544626</v>
      </c>
      <c r="G2579">
        <v>0.77902239565564746</v>
      </c>
      <c r="H2579">
        <v>1.069930177316478</v>
      </c>
    </row>
    <row r="2580" spans="1:8" x14ac:dyDescent="0.5">
      <c r="A2580" s="6" t="s">
        <v>2577</v>
      </c>
      <c r="B2580">
        <v>1.084447078169603</v>
      </c>
      <c r="C2580">
        <v>1.0675287918086109</v>
      </c>
      <c r="D2580">
        <v>1.0483398963639119</v>
      </c>
      <c r="E2580">
        <v>1.063472420935627</v>
      </c>
      <c r="F2580">
        <v>0.64670385051585022</v>
      </c>
      <c r="G2580">
        <v>0.81664811513163438</v>
      </c>
      <c r="H2580">
        <v>1.1027562290662309</v>
      </c>
    </row>
    <row r="2581" spans="1:8" x14ac:dyDescent="0.5">
      <c r="A2581" s="6" t="s">
        <v>2578</v>
      </c>
      <c r="B2581">
        <v>1.10606197632577</v>
      </c>
      <c r="C2581">
        <v>1.0844167987407509</v>
      </c>
      <c r="D2581">
        <v>1.0607953575520619</v>
      </c>
      <c r="E2581">
        <v>1.0734076971265569</v>
      </c>
      <c r="F2581">
        <v>0.66949724607897354</v>
      </c>
      <c r="G2581">
        <v>0.8456686306620359</v>
      </c>
      <c r="H2581">
        <v>1.1236486827050141</v>
      </c>
    </row>
    <row r="2582" spans="1:8" x14ac:dyDescent="0.5">
      <c r="A2582" s="6" t="s">
        <v>2579</v>
      </c>
      <c r="B2582">
        <v>1.0423384448673181</v>
      </c>
      <c r="C2582">
        <v>1.038015638002278</v>
      </c>
      <c r="D2582">
        <v>1.009184653509748</v>
      </c>
      <c r="E2582">
        <v>1.0284262849280721</v>
      </c>
      <c r="F2582">
        <v>0.67159664969091781</v>
      </c>
      <c r="G2582">
        <v>0.86225044210275492</v>
      </c>
      <c r="H2582">
        <v>1.09979311925236</v>
      </c>
    </row>
    <row r="2583" spans="1:8" x14ac:dyDescent="0.5">
      <c r="A2583" s="6" t="s">
        <v>2580</v>
      </c>
      <c r="B2583">
        <v>1.060418915774358</v>
      </c>
      <c r="C2583">
        <v>1.0548812899174611</v>
      </c>
      <c r="D2583">
        <v>1.0138314306155869</v>
      </c>
      <c r="E2583">
        <v>1.0448177450778</v>
      </c>
      <c r="F2583">
        <v>0.69218861455067537</v>
      </c>
      <c r="G2583">
        <v>0.87996319103791099</v>
      </c>
      <c r="H2583">
        <v>1.117072651174331</v>
      </c>
    </row>
    <row r="2584" spans="1:8" x14ac:dyDescent="0.5">
      <c r="A2584" s="6" t="s">
        <v>2581</v>
      </c>
      <c r="B2584">
        <v>1.085041048541699</v>
      </c>
      <c r="C2584">
        <v>1.074225327766694</v>
      </c>
      <c r="D2584">
        <v>1.037519800924946</v>
      </c>
      <c r="E2584">
        <v>1.0637854188527049</v>
      </c>
      <c r="F2584">
        <v>0.70070274514427699</v>
      </c>
      <c r="G2584">
        <v>0.87728368139240387</v>
      </c>
      <c r="H2584">
        <v>1.136549423843884</v>
      </c>
    </row>
    <row r="2585" spans="1:8" x14ac:dyDescent="0.5">
      <c r="A2585" s="6" t="s">
        <v>2582</v>
      </c>
      <c r="B2585">
        <v>1.0734015936277139</v>
      </c>
      <c r="C2585">
        <v>1.0608147343507499</v>
      </c>
      <c r="D2585">
        <v>1.0397472560150349</v>
      </c>
      <c r="E2585">
        <v>1.063400491606606</v>
      </c>
      <c r="F2585">
        <v>0.70917612527237006</v>
      </c>
      <c r="G2585">
        <v>0.87928044683351858</v>
      </c>
      <c r="H2585">
        <v>1.121300215956706</v>
      </c>
    </row>
    <row r="2586" spans="1:8" x14ac:dyDescent="0.5">
      <c r="A2586" s="6" t="s">
        <v>2583</v>
      </c>
      <c r="B2586">
        <v>1.0739562641849809</v>
      </c>
      <c r="C2586">
        <v>1.057899519301555</v>
      </c>
      <c r="D2586">
        <v>1.0557147813189871</v>
      </c>
      <c r="E2586">
        <v>1.0677141446311</v>
      </c>
      <c r="F2586">
        <v>0.72782897168451721</v>
      </c>
      <c r="G2586">
        <v>0.88168224819643815</v>
      </c>
      <c r="H2586">
        <v>1.111089079288712</v>
      </c>
    </row>
    <row r="2587" spans="1:8" x14ac:dyDescent="0.5">
      <c r="A2587" s="6" t="s">
        <v>2584</v>
      </c>
      <c r="B2587">
        <v>1.047241336400303</v>
      </c>
      <c r="C2587">
        <v>1.0338198429952039</v>
      </c>
      <c r="D2587">
        <v>1.0615283491664991</v>
      </c>
      <c r="E2587">
        <v>1.071876715968697</v>
      </c>
      <c r="F2587">
        <v>0.75747236957199016</v>
      </c>
      <c r="G2587">
        <v>0.88337825235081235</v>
      </c>
      <c r="H2587">
        <v>1.0885834581323439</v>
      </c>
    </row>
    <row r="2588" spans="1:8" x14ac:dyDescent="0.5">
      <c r="A2588" s="6" t="s">
        <v>2585</v>
      </c>
      <c r="B2588">
        <v>1.014836881764672</v>
      </c>
      <c r="C2588">
        <v>1.006704415804982</v>
      </c>
      <c r="D2588">
        <v>1.0561461821096509</v>
      </c>
      <c r="E2588">
        <v>1.067364429650673</v>
      </c>
      <c r="F2588">
        <v>0.79861705810249684</v>
      </c>
      <c r="G2588">
        <v>0.91489117291161859</v>
      </c>
      <c r="H2588">
        <v>1.0688399433577549</v>
      </c>
    </row>
    <row r="2589" spans="1:8" x14ac:dyDescent="0.5">
      <c r="A2589" s="6" t="s">
        <v>2586</v>
      </c>
      <c r="B2589">
        <v>1.0375908355295129</v>
      </c>
      <c r="C2589">
        <v>1.0229130114785061</v>
      </c>
      <c r="D2589">
        <v>1.094634987189216</v>
      </c>
      <c r="E2589">
        <v>1.1074555503543559</v>
      </c>
      <c r="F2589">
        <v>0.85137230889466053</v>
      </c>
      <c r="G2589">
        <v>0.93036161510561155</v>
      </c>
      <c r="H2589">
        <v>1.064352129178781</v>
      </c>
    </row>
    <row r="2590" spans="1:8" x14ac:dyDescent="0.5">
      <c r="A2590" s="6" t="s">
        <v>2587</v>
      </c>
      <c r="B2590">
        <v>1.063083954436894</v>
      </c>
      <c r="C2590">
        <v>1.052725239160351</v>
      </c>
      <c r="D2590">
        <v>1.126776594534276</v>
      </c>
      <c r="E2590">
        <v>1.1309583833719941</v>
      </c>
      <c r="F2590">
        <v>0.88957994535554563</v>
      </c>
      <c r="G2590">
        <v>0.9273542702963935</v>
      </c>
      <c r="H2590">
        <v>1.070556994210365</v>
      </c>
    </row>
    <row r="2591" spans="1:8" x14ac:dyDescent="0.5">
      <c r="A2591" s="6" t="s">
        <v>2588</v>
      </c>
      <c r="B2591">
        <v>1.033173919755517</v>
      </c>
      <c r="C2591">
        <v>1.030907346799423</v>
      </c>
      <c r="D2591">
        <v>1.090464579684743</v>
      </c>
      <c r="E2591">
        <v>1.0993046632503041</v>
      </c>
      <c r="F2591">
        <v>0.85649630261324483</v>
      </c>
      <c r="G2591">
        <v>0.92333822252638664</v>
      </c>
      <c r="H2591">
        <v>1.073430288224162</v>
      </c>
    </row>
    <row r="2592" spans="1:8" x14ac:dyDescent="0.5">
      <c r="A2592" s="6" t="s">
        <v>2589</v>
      </c>
      <c r="B2592">
        <v>1.014520566181899</v>
      </c>
      <c r="C2592">
        <v>1.009897255997203</v>
      </c>
      <c r="D2592">
        <v>1.063019814721438</v>
      </c>
      <c r="E2592">
        <v>1.064208267000295</v>
      </c>
      <c r="F2592">
        <v>0.82572819187773383</v>
      </c>
      <c r="G2592">
        <v>0.90110413613717188</v>
      </c>
      <c r="H2592">
        <v>1.046833990221675</v>
      </c>
    </row>
    <row r="2593" spans="1:8" x14ac:dyDescent="0.5">
      <c r="A2593" s="6" t="s">
        <v>2590</v>
      </c>
      <c r="B2593">
        <v>0.95830553593068923</v>
      </c>
      <c r="C2593">
        <v>0.95951750642993361</v>
      </c>
      <c r="D2593">
        <v>1.0080265567381439</v>
      </c>
      <c r="E2593">
        <v>1.0114046155106899</v>
      </c>
      <c r="F2593">
        <v>0.78928640892222235</v>
      </c>
      <c r="G2593">
        <v>0.8682570899755564</v>
      </c>
      <c r="H2593">
        <v>1.012864139668576</v>
      </c>
    </row>
    <row r="2594" spans="1:8" x14ac:dyDescent="0.5">
      <c r="A2594" s="6" t="s">
        <v>2591</v>
      </c>
      <c r="B2594">
        <v>0.8865852909311791</v>
      </c>
      <c r="C2594">
        <v>0.88815636506870066</v>
      </c>
      <c r="D2594">
        <v>0.94511339181406973</v>
      </c>
      <c r="E2594">
        <v>0.95180620058467991</v>
      </c>
      <c r="F2594">
        <v>0.75317908163918168</v>
      </c>
      <c r="G2594">
        <v>0.84354158894163778</v>
      </c>
      <c r="H2594">
        <v>0.96514056840542861</v>
      </c>
    </row>
    <row r="2595" spans="1:8" x14ac:dyDescent="0.5">
      <c r="A2595" s="6" t="s">
        <v>2592</v>
      </c>
      <c r="B2595">
        <v>0.84091666952459287</v>
      </c>
      <c r="C2595">
        <v>0.84240410401164512</v>
      </c>
      <c r="D2595">
        <v>0.8971433626861629</v>
      </c>
      <c r="E2595">
        <v>0.88998790812370332</v>
      </c>
      <c r="F2595">
        <v>0.70975327260609222</v>
      </c>
      <c r="G2595">
        <v>0.81423666367395298</v>
      </c>
      <c r="H2595">
        <v>0.92438746071063471</v>
      </c>
    </row>
    <row r="2596" spans="1:8" x14ac:dyDescent="0.5">
      <c r="A2596" s="6" t="s">
        <v>2593</v>
      </c>
      <c r="B2596">
        <v>0.80762812881064583</v>
      </c>
      <c r="C2596">
        <v>0.8077411397448333</v>
      </c>
      <c r="D2596">
        <v>0.86743756592077792</v>
      </c>
      <c r="E2596">
        <v>0.86092093521093838</v>
      </c>
      <c r="F2596">
        <v>0.67725039946111421</v>
      </c>
      <c r="G2596">
        <v>0.798820101175713</v>
      </c>
      <c r="H2596">
        <v>0.90429739762311101</v>
      </c>
    </row>
    <row r="2597" spans="1:8" x14ac:dyDescent="0.5">
      <c r="A2597" s="6" t="s">
        <v>2594</v>
      </c>
      <c r="B2597">
        <v>0.79453106613038749</v>
      </c>
      <c r="C2597">
        <v>0.79655336004204691</v>
      </c>
      <c r="D2597">
        <v>0.84930224414893429</v>
      </c>
      <c r="E2597">
        <v>0.84008219600288747</v>
      </c>
      <c r="F2597">
        <v>0.65366916156482413</v>
      </c>
      <c r="G2597">
        <v>0.80542585909830533</v>
      </c>
      <c r="H2597">
        <v>0.90287630606351443</v>
      </c>
    </row>
    <row r="2598" spans="1:8" x14ac:dyDescent="0.5">
      <c r="A2598" s="6" t="s">
        <v>2595</v>
      </c>
      <c r="B2598">
        <v>0.78638673865070208</v>
      </c>
      <c r="C2598">
        <v>0.79016677337313179</v>
      </c>
      <c r="D2598">
        <v>0.8422406419084143</v>
      </c>
      <c r="E2598">
        <v>0.83915313391633106</v>
      </c>
      <c r="F2598">
        <v>0.64207761618707127</v>
      </c>
      <c r="G2598">
        <v>0.79180796704037681</v>
      </c>
      <c r="H2598">
        <v>0.8953136533796151</v>
      </c>
    </row>
    <row r="2599" spans="1:8" x14ac:dyDescent="0.5">
      <c r="A2599" s="6" t="s">
        <v>2596</v>
      </c>
      <c r="B2599">
        <v>0.78750151144696034</v>
      </c>
      <c r="C2599">
        <v>0.79939244719565672</v>
      </c>
      <c r="D2599">
        <v>0.84889092942704969</v>
      </c>
      <c r="E2599">
        <v>0.84655734041243125</v>
      </c>
      <c r="F2599">
        <v>0.63323023734219896</v>
      </c>
      <c r="G2599">
        <v>0.76311475055731048</v>
      </c>
      <c r="H2599">
        <v>0.86413702010289872</v>
      </c>
    </row>
    <row r="2600" spans="1:8" x14ac:dyDescent="0.5">
      <c r="A2600" s="6" t="s">
        <v>2597</v>
      </c>
      <c r="B2600">
        <v>0.78079082843182368</v>
      </c>
      <c r="C2600">
        <v>0.80000630387751837</v>
      </c>
      <c r="D2600">
        <v>0.84063255723772234</v>
      </c>
      <c r="E2600">
        <v>0.84105700393886296</v>
      </c>
      <c r="F2600">
        <v>0.59026626691820738</v>
      </c>
      <c r="G2600">
        <v>0.72788788380417713</v>
      </c>
      <c r="H2600">
        <v>0.82499951469135469</v>
      </c>
    </row>
    <row r="2601" spans="1:8" x14ac:dyDescent="0.5">
      <c r="A2601" s="6" t="s">
        <v>2598</v>
      </c>
      <c r="B2601">
        <v>0.84577930271067903</v>
      </c>
      <c r="C2601">
        <v>0.85233093992009579</v>
      </c>
      <c r="D2601">
        <v>0.87992720340506159</v>
      </c>
      <c r="E2601">
        <v>0.88763049208094447</v>
      </c>
      <c r="F2601">
        <v>0.56855109848691221</v>
      </c>
      <c r="G2601">
        <v>0.77886263297570324</v>
      </c>
      <c r="H2601">
        <v>0.87077256812760562</v>
      </c>
    </row>
    <row r="2602" spans="1:8" x14ac:dyDescent="0.5">
      <c r="A2602" s="6" t="s">
        <v>2599</v>
      </c>
      <c r="B2602">
        <v>0.98846734503552669</v>
      </c>
      <c r="C2602">
        <v>0.98610910119577211</v>
      </c>
      <c r="D2602">
        <v>1.0012527548861141</v>
      </c>
      <c r="E2602">
        <v>1.0176260510316799</v>
      </c>
      <c r="F2602">
        <v>0.56439424914973246</v>
      </c>
      <c r="G2602">
        <v>0.92011643116690778</v>
      </c>
      <c r="H2602">
        <v>1.017719603462911</v>
      </c>
    </row>
    <row r="2603" spans="1:8" x14ac:dyDescent="0.5">
      <c r="A2603" s="6" t="s">
        <v>2600</v>
      </c>
      <c r="B2603">
        <v>1.071700838226602</v>
      </c>
      <c r="C2603">
        <v>1.049195563239647</v>
      </c>
      <c r="D2603">
        <v>1.046440713591944</v>
      </c>
      <c r="E2603">
        <v>1.0851014798842991</v>
      </c>
      <c r="F2603">
        <v>0.57728256489655982</v>
      </c>
      <c r="G2603">
        <v>1.015730374240696</v>
      </c>
      <c r="H2603">
        <v>1.1030473188279151</v>
      </c>
    </row>
    <row r="2604" spans="1:8" x14ac:dyDescent="0.5">
      <c r="A2604" s="6" t="s">
        <v>2601</v>
      </c>
      <c r="B2604">
        <v>1.0935397133762279</v>
      </c>
      <c r="C2604">
        <v>1.060347997848055</v>
      </c>
      <c r="D2604">
        <v>1.0446080846598149</v>
      </c>
      <c r="E2604">
        <v>1.0983229332450091</v>
      </c>
      <c r="F2604">
        <v>0.59700488463683332</v>
      </c>
      <c r="G2604">
        <v>1.07361593155256</v>
      </c>
      <c r="H2604">
        <v>1.1235485867832451</v>
      </c>
    </row>
    <row r="2605" spans="1:8" x14ac:dyDescent="0.5">
      <c r="A2605" s="6" t="s">
        <v>2602</v>
      </c>
      <c r="B2605">
        <v>1.104341091751208</v>
      </c>
      <c r="C2605">
        <v>1.071531548223309</v>
      </c>
      <c r="D2605">
        <v>1.0449798268282819</v>
      </c>
      <c r="E2605">
        <v>1.112658237847165</v>
      </c>
      <c r="F2605">
        <v>0.61723251014941372</v>
      </c>
      <c r="G2605">
        <v>1.1049433558473909</v>
      </c>
      <c r="H2605">
        <v>1.1424004362655391</v>
      </c>
    </row>
    <row r="2606" spans="1:8" x14ac:dyDescent="0.5">
      <c r="A2606" s="6" t="s">
        <v>2603</v>
      </c>
      <c r="B2606">
        <v>1.0476598954037699</v>
      </c>
      <c r="C2606">
        <v>1.006387820429691</v>
      </c>
      <c r="D2606">
        <v>0.99617997324689389</v>
      </c>
      <c r="E2606">
        <v>1.0516290612886661</v>
      </c>
      <c r="F2606">
        <v>0.62454525664876126</v>
      </c>
      <c r="G2606">
        <v>1.074987853357853</v>
      </c>
      <c r="H2606">
        <v>1.119631589887871</v>
      </c>
    </row>
    <row r="2607" spans="1:8" x14ac:dyDescent="0.5">
      <c r="A2607" s="6" t="s">
        <v>2604</v>
      </c>
      <c r="B2607">
        <v>1.0657672052087419</v>
      </c>
      <c r="C2607">
        <v>1.0221526388071249</v>
      </c>
      <c r="D2607">
        <v>1.0140205994126059</v>
      </c>
      <c r="E2607">
        <v>1.0231399306843521</v>
      </c>
      <c r="F2607">
        <v>0.6393174513232871</v>
      </c>
      <c r="G2607">
        <v>1.0972696541045011</v>
      </c>
      <c r="H2607">
        <v>1.1331531962712249</v>
      </c>
    </row>
    <row r="2608" spans="1:8" x14ac:dyDescent="0.5">
      <c r="A2608" s="6" t="s">
        <v>2605</v>
      </c>
      <c r="B2608">
        <v>1.0848071667168599</v>
      </c>
      <c r="C2608">
        <v>1.02466032793908</v>
      </c>
      <c r="D2608">
        <v>1.0374229680859011</v>
      </c>
      <c r="E2608">
        <v>1.078425896424011</v>
      </c>
      <c r="F2608">
        <v>0.65498042098830167</v>
      </c>
      <c r="G2608">
        <v>1.118630943034155</v>
      </c>
      <c r="H2608">
        <v>1.1457490506429779</v>
      </c>
    </row>
    <row r="2609" spans="1:8" x14ac:dyDescent="0.5">
      <c r="A2609" s="6" t="s">
        <v>2606</v>
      </c>
      <c r="B2609">
        <v>1.0590766513670551</v>
      </c>
      <c r="C2609">
        <v>1.00941934198603</v>
      </c>
      <c r="D2609">
        <v>1.0407455636126119</v>
      </c>
      <c r="E2609">
        <v>1.0762144457560441</v>
      </c>
      <c r="F2609">
        <v>0.66592026077321664</v>
      </c>
      <c r="G2609">
        <v>1.1063276083293241</v>
      </c>
      <c r="H2609">
        <v>1.1300591501705</v>
      </c>
    </row>
    <row r="2610" spans="1:8" x14ac:dyDescent="0.5">
      <c r="A2610" s="6" t="s">
        <v>2607</v>
      </c>
      <c r="B2610">
        <v>1.0467748507933849</v>
      </c>
      <c r="C2610">
        <v>1.0048969824744809</v>
      </c>
      <c r="D2610">
        <v>1.053344924995008</v>
      </c>
      <c r="E2610">
        <v>1.090906387407947</v>
      </c>
      <c r="F2610">
        <v>0.69079706161738086</v>
      </c>
      <c r="G2610">
        <v>1.0946960274431849</v>
      </c>
      <c r="H2610">
        <v>1.1246334101516029</v>
      </c>
    </row>
    <row r="2611" spans="1:8" x14ac:dyDescent="0.5">
      <c r="A2611" s="6" t="s">
        <v>2608</v>
      </c>
      <c r="B2611">
        <v>1.0219197947332741</v>
      </c>
      <c r="C2611">
        <v>0.98800625668892694</v>
      </c>
      <c r="D2611">
        <v>1.0482778394051431</v>
      </c>
      <c r="E2611">
        <v>1.0849476895615811</v>
      </c>
      <c r="F2611">
        <v>0.72800284033735407</v>
      </c>
      <c r="G2611">
        <v>1.061901252628195</v>
      </c>
      <c r="H2611">
        <v>1.096512137254495</v>
      </c>
    </row>
    <row r="2612" spans="1:8" x14ac:dyDescent="0.5">
      <c r="A2612" s="6" t="s">
        <v>2609</v>
      </c>
      <c r="B2612">
        <v>0.99196950170499831</v>
      </c>
      <c r="C2612">
        <v>0.96299552413577616</v>
      </c>
      <c r="D2612">
        <v>1.044340670132176</v>
      </c>
      <c r="E2612">
        <v>1.0701317525809899</v>
      </c>
      <c r="F2612">
        <v>0.76259817442237487</v>
      </c>
      <c r="G2612">
        <v>1.0237863269594261</v>
      </c>
      <c r="H2612">
        <v>1.079890533121014</v>
      </c>
    </row>
    <row r="2613" spans="1:8" x14ac:dyDescent="0.5">
      <c r="A2613" s="6" t="s">
        <v>2610</v>
      </c>
      <c r="B2613">
        <v>1.0025139934854841</v>
      </c>
      <c r="C2613">
        <v>0.98651481454406942</v>
      </c>
      <c r="D2613">
        <v>1.0841794389090049</v>
      </c>
      <c r="E2613">
        <v>1.09963090338695</v>
      </c>
      <c r="F2613">
        <v>0.81598611392347242</v>
      </c>
      <c r="G2613">
        <v>1.0118194052803171</v>
      </c>
      <c r="H2613">
        <v>1.0693761328630129</v>
      </c>
    </row>
    <row r="2614" spans="1:8" x14ac:dyDescent="0.5">
      <c r="A2614" s="6" t="s">
        <v>2611</v>
      </c>
      <c r="B2614">
        <v>1.038009075022291</v>
      </c>
      <c r="C2614">
        <v>1.03625593565393</v>
      </c>
      <c r="D2614">
        <v>1.1117833934621939</v>
      </c>
      <c r="E2614">
        <v>1.124648766707059</v>
      </c>
      <c r="F2614">
        <v>0.85515214096206027</v>
      </c>
      <c r="G2614">
        <v>1.0087236012691161</v>
      </c>
      <c r="H2614">
        <v>1.0704063092686751</v>
      </c>
    </row>
    <row r="2615" spans="1:8" x14ac:dyDescent="0.5">
      <c r="A2615" s="6" t="s">
        <v>2612</v>
      </c>
      <c r="B2615">
        <v>1.019323450869017</v>
      </c>
      <c r="C2615">
        <v>1.0110977808267889</v>
      </c>
      <c r="D2615">
        <v>1.086536104381844</v>
      </c>
      <c r="E2615">
        <v>1.096576465059623</v>
      </c>
      <c r="F2615">
        <v>0.82672039024904387</v>
      </c>
      <c r="G2615">
        <v>1.0104171928998</v>
      </c>
      <c r="H2615">
        <v>1.0606250440052489</v>
      </c>
    </row>
    <row r="2616" spans="1:8" x14ac:dyDescent="0.5">
      <c r="A2616" s="6" t="s">
        <v>2613</v>
      </c>
      <c r="B2616">
        <v>1.012551741312153</v>
      </c>
      <c r="C2616">
        <v>0.98635561057195276</v>
      </c>
      <c r="D2616">
        <v>1.0578915715490189</v>
      </c>
      <c r="E2616">
        <v>1.0647313346732581</v>
      </c>
      <c r="F2616">
        <v>0.80370694217217398</v>
      </c>
      <c r="G2616">
        <v>0.99194449900215764</v>
      </c>
      <c r="H2616">
        <v>1.048317574099997</v>
      </c>
    </row>
    <row r="2617" spans="1:8" x14ac:dyDescent="0.5">
      <c r="A2617" s="6" t="s">
        <v>2614</v>
      </c>
      <c r="B2617">
        <v>0.96115748834668258</v>
      </c>
      <c r="C2617">
        <v>0.93572633068026467</v>
      </c>
      <c r="D2617">
        <v>1.004030328427121</v>
      </c>
      <c r="E2617">
        <v>1.0177428233315129</v>
      </c>
      <c r="F2617">
        <v>0.7741221042129135</v>
      </c>
      <c r="G2617">
        <v>0.9628604536812414</v>
      </c>
      <c r="H2617">
        <v>1.0058263142501671</v>
      </c>
    </row>
    <row r="2618" spans="1:8" x14ac:dyDescent="0.5">
      <c r="A2618" s="6" t="s">
        <v>2615</v>
      </c>
      <c r="B2618">
        <v>0.89653421478611994</v>
      </c>
      <c r="C2618">
        <v>0.87336308364444881</v>
      </c>
      <c r="D2618">
        <v>0.9400427087193487</v>
      </c>
      <c r="E2618">
        <v>0.9641786470953162</v>
      </c>
      <c r="F2618">
        <v>0.74273941608647254</v>
      </c>
      <c r="G2618">
        <v>0.92048420700060485</v>
      </c>
      <c r="H2618">
        <v>0.97013346119505628</v>
      </c>
    </row>
    <row r="2619" spans="1:8" x14ac:dyDescent="0.5">
      <c r="A2619" s="6" t="s">
        <v>2616</v>
      </c>
      <c r="B2619">
        <v>0.84793919497284742</v>
      </c>
      <c r="C2619">
        <v>0.8243802205422025</v>
      </c>
      <c r="D2619">
        <v>0.8893922386815506</v>
      </c>
      <c r="E2619">
        <v>0.90907686859147596</v>
      </c>
      <c r="F2619">
        <v>0.70661035522182714</v>
      </c>
      <c r="G2619">
        <v>0.88389104766412308</v>
      </c>
      <c r="H2619">
        <v>0.9268885061072597</v>
      </c>
    </row>
    <row r="2620" spans="1:8" x14ac:dyDescent="0.5">
      <c r="A2620" s="6" t="s">
        <v>2617</v>
      </c>
      <c r="B2620">
        <v>0.81537178988548531</v>
      </c>
      <c r="C2620">
        <v>0.79549844491750932</v>
      </c>
      <c r="D2620">
        <v>0.86090000022096813</v>
      </c>
      <c r="E2620">
        <v>0.86828782272461769</v>
      </c>
      <c r="F2620">
        <v>0.67528562331299846</v>
      </c>
      <c r="G2620">
        <v>0.86863692842770568</v>
      </c>
      <c r="H2620">
        <v>0.90123879088928271</v>
      </c>
    </row>
    <row r="2621" spans="1:8" x14ac:dyDescent="0.5">
      <c r="A2621" s="6" t="s">
        <v>2618</v>
      </c>
      <c r="B2621">
        <v>0.79801596922261697</v>
      </c>
      <c r="C2621">
        <v>0.78232711060197535</v>
      </c>
      <c r="D2621">
        <v>0.83738970640198873</v>
      </c>
      <c r="E2621">
        <v>0.84677011880413688</v>
      </c>
      <c r="F2621">
        <v>0.6562273852328655</v>
      </c>
      <c r="G2621">
        <v>0.86728805962656597</v>
      </c>
      <c r="H2621">
        <v>0.90135809440685033</v>
      </c>
    </row>
    <row r="2622" spans="1:8" x14ac:dyDescent="0.5">
      <c r="A2622" s="6" t="s">
        <v>2619</v>
      </c>
      <c r="B2622">
        <v>0.79220023564924558</v>
      </c>
      <c r="C2622">
        <v>0.77977743028951874</v>
      </c>
      <c r="D2622">
        <v>0.83105120263755172</v>
      </c>
      <c r="E2622">
        <v>0.83991847401549302</v>
      </c>
      <c r="F2622">
        <v>0.65155285405607632</v>
      </c>
      <c r="G2622">
        <v>0.85529513630323761</v>
      </c>
      <c r="H2622">
        <v>0.88799664149832636</v>
      </c>
    </row>
    <row r="2623" spans="1:8" x14ac:dyDescent="0.5">
      <c r="A2623" s="6" t="s">
        <v>2620</v>
      </c>
      <c r="B2623">
        <v>0.79722741684051168</v>
      </c>
      <c r="C2623">
        <v>0.78384211614308541</v>
      </c>
      <c r="D2623">
        <v>0.84067752604842405</v>
      </c>
      <c r="E2623">
        <v>0.84496797310465521</v>
      </c>
      <c r="F2623">
        <v>0.65074418370720521</v>
      </c>
      <c r="G2623">
        <v>0.82451508682794727</v>
      </c>
      <c r="H2623">
        <v>0.86282495193917441</v>
      </c>
    </row>
    <row r="2624" spans="1:8" x14ac:dyDescent="0.5">
      <c r="A2624" s="6" t="s">
        <v>2621</v>
      </c>
      <c r="B2624">
        <v>0.78789163399904727</v>
      </c>
      <c r="C2624">
        <v>0.78347537302705195</v>
      </c>
      <c r="D2624">
        <v>0.8407971430848904</v>
      </c>
      <c r="E2624">
        <v>0.81986885070992066</v>
      </c>
      <c r="F2624">
        <v>0.62423283641319505</v>
      </c>
      <c r="G2624">
        <v>0.77409521810522064</v>
      </c>
      <c r="H2624">
        <v>0.8306435720315154</v>
      </c>
    </row>
    <row r="2625" spans="1:8" x14ac:dyDescent="0.5">
      <c r="A2625" s="6" t="s">
        <v>2622</v>
      </c>
      <c r="B2625">
        <v>0.85305871475342798</v>
      </c>
      <c r="C2625">
        <v>0.83707454713103402</v>
      </c>
      <c r="D2625">
        <v>0.885344446134257</v>
      </c>
      <c r="E2625">
        <v>0.83625639838568466</v>
      </c>
      <c r="F2625">
        <v>0.64127498294420138</v>
      </c>
      <c r="G2625">
        <v>0.80906501705622902</v>
      </c>
      <c r="H2625">
        <v>0.87127358879548544</v>
      </c>
    </row>
    <row r="2626" spans="1:8" x14ac:dyDescent="0.5">
      <c r="A2626" s="6" t="s">
        <v>2623</v>
      </c>
      <c r="B2626">
        <v>0.99962529734017858</v>
      </c>
      <c r="C2626">
        <v>0.96444286043636618</v>
      </c>
      <c r="D2626">
        <v>1.0095812784201359</v>
      </c>
      <c r="E2626">
        <v>0.93650060243958333</v>
      </c>
      <c r="F2626">
        <v>0.74113022548183194</v>
      </c>
      <c r="G2626">
        <v>0.94413256838878867</v>
      </c>
      <c r="H2626">
        <v>1.016098049530259</v>
      </c>
    </row>
    <row r="2627" spans="1:8" x14ac:dyDescent="0.5">
      <c r="A2627" s="6" t="s">
        <v>2624</v>
      </c>
      <c r="B2627">
        <v>1.0755167543933291</v>
      </c>
      <c r="C2627">
        <v>1.0260508704128051</v>
      </c>
      <c r="D2627">
        <v>1.06854108529939</v>
      </c>
      <c r="E2627">
        <v>1.001888274993388</v>
      </c>
      <c r="F2627">
        <v>0.80137329884738007</v>
      </c>
      <c r="G2627">
        <v>1.0239828136111031</v>
      </c>
      <c r="H2627">
        <v>1.0604440597575111</v>
      </c>
    </row>
    <row r="2628" spans="1:8" x14ac:dyDescent="0.5">
      <c r="A2628" s="6" t="s">
        <v>2625</v>
      </c>
      <c r="B2628">
        <v>1.095445275129419</v>
      </c>
      <c r="C2628">
        <v>1.0388962444135119</v>
      </c>
      <c r="D2628">
        <v>1.078912991591696</v>
      </c>
      <c r="E2628">
        <v>1.035367013739269</v>
      </c>
      <c r="F2628">
        <v>0.82686679006957486</v>
      </c>
      <c r="G2628">
        <v>1.0617532845085149</v>
      </c>
      <c r="H2628">
        <v>1.113103983140963</v>
      </c>
    </row>
    <row r="2629" spans="1:8" x14ac:dyDescent="0.5">
      <c r="A2629" s="6" t="s">
        <v>2626</v>
      </c>
      <c r="B2629">
        <v>1.107777429218608</v>
      </c>
      <c r="C2629">
        <v>1.04045052228171</v>
      </c>
      <c r="D2629">
        <v>1.0895861889157039</v>
      </c>
      <c r="E2629">
        <v>1.059289685309142</v>
      </c>
      <c r="F2629">
        <v>0.84867402436738948</v>
      </c>
      <c r="G2629">
        <v>1.084722386448749</v>
      </c>
      <c r="H2629">
        <v>1.137524141698296</v>
      </c>
    </row>
    <row r="2630" spans="1:8" x14ac:dyDescent="0.5">
      <c r="A2630" s="6" t="s">
        <v>2627</v>
      </c>
      <c r="B2630">
        <v>1.0472144975023701</v>
      </c>
      <c r="C2630">
        <v>0.98832768558139783</v>
      </c>
      <c r="D2630">
        <v>1.0376631015350479</v>
      </c>
      <c r="E2630">
        <v>1.0414141936891159</v>
      </c>
      <c r="F2630">
        <v>0.82225202624219829</v>
      </c>
      <c r="G2630">
        <v>1.063947608834058</v>
      </c>
      <c r="H2630">
        <v>1.096899264995173</v>
      </c>
    </row>
    <row r="2631" spans="1:8" x14ac:dyDescent="0.5">
      <c r="A2631" s="6" t="s">
        <v>2628</v>
      </c>
      <c r="B2631">
        <v>1.0613151432588821</v>
      </c>
      <c r="C2631">
        <v>0.99682228993044597</v>
      </c>
      <c r="D2631">
        <v>1.0116582378904111</v>
      </c>
      <c r="E2631">
        <v>1.0419152913159759</v>
      </c>
      <c r="F2631">
        <v>0.84239664154726113</v>
      </c>
      <c r="G2631">
        <v>1.083163360028353</v>
      </c>
      <c r="H2631">
        <v>1.1025709163462001</v>
      </c>
    </row>
    <row r="2632" spans="1:8" x14ac:dyDescent="0.5">
      <c r="A2632" s="6" t="s">
        <v>2629</v>
      </c>
      <c r="B2632">
        <v>1.0763567479964711</v>
      </c>
      <c r="C2632">
        <v>1.0209216024003409</v>
      </c>
      <c r="D2632">
        <v>1.071943425517079</v>
      </c>
      <c r="E2632">
        <v>1.03968849171169</v>
      </c>
      <c r="F2632">
        <v>0.87994532788810687</v>
      </c>
      <c r="G2632">
        <v>1.0925167143761609</v>
      </c>
      <c r="H2632">
        <v>1.12459742972567</v>
      </c>
    </row>
    <row r="2633" spans="1:8" x14ac:dyDescent="0.5">
      <c r="A2633" s="6" t="s">
        <v>2630</v>
      </c>
      <c r="B2633">
        <v>1.0680820601554</v>
      </c>
      <c r="C2633">
        <v>1.014858559287662</v>
      </c>
      <c r="D2633">
        <v>1.0761090363484109</v>
      </c>
      <c r="E2633">
        <v>1.0157230838877549</v>
      </c>
      <c r="F2633">
        <v>0.88955941919514137</v>
      </c>
      <c r="G2633">
        <v>1.0749342417202881</v>
      </c>
      <c r="H2633">
        <v>1.1135335840160141</v>
      </c>
    </row>
    <row r="2634" spans="1:8" x14ac:dyDescent="0.5">
      <c r="A2634" s="6" t="s">
        <v>2631</v>
      </c>
      <c r="B2634">
        <v>1.05310946972678</v>
      </c>
      <c r="C2634">
        <v>1.0180882550483821</v>
      </c>
      <c r="D2634">
        <v>1.0810969768314409</v>
      </c>
      <c r="E2634">
        <v>1.01341592808745</v>
      </c>
      <c r="F2634">
        <v>0.9009985276463619</v>
      </c>
      <c r="G2634">
        <v>1.0529789358464119</v>
      </c>
      <c r="H2634">
        <v>1.097170335572504</v>
      </c>
    </row>
    <row r="2635" spans="1:8" x14ac:dyDescent="0.5">
      <c r="A2635" s="6" t="s">
        <v>2632</v>
      </c>
      <c r="B2635">
        <v>1.02344354121231</v>
      </c>
      <c r="C2635">
        <v>1.006652455495296</v>
      </c>
      <c r="D2635">
        <v>1.063119345689125</v>
      </c>
      <c r="E2635">
        <v>1.019405323806452</v>
      </c>
      <c r="F2635">
        <v>0.90681678855509318</v>
      </c>
      <c r="G2635">
        <v>1.0232679024241711</v>
      </c>
      <c r="H2635">
        <v>1.073886130462486</v>
      </c>
    </row>
    <row r="2636" spans="1:8" x14ac:dyDescent="0.5">
      <c r="A2636" s="6" t="s">
        <v>2633</v>
      </c>
      <c r="B2636">
        <v>0.99987004252846567</v>
      </c>
      <c r="C2636">
        <v>0.99003935485276984</v>
      </c>
      <c r="D2636">
        <v>1.040163667202133</v>
      </c>
      <c r="E2636">
        <v>1.0413822919783371</v>
      </c>
      <c r="F2636">
        <v>0.90399202665709544</v>
      </c>
      <c r="G2636">
        <v>0.99873923794716724</v>
      </c>
      <c r="H2636">
        <v>1.0428991383780939</v>
      </c>
    </row>
    <row r="2637" spans="1:8" x14ac:dyDescent="0.5">
      <c r="A2637" s="6" t="s">
        <v>2634</v>
      </c>
      <c r="B2637">
        <v>1.0309833544671401</v>
      </c>
      <c r="C2637">
        <v>1.0194531194620879</v>
      </c>
      <c r="D2637">
        <v>1.0492680526167939</v>
      </c>
      <c r="E2637">
        <v>1.076230095651898</v>
      </c>
      <c r="F2637">
        <v>0.93986722721438698</v>
      </c>
      <c r="G2637">
        <v>1.0042175431317639</v>
      </c>
      <c r="H2637">
        <v>1.0636054677082909</v>
      </c>
    </row>
    <row r="2638" spans="1:8" x14ac:dyDescent="0.5">
      <c r="A2638" s="6" t="s">
        <v>2635</v>
      </c>
      <c r="B2638">
        <v>1.0629571086930949</v>
      </c>
      <c r="C2638">
        <v>1.0358426699350389</v>
      </c>
      <c r="D2638">
        <v>1.086553192529911</v>
      </c>
      <c r="E2638">
        <v>1.096556300770734</v>
      </c>
      <c r="F2638">
        <v>0.96669854112646492</v>
      </c>
      <c r="G2638">
        <v>1.010241346728586</v>
      </c>
      <c r="H2638">
        <v>1.0798751129384709</v>
      </c>
    </row>
    <row r="2639" spans="1:8" x14ac:dyDescent="0.5">
      <c r="A2639" s="6" t="s">
        <v>2636</v>
      </c>
      <c r="B2639">
        <v>1.0447050605457029</v>
      </c>
      <c r="C2639">
        <v>1.015173644188835</v>
      </c>
      <c r="D2639">
        <v>1.0668598513632901</v>
      </c>
      <c r="E2639">
        <v>1.070247020083144</v>
      </c>
      <c r="F2639">
        <v>0.92921052770093204</v>
      </c>
      <c r="G2639">
        <v>1.015838937806766</v>
      </c>
      <c r="H2639">
        <v>1.0862655612196039</v>
      </c>
    </row>
    <row r="2640" spans="1:8" x14ac:dyDescent="0.5">
      <c r="A2640" s="6" t="s">
        <v>2637</v>
      </c>
      <c r="B2640">
        <v>1.037026899162246</v>
      </c>
      <c r="C2640">
        <v>0.99785545422767352</v>
      </c>
      <c r="D2640">
        <v>1.039926231881628</v>
      </c>
      <c r="E2640">
        <v>1.033690970085225</v>
      </c>
      <c r="F2640">
        <v>0.90738397466391318</v>
      </c>
      <c r="G2640">
        <v>1.0007239407698301</v>
      </c>
      <c r="H2640">
        <v>1.06000336717221</v>
      </c>
    </row>
    <row r="2641" spans="1:8" x14ac:dyDescent="0.5">
      <c r="A2641" s="6" t="s">
        <v>2638</v>
      </c>
      <c r="B2641">
        <v>0.98104990437484019</v>
      </c>
      <c r="C2641">
        <v>0.95146698147179898</v>
      </c>
      <c r="D2641">
        <v>0.99758659764564228</v>
      </c>
      <c r="E2641">
        <v>0.98492499172592207</v>
      </c>
      <c r="F2641">
        <v>0.86517071837118042</v>
      </c>
      <c r="G2641">
        <v>0.97215376299497547</v>
      </c>
      <c r="H2641">
        <v>1.0230971892275531</v>
      </c>
    </row>
    <row r="2642" spans="1:8" x14ac:dyDescent="0.5">
      <c r="A2642" s="6" t="s">
        <v>2639</v>
      </c>
      <c r="B2642">
        <v>0.91665540046808125</v>
      </c>
      <c r="C2642">
        <v>0.8822905898759319</v>
      </c>
      <c r="D2642">
        <v>0.93313370064314294</v>
      </c>
      <c r="E2642">
        <v>0.92218455924770903</v>
      </c>
      <c r="F2642">
        <v>0.8278964184980927</v>
      </c>
      <c r="G2642">
        <v>0.92955395578569233</v>
      </c>
      <c r="H2642">
        <v>0.98055696353491095</v>
      </c>
    </row>
    <row r="2643" spans="1:8" x14ac:dyDescent="0.5">
      <c r="A2643" s="6" t="s">
        <v>2640</v>
      </c>
      <c r="B2643">
        <v>0.87187437975739801</v>
      </c>
      <c r="C2643">
        <v>0.83553023839202001</v>
      </c>
      <c r="D2643">
        <v>0.88223320401784355</v>
      </c>
      <c r="E2643">
        <v>0.86423781025335444</v>
      </c>
      <c r="F2643">
        <v>0.78442231261699313</v>
      </c>
      <c r="G2643">
        <v>0.89277664047417427</v>
      </c>
      <c r="H2643">
        <v>0.94165833568802049</v>
      </c>
    </row>
    <row r="2644" spans="1:8" x14ac:dyDescent="0.5">
      <c r="A2644" s="6" t="s">
        <v>2641</v>
      </c>
      <c r="B2644">
        <v>0.8429302258908925</v>
      </c>
      <c r="C2644">
        <v>0.79742127847068289</v>
      </c>
      <c r="D2644">
        <v>0.84899975394894767</v>
      </c>
      <c r="E2644">
        <v>0.82376326710125203</v>
      </c>
      <c r="F2644">
        <v>0.75005457742822046</v>
      </c>
      <c r="G2644">
        <v>0.87318426752598322</v>
      </c>
      <c r="H2644">
        <v>0.91915406717924397</v>
      </c>
    </row>
    <row r="2645" spans="1:8" x14ac:dyDescent="0.5">
      <c r="A2645" s="6" t="s">
        <v>2642</v>
      </c>
      <c r="B2645">
        <v>0.8262345143128822</v>
      </c>
      <c r="C2645">
        <v>0.77735009838068125</v>
      </c>
      <c r="D2645">
        <v>0.8226063597798482</v>
      </c>
      <c r="E2645">
        <v>0.80408623170081617</v>
      </c>
      <c r="F2645">
        <v>0.73009318829029646</v>
      </c>
      <c r="G2645">
        <v>0.86947809502110307</v>
      </c>
      <c r="H2645">
        <v>0.91419120316614677</v>
      </c>
    </row>
    <row r="2646" spans="1:8" x14ac:dyDescent="0.5">
      <c r="A2646" s="6" t="s">
        <v>2643</v>
      </c>
      <c r="B2646">
        <v>0.82260551189961162</v>
      </c>
      <c r="C2646">
        <v>0.77757032550719551</v>
      </c>
      <c r="D2646">
        <v>0.81984677376312198</v>
      </c>
      <c r="E2646">
        <v>0.79501711705349165</v>
      </c>
      <c r="F2646">
        <v>0.71679857530958313</v>
      </c>
      <c r="G2646">
        <v>0.85833223557130445</v>
      </c>
      <c r="H2646">
        <v>0.90171952184329074</v>
      </c>
    </row>
    <row r="2647" spans="1:8" x14ac:dyDescent="0.5">
      <c r="A2647" s="6" t="s">
        <v>2644</v>
      </c>
      <c r="B2647">
        <v>0.82131820333093164</v>
      </c>
      <c r="C2647">
        <v>0.78310198382489604</v>
      </c>
      <c r="D2647">
        <v>0.82360916425849562</v>
      </c>
      <c r="E2647">
        <v>0.7908217411265086</v>
      </c>
      <c r="F2647">
        <v>0.71462521714912319</v>
      </c>
      <c r="G2647">
        <v>0.82993227474571973</v>
      </c>
      <c r="H2647">
        <v>0.87310642628192503</v>
      </c>
    </row>
    <row r="2648" spans="1:8" x14ac:dyDescent="0.5">
      <c r="A2648" s="6" t="s">
        <v>2645</v>
      </c>
      <c r="B2648">
        <v>0.80764250679168104</v>
      </c>
      <c r="C2648">
        <v>0.78148940165571434</v>
      </c>
      <c r="D2648">
        <v>0.79833909098072386</v>
      </c>
      <c r="E2648">
        <v>0.75987377111592125</v>
      </c>
      <c r="F2648">
        <v>0.68942543113389054</v>
      </c>
      <c r="G2648">
        <v>0.78363299648625195</v>
      </c>
      <c r="H2648">
        <v>0.83513165674000722</v>
      </c>
    </row>
    <row r="2649" spans="1:8" x14ac:dyDescent="0.5">
      <c r="A2649" s="6" t="s">
        <v>2646</v>
      </c>
      <c r="B2649">
        <v>0.85925434653681676</v>
      </c>
      <c r="C2649">
        <v>0.84046586362246012</v>
      </c>
      <c r="D2649">
        <v>0.82926264313991038</v>
      </c>
      <c r="E2649">
        <v>0.75791663125557907</v>
      </c>
      <c r="F2649">
        <v>0.71546558230450108</v>
      </c>
      <c r="G2649">
        <v>0.81454921952095793</v>
      </c>
      <c r="H2649">
        <v>0.88398414768299483</v>
      </c>
    </row>
    <row r="2650" spans="1:8" x14ac:dyDescent="0.5">
      <c r="A2650" s="6" t="s">
        <v>2647</v>
      </c>
      <c r="B2650">
        <v>1.0009042986309269</v>
      </c>
      <c r="C2650">
        <v>0.97611671071056749</v>
      </c>
      <c r="D2650">
        <v>0.93650636144576871</v>
      </c>
      <c r="E2650">
        <v>0.78065081361916355</v>
      </c>
      <c r="F2650">
        <v>0.83047667760303878</v>
      </c>
      <c r="G2650">
        <v>0.93769783159002928</v>
      </c>
      <c r="H2650">
        <v>1.020863156465484</v>
      </c>
    </row>
    <row r="2651" spans="1:8" x14ac:dyDescent="0.5">
      <c r="A2651" s="6" t="s">
        <v>2648</v>
      </c>
      <c r="B2651">
        <v>1.067484575165718</v>
      </c>
      <c r="C2651">
        <v>1.0497985445078539</v>
      </c>
      <c r="D2651">
        <v>0.99768822715782801</v>
      </c>
      <c r="E2651">
        <v>0.82526535614368901</v>
      </c>
      <c r="F2651">
        <v>0.9055752577059305</v>
      </c>
      <c r="G2651">
        <v>1.0079272003930859</v>
      </c>
      <c r="H2651">
        <v>1.097504980586633</v>
      </c>
    </row>
    <row r="2652" spans="1:8" x14ac:dyDescent="0.5">
      <c r="A2652" s="6" t="s">
        <v>2649</v>
      </c>
      <c r="B2652">
        <v>1.0854183906661989</v>
      </c>
      <c r="C2652">
        <v>1.0734682781383751</v>
      </c>
      <c r="D2652">
        <v>1.026893071371997</v>
      </c>
      <c r="E2652">
        <v>0.85793120318377558</v>
      </c>
      <c r="F2652">
        <v>0.92922562046593526</v>
      </c>
      <c r="G2652">
        <v>1.0510309569954821</v>
      </c>
      <c r="H2652">
        <v>1.1216529864485609</v>
      </c>
    </row>
    <row r="2653" spans="1:8" x14ac:dyDescent="0.5">
      <c r="A2653" s="6" t="s">
        <v>2650</v>
      </c>
      <c r="B2653">
        <v>1.0919201136902921</v>
      </c>
      <c r="C2653">
        <v>1.0813861834688829</v>
      </c>
      <c r="D2653">
        <v>1.0458726076167459</v>
      </c>
      <c r="E2653">
        <v>0.87950729325417276</v>
      </c>
      <c r="F2653">
        <v>0.94915289995495211</v>
      </c>
      <c r="G2653">
        <v>1.076181784526429</v>
      </c>
      <c r="H2653">
        <v>1.144886873068176</v>
      </c>
    </row>
    <row r="2654" spans="1:8" x14ac:dyDescent="0.5">
      <c r="A2654" s="6" t="s">
        <v>2651</v>
      </c>
      <c r="B2654">
        <v>1.0372687687543261</v>
      </c>
      <c r="C2654">
        <v>1.0338418959173381</v>
      </c>
      <c r="D2654">
        <v>1.01359129716644</v>
      </c>
      <c r="E2654">
        <v>0.87834799712284284</v>
      </c>
      <c r="F2654">
        <v>0.92382090131829142</v>
      </c>
      <c r="G2654">
        <v>1.053678567716638</v>
      </c>
      <c r="H2654">
        <v>1.106063993486408</v>
      </c>
    </row>
    <row r="2655" spans="1:8" x14ac:dyDescent="0.5">
      <c r="A2655" s="6" t="s">
        <v>2652</v>
      </c>
      <c r="B2655">
        <v>1.054482407160291</v>
      </c>
      <c r="C2655">
        <v>1.004116369449908</v>
      </c>
      <c r="D2655">
        <v>1.0140826563713741</v>
      </c>
      <c r="E2655">
        <v>0.88123811154370502</v>
      </c>
      <c r="F2655">
        <v>0.94132247161599503</v>
      </c>
      <c r="G2655">
        <v>1.067913797781129</v>
      </c>
      <c r="H2655">
        <v>1.117550676833156</v>
      </c>
    </row>
    <row r="2656" spans="1:8" x14ac:dyDescent="0.5">
      <c r="A2656" s="6" t="s">
        <v>2653</v>
      </c>
      <c r="B2656">
        <v>1.0772085634951309</v>
      </c>
      <c r="C2656">
        <v>1.0622505910480371</v>
      </c>
      <c r="D2656">
        <v>1.0081149953991899</v>
      </c>
      <c r="E2656">
        <v>0.86931981297236693</v>
      </c>
      <c r="F2656">
        <v>0.96445877479999087</v>
      </c>
      <c r="G2656">
        <v>1.074577188214104</v>
      </c>
      <c r="H2656">
        <v>1.1181241994119391</v>
      </c>
    </row>
    <row r="2657" spans="1:8" x14ac:dyDescent="0.5">
      <c r="A2657" s="6" t="s">
        <v>2654</v>
      </c>
      <c r="B2657">
        <v>1.0586753459408289</v>
      </c>
      <c r="C2657">
        <v>1.021956277171687</v>
      </c>
      <c r="D2657">
        <v>0.99644409006174828</v>
      </c>
      <c r="E2657">
        <v>0.85879947144413038</v>
      </c>
      <c r="F2657">
        <v>0.9585366756680378</v>
      </c>
      <c r="G2657">
        <v>1.058125921110856</v>
      </c>
      <c r="H2657">
        <v>1.1118351997001661</v>
      </c>
    </row>
    <row r="2658" spans="1:8" x14ac:dyDescent="0.5">
      <c r="A2658" s="6" t="s">
        <v>2655</v>
      </c>
      <c r="B2658">
        <v>1.0482698413103499</v>
      </c>
      <c r="C2658">
        <v>1.0425666965220839</v>
      </c>
      <c r="D2658">
        <v>0.99606605225978306</v>
      </c>
      <c r="E2658">
        <v>0.86529177054720618</v>
      </c>
      <c r="F2658">
        <v>0.96194975354585999</v>
      </c>
      <c r="G2658">
        <v>1.0373717839766281</v>
      </c>
      <c r="H2658">
        <v>1.1031555306352321</v>
      </c>
    </row>
    <row r="2659" spans="1:8" x14ac:dyDescent="0.5">
      <c r="A2659" s="6" t="s">
        <v>2656</v>
      </c>
      <c r="B2659">
        <v>1.0169609888295981</v>
      </c>
      <c r="C2659">
        <v>1.0249890071073211</v>
      </c>
      <c r="D2659">
        <v>0.98633510141601144</v>
      </c>
      <c r="E2659">
        <v>0.88697108973833194</v>
      </c>
      <c r="F2659">
        <v>0.95970334640278465</v>
      </c>
      <c r="G2659">
        <v>1.0094773808932831</v>
      </c>
      <c r="H2659">
        <v>1.078753227026108</v>
      </c>
    </row>
    <row r="2660" spans="1:8" x14ac:dyDescent="0.5">
      <c r="A2660" s="6" t="s">
        <v>2657</v>
      </c>
      <c r="B2660">
        <v>0.99333988305299248</v>
      </c>
      <c r="C2660">
        <v>0.99373216197829928</v>
      </c>
      <c r="D2660">
        <v>0.99156887139754402</v>
      </c>
      <c r="E2660">
        <v>0.91527633406636277</v>
      </c>
      <c r="F2660">
        <v>0.94446086117075911</v>
      </c>
      <c r="G2660">
        <v>0.99552441610057185</v>
      </c>
      <c r="H2660">
        <v>1.060704038624591</v>
      </c>
    </row>
    <row r="2661" spans="1:8" x14ac:dyDescent="0.5">
      <c r="A2661" s="6" t="s">
        <v>2658</v>
      </c>
      <c r="B2661">
        <v>1.021265117330141</v>
      </c>
      <c r="C2661">
        <v>1.018991820666221</v>
      </c>
      <c r="D2661">
        <v>1.032014719118846</v>
      </c>
      <c r="E2661">
        <v>0.97655921951341518</v>
      </c>
      <c r="F2661">
        <v>0.96964736555278885</v>
      </c>
      <c r="G2661">
        <v>1.0072063919260219</v>
      </c>
      <c r="H2661">
        <v>1.0734914278952961</v>
      </c>
    </row>
    <row r="2662" spans="1:8" x14ac:dyDescent="0.5">
      <c r="A2662" s="6" t="s">
        <v>2659</v>
      </c>
      <c r="B2662">
        <v>1.065008367320776</v>
      </c>
      <c r="C2662">
        <v>1.042233183836663</v>
      </c>
      <c r="D2662">
        <v>1.05681022154768</v>
      </c>
      <c r="E2662">
        <v>1.027763271071032</v>
      </c>
      <c r="F2662">
        <v>0.98703151413876766</v>
      </c>
      <c r="G2662">
        <v>1.010199797709473</v>
      </c>
      <c r="H2662">
        <v>1.084262560666158</v>
      </c>
    </row>
    <row r="2663" spans="1:8" x14ac:dyDescent="0.5">
      <c r="A2663" s="6" t="s">
        <v>2660</v>
      </c>
      <c r="B2663">
        <v>1.042056955949719</v>
      </c>
      <c r="C2663">
        <v>1.0172892142395611</v>
      </c>
      <c r="D2663">
        <v>1.034583937170269</v>
      </c>
      <c r="E2663">
        <v>1.0080200245727531</v>
      </c>
      <c r="F2663">
        <v>0.9566063110241293</v>
      </c>
      <c r="G2663">
        <v>1.0170599428523119</v>
      </c>
      <c r="H2663">
        <v>1.0898011114941839</v>
      </c>
    </row>
    <row r="2664" spans="1:8" x14ac:dyDescent="0.5">
      <c r="A2664" s="6" t="s">
        <v>2661</v>
      </c>
      <c r="B2664">
        <v>1.038952590088887</v>
      </c>
      <c r="C2664">
        <v>0.99762948729950807</v>
      </c>
      <c r="D2664">
        <v>1.0075456902557069</v>
      </c>
      <c r="E2664">
        <v>0.97551699664145386</v>
      </c>
      <c r="F2664">
        <v>0.9319462422854109</v>
      </c>
      <c r="G2664">
        <v>1.005568556398406</v>
      </c>
      <c r="H2664">
        <v>1.069492731085397</v>
      </c>
    </row>
    <row r="2665" spans="1:8" x14ac:dyDescent="0.5">
      <c r="A2665" s="6" t="s">
        <v>2662</v>
      </c>
      <c r="B2665">
        <v>0.98371078939841106</v>
      </c>
      <c r="C2665">
        <v>0.95223490651377352</v>
      </c>
      <c r="D2665">
        <v>0.96061114294222427</v>
      </c>
      <c r="E2665">
        <v>0.9310186244976898</v>
      </c>
      <c r="F2665">
        <v>0.89179345027091417</v>
      </c>
      <c r="G2665">
        <v>0.97113675023036439</v>
      </c>
      <c r="H2665">
        <v>1.0327358854348381</v>
      </c>
    </row>
    <row r="2666" spans="1:8" x14ac:dyDescent="0.5">
      <c r="A2666" s="6" t="s">
        <v>2663</v>
      </c>
      <c r="B2666">
        <v>0.92186246617763146</v>
      </c>
      <c r="C2666">
        <v>0.8906456264164071</v>
      </c>
      <c r="D2666">
        <v>0.89727976807862464</v>
      </c>
      <c r="E2666">
        <v>0.87373699607712507</v>
      </c>
      <c r="F2666">
        <v>0.8483522466175214</v>
      </c>
      <c r="G2666">
        <v>0.92835948850074035</v>
      </c>
      <c r="H2666">
        <v>0.97524890385647101</v>
      </c>
    </row>
    <row r="2667" spans="1:8" x14ac:dyDescent="0.5">
      <c r="A2667" s="6" t="s">
        <v>2664</v>
      </c>
      <c r="B2667">
        <v>0.87207279589568298</v>
      </c>
      <c r="C2667">
        <v>0.8381672241085405</v>
      </c>
      <c r="D2667">
        <v>0.84909898512456272</v>
      </c>
      <c r="E2667">
        <v>0.82123189644688654</v>
      </c>
      <c r="F2667">
        <v>0.8029375130123112</v>
      </c>
      <c r="G2667">
        <v>0.89212713548507216</v>
      </c>
      <c r="H2667">
        <v>0.93908722314615745</v>
      </c>
    </row>
    <row r="2668" spans="1:8" x14ac:dyDescent="0.5">
      <c r="A2668" s="6" t="s">
        <v>2665</v>
      </c>
      <c r="B2668">
        <v>0.84593873854482415</v>
      </c>
      <c r="C2668">
        <v>0.79848042292275323</v>
      </c>
      <c r="D2668">
        <v>0.81448948944819555</v>
      </c>
      <c r="E2668">
        <v>0.79032515789268354</v>
      </c>
      <c r="F2668">
        <v>0.76658930519981938</v>
      </c>
      <c r="G2668">
        <v>0.87553835453146978</v>
      </c>
      <c r="H2668">
        <v>0.91545430548705975</v>
      </c>
    </row>
    <row r="2669" spans="1:8" x14ac:dyDescent="0.5">
      <c r="A2669" s="6" t="s">
        <v>2666</v>
      </c>
      <c r="B2669">
        <v>0.82620959247908798</v>
      </c>
      <c r="C2669">
        <v>0.78485383170782685</v>
      </c>
      <c r="D2669">
        <v>0.78757985333224068</v>
      </c>
      <c r="E2669">
        <v>0.77213365876022388</v>
      </c>
      <c r="F2669">
        <v>0.74470660707698877</v>
      </c>
      <c r="G2669">
        <v>0.87019917154635462</v>
      </c>
      <c r="H2669">
        <v>0.91092753505745194</v>
      </c>
    </row>
    <row r="2670" spans="1:8" x14ac:dyDescent="0.5">
      <c r="A2670" s="6" t="s">
        <v>2667</v>
      </c>
      <c r="B2670">
        <v>0.8244813591586635</v>
      </c>
      <c r="C2670">
        <v>0.77613023948237558</v>
      </c>
      <c r="D2670">
        <v>0.77843019931480617</v>
      </c>
      <c r="E2670">
        <v>0.77133190255724815</v>
      </c>
      <c r="F2670">
        <v>0.73472485601447646</v>
      </c>
      <c r="G2670">
        <v>0.85770739193548251</v>
      </c>
      <c r="H2670">
        <v>0.89790667881245978</v>
      </c>
    </row>
    <row r="2671" spans="1:8" x14ac:dyDescent="0.5">
      <c r="A2671" s="6" t="s">
        <v>2668</v>
      </c>
      <c r="B2671">
        <v>0.82628180189495326</v>
      </c>
      <c r="C2671">
        <v>0.77836392860918879</v>
      </c>
      <c r="D2671">
        <v>0.76893968171225291</v>
      </c>
      <c r="E2671">
        <v>0.77973770238799667</v>
      </c>
      <c r="F2671">
        <v>0.72773147242259661</v>
      </c>
      <c r="G2671">
        <v>0.82721389666297784</v>
      </c>
      <c r="H2671">
        <v>0.86766391343289306</v>
      </c>
    </row>
    <row r="2672" spans="1:8" x14ac:dyDescent="0.5">
      <c r="A2672" s="6" t="s">
        <v>2669</v>
      </c>
      <c r="B2672">
        <v>0.81650573332312382</v>
      </c>
      <c r="C2672">
        <v>0.76102972762236909</v>
      </c>
      <c r="D2672">
        <v>0.73448188082398613</v>
      </c>
      <c r="E2672">
        <v>0.78393699078894308</v>
      </c>
      <c r="F2672">
        <v>0.6993552630847919</v>
      </c>
      <c r="G2672">
        <v>0.78646342289150506</v>
      </c>
      <c r="H2672">
        <v>0.82812818857042092</v>
      </c>
    </row>
    <row r="2673" spans="1:8" x14ac:dyDescent="0.5">
      <c r="A2673" s="6" t="s">
        <v>2670</v>
      </c>
      <c r="B2673">
        <v>0.86988957935316868</v>
      </c>
      <c r="C2673">
        <v>0.79633252872588511</v>
      </c>
      <c r="D2673">
        <v>0.72579870326956364</v>
      </c>
      <c r="E2673">
        <v>0.83695793506328853</v>
      </c>
      <c r="F2673">
        <v>0.72564474673325507</v>
      </c>
      <c r="G2673">
        <v>0.8158954077402194</v>
      </c>
      <c r="H2673">
        <v>0.87039490892006766</v>
      </c>
    </row>
    <row r="2674" spans="1:8" x14ac:dyDescent="0.5">
      <c r="A2674" s="6" t="s">
        <v>2671</v>
      </c>
      <c r="B2674">
        <v>1.000945835020584</v>
      </c>
      <c r="C2674">
        <v>0.91030354078751785</v>
      </c>
      <c r="D2674">
        <v>0.7450000856471084</v>
      </c>
      <c r="E2674">
        <v>0.96877760975960803</v>
      </c>
      <c r="F2674">
        <v>0.83581197003166774</v>
      </c>
      <c r="G2674">
        <v>0.9438382404985558</v>
      </c>
      <c r="H2674">
        <v>0.9992970843261495</v>
      </c>
    </row>
    <row r="2675" spans="1:8" x14ac:dyDescent="0.5">
      <c r="A2675" s="6" t="s">
        <v>2672</v>
      </c>
      <c r="B2675">
        <v>1.0715372487534911</v>
      </c>
      <c r="C2675">
        <v>0.99047557977826595</v>
      </c>
      <c r="D2675">
        <v>0.77816278478716694</v>
      </c>
      <c r="E2675">
        <v>1.028542455308834</v>
      </c>
      <c r="F2675">
        <v>0.90383717488816262</v>
      </c>
      <c r="G2675">
        <v>1.0198801830464279</v>
      </c>
      <c r="H2675">
        <v>1.0674172286210479</v>
      </c>
    </row>
    <row r="2676" spans="1:8" x14ac:dyDescent="0.5">
      <c r="A2676" s="6" t="s">
        <v>2673</v>
      </c>
      <c r="B2676">
        <v>1.0935924326400239</v>
      </c>
      <c r="C2676">
        <v>1.0144410642412389</v>
      </c>
      <c r="D2676">
        <v>0.79682574060457678</v>
      </c>
      <c r="E2676">
        <v>1.035825676071602</v>
      </c>
      <c r="F2676">
        <v>0.93446130064554311</v>
      </c>
      <c r="G2676">
        <v>1.0619902479465539</v>
      </c>
      <c r="H2676">
        <v>1.0995986085287071</v>
      </c>
    </row>
    <row r="2677" spans="1:8" x14ac:dyDescent="0.5">
      <c r="A2677" s="6" t="s">
        <v>2674</v>
      </c>
      <c r="B2677">
        <v>1.10259752191768</v>
      </c>
      <c r="C2677">
        <v>1.030166308196762</v>
      </c>
      <c r="D2677">
        <v>0.81013830732470127</v>
      </c>
      <c r="E2677">
        <v>1.0392232082695729</v>
      </c>
      <c r="F2677">
        <v>0.94949610943112461</v>
      </c>
      <c r="G2677">
        <v>1.0691063886587659</v>
      </c>
      <c r="H2677">
        <v>1.117701091245328</v>
      </c>
    </row>
    <row r="2678" spans="1:8" x14ac:dyDescent="0.5">
      <c r="A2678" s="6" t="s">
        <v>2675</v>
      </c>
      <c r="B2678">
        <v>1.0327444973886</v>
      </c>
      <c r="C2678">
        <v>0.99061816853507612</v>
      </c>
      <c r="D2678">
        <v>0.79843622361183952</v>
      </c>
      <c r="E2678">
        <v>0.99896174446871155</v>
      </c>
      <c r="F2678">
        <v>0.92267717158634943</v>
      </c>
      <c r="G2678">
        <v>1.058329109217228</v>
      </c>
      <c r="H2678">
        <v>1.067007376400833</v>
      </c>
    </row>
    <row r="2679" spans="1:8" x14ac:dyDescent="0.5">
      <c r="A2679" s="6" t="s">
        <v>2676</v>
      </c>
      <c r="B2679">
        <v>0.99882204746634851</v>
      </c>
      <c r="C2679">
        <v>0.99295668456573105</v>
      </c>
      <c r="D2679">
        <v>0.80260753049252709</v>
      </c>
      <c r="E2679">
        <v>1.006408085299803</v>
      </c>
      <c r="F2679">
        <v>0.94159082097775182</v>
      </c>
      <c r="G2679">
        <v>1.058589393717607</v>
      </c>
      <c r="H2679">
        <v>1.043284913471181</v>
      </c>
    </row>
    <row r="2680" spans="1:8" x14ac:dyDescent="0.5">
      <c r="A2680" s="6" t="s">
        <v>2677</v>
      </c>
      <c r="B2680">
        <v>1.060762389765753</v>
      </c>
      <c r="C2680">
        <v>0.99329412448386056</v>
      </c>
      <c r="D2680">
        <v>0.80290702277180026</v>
      </c>
      <c r="E2680">
        <v>1.025158466289968</v>
      </c>
      <c r="F2680">
        <v>0.96024004512629824</v>
      </c>
      <c r="G2680">
        <v>1.070490909198887</v>
      </c>
      <c r="H2680">
        <v>1.097161137568881</v>
      </c>
    </row>
    <row r="2681" spans="1:8" x14ac:dyDescent="0.5">
      <c r="A2681" s="6" t="s">
        <v>2678</v>
      </c>
      <c r="B2681">
        <v>1.053064418719537</v>
      </c>
      <c r="C2681">
        <v>0.97452134794633971</v>
      </c>
      <c r="D2681">
        <v>0.79865567140806371</v>
      </c>
      <c r="E2681">
        <v>1.0182589689351551</v>
      </c>
      <c r="F2681">
        <v>0.952124967239381</v>
      </c>
      <c r="G2681">
        <v>1.0480844613949001</v>
      </c>
      <c r="H2681">
        <v>1.09820619309805</v>
      </c>
    </row>
    <row r="2682" spans="1:8" x14ac:dyDescent="0.5">
      <c r="A2682" s="6" t="s">
        <v>2679</v>
      </c>
      <c r="B2682">
        <v>1.040611809100342</v>
      </c>
      <c r="C2682">
        <v>0.96270823195838928</v>
      </c>
      <c r="D2682">
        <v>0.81346959682148146</v>
      </c>
      <c r="E2682">
        <v>1.0289698178494591</v>
      </c>
      <c r="F2682">
        <v>0.95817052518906021</v>
      </c>
      <c r="G2682">
        <v>1.029750621638551</v>
      </c>
      <c r="H2682">
        <v>1.0869586578454731</v>
      </c>
    </row>
    <row r="2683" spans="1:8" x14ac:dyDescent="0.5">
      <c r="A2683" s="6" t="s">
        <v>2680</v>
      </c>
      <c r="B2683">
        <v>1.010346478532052</v>
      </c>
      <c r="C2683">
        <v>0.9437409063543728</v>
      </c>
      <c r="D2683">
        <v>0.84143360165235492</v>
      </c>
      <c r="E2683">
        <v>1.039053768051001</v>
      </c>
      <c r="F2683">
        <v>0.93797006665348559</v>
      </c>
      <c r="G2683">
        <v>1.0039872811484221</v>
      </c>
      <c r="H2683">
        <v>1.059581070594154</v>
      </c>
    </row>
    <row r="2684" spans="1:8" x14ac:dyDescent="0.5">
      <c r="A2684" s="6" t="s">
        <v>2681</v>
      </c>
      <c r="B2684">
        <v>0.97911462812750971</v>
      </c>
      <c r="C2684">
        <v>0.94342642564284829</v>
      </c>
      <c r="D2684">
        <v>0.86825809682004773</v>
      </c>
      <c r="E2684">
        <v>1.033757181183069</v>
      </c>
      <c r="F2684">
        <v>0.92412003992065472</v>
      </c>
      <c r="G2684">
        <v>0.98848386779732611</v>
      </c>
      <c r="H2684">
        <v>1.0556121320312679</v>
      </c>
    </row>
    <row r="2685" spans="1:8" x14ac:dyDescent="0.5">
      <c r="A2685" s="6" t="s">
        <v>2682</v>
      </c>
      <c r="B2685">
        <v>1.028316398740466</v>
      </c>
      <c r="C2685">
        <v>0.98656314971586956</v>
      </c>
      <c r="D2685">
        <v>0.933697609529342</v>
      </c>
      <c r="E2685">
        <v>1.073942201261874</v>
      </c>
      <c r="F2685">
        <v>0.95046566865492976</v>
      </c>
      <c r="G2685">
        <v>1.002475969085459</v>
      </c>
      <c r="H2685">
        <v>1.056218388681764</v>
      </c>
    </row>
    <row r="2686" spans="1:8" x14ac:dyDescent="0.5">
      <c r="A2686" s="6" t="s">
        <v>2683</v>
      </c>
      <c r="B2686">
        <v>1.0717347063597069</v>
      </c>
      <c r="C2686">
        <v>1.0073140431593111</v>
      </c>
      <c r="D2686">
        <v>0.98330390378264709</v>
      </c>
      <c r="E2686">
        <v>1.1027834545229001</v>
      </c>
      <c r="F2686">
        <v>0.9731857133801376</v>
      </c>
      <c r="G2686">
        <v>1.004892245590522</v>
      </c>
      <c r="H2686">
        <v>1.0593286665535859</v>
      </c>
    </row>
    <row r="2687" spans="1:8" x14ac:dyDescent="0.5">
      <c r="A2687" s="6" t="s">
        <v>2684</v>
      </c>
      <c r="B2687">
        <v>1.0492360416359121</v>
      </c>
      <c r="C2687">
        <v>0.97778971184449937</v>
      </c>
      <c r="D2687">
        <v>0.96293782920792892</v>
      </c>
      <c r="E2687">
        <v>1.074977502064516</v>
      </c>
      <c r="F2687">
        <v>0.94086244413869768</v>
      </c>
      <c r="G2687">
        <v>1.014368906704729</v>
      </c>
      <c r="H2687">
        <v>1.0608336222638539</v>
      </c>
    </row>
    <row r="2688" spans="1:8" x14ac:dyDescent="0.5">
      <c r="A2688" s="6" t="s">
        <v>2685</v>
      </c>
      <c r="B2688">
        <v>1.035350107062859</v>
      </c>
      <c r="C2688">
        <v>0.95385171801048774</v>
      </c>
      <c r="D2688">
        <v>0.93469381858241984</v>
      </c>
      <c r="E2688">
        <v>1.0324130958968489</v>
      </c>
      <c r="F2688">
        <v>0.90455981647651551</v>
      </c>
      <c r="G2688">
        <v>0.99749652018840662</v>
      </c>
      <c r="H2688">
        <v>1.034310096701788</v>
      </c>
    </row>
    <row r="2689" spans="1:8" x14ac:dyDescent="0.5">
      <c r="A2689" s="6" t="s">
        <v>2686</v>
      </c>
      <c r="B2689">
        <v>0.98204358261971358</v>
      </c>
      <c r="C2689">
        <v>0.90643672704350786</v>
      </c>
      <c r="D2689">
        <v>0.89186852119085624</v>
      </c>
      <c r="E2689">
        <v>0.9821633870267833</v>
      </c>
      <c r="F2689">
        <v>0.85616094137487386</v>
      </c>
      <c r="G2689">
        <v>0.95820562324964553</v>
      </c>
      <c r="H2689">
        <v>0.99518855253182381</v>
      </c>
    </row>
    <row r="2690" spans="1:8" x14ac:dyDescent="0.5">
      <c r="A2690" s="6" t="s">
        <v>2687</v>
      </c>
      <c r="B2690">
        <v>0.90236943851156115</v>
      </c>
      <c r="C2690">
        <v>0.84382999157974892</v>
      </c>
      <c r="D2690">
        <v>0.83866502187348835</v>
      </c>
      <c r="E2690">
        <v>0.90838436069994166</v>
      </c>
      <c r="F2690">
        <v>0.80516520512678258</v>
      </c>
      <c r="G2690">
        <v>0.9162499598657079</v>
      </c>
      <c r="H2690">
        <v>0.94176113690497187</v>
      </c>
    </row>
    <row r="2691" spans="1:8" x14ac:dyDescent="0.5">
      <c r="A2691" s="6" t="s">
        <v>2688</v>
      </c>
      <c r="B2691">
        <v>0.85650240096669006</v>
      </c>
      <c r="C2691">
        <v>0.78696215148278337</v>
      </c>
      <c r="D2691">
        <v>0.77914220548424939</v>
      </c>
      <c r="E2691">
        <v>0.85031632501271937</v>
      </c>
      <c r="F2691">
        <v>0.75499383570316558</v>
      </c>
      <c r="G2691">
        <v>0.87555014909173412</v>
      </c>
      <c r="H2691">
        <v>0.90292473084728886</v>
      </c>
    </row>
    <row r="2692" spans="1:8" x14ac:dyDescent="0.5">
      <c r="A2692" s="6" t="s">
        <v>2689</v>
      </c>
      <c r="B2692">
        <v>0.82503315411972344</v>
      </c>
      <c r="C2692">
        <v>0.74801246166694801</v>
      </c>
      <c r="D2692">
        <v>0.75441235751904068</v>
      </c>
      <c r="E2692">
        <v>0.81560274929205956</v>
      </c>
      <c r="F2692">
        <v>0.71469917169763886</v>
      </c>
      <c r="G2692">
        <v>0.85903320773246905</v>
      </c>
      <c r="H2692">
        <v>0.87550223569593366</v>
      </c>
    </row>
    <row r="2693" spans="1:8" x14ac:dyDescent="0.5">
      <c r="A2693" s="6" t="s">
        <v>2690</v>
      </c>
      <c r="B2693">
        <v>0.80657725815232162</v>
      </c>
      <c r="C2693">
        <v>0.72915600486324816</v>
      </c>
      <c r="D2693">
        <v>0.734873409269162</v>
      </c>
      <c r="E2693">
        <v>0.79277195891753083</v>
      </c>
      <c r="F2693">
        <v>0.69661079469661114</v>
      </c>
      <c r="G2693">
        <v>0.85326754417052297</v>
      </c>
      <c r="H2693">
        <v>0.8702328617386097</v>
      </c>
    </row>
    <row r="2694" spans="1:8" x14ac:dyDescent="0.5">
      <c r="A2694" s="6" t="s">
        <v>2691</v>
      </c>
      <c r="B2694">
        <v>0.80023976362271942</v>
      </c>
      <c r="C2694">
        <v>0.71637225820658645</v>
      </c>
      <c r="D2694">
        <v>0.72875525267716323</v>
      </c>
      <c r="E2694">
        <v>0.78761622111228369</v>
      </c>
      <c r="F2694">
        <v>0.6820752545773352</v>
      </c>
      <c r="G2694">
        <v>0.84161049775654051</v>
      </c>
      <c r="H2694">
        <v>0.84820932418384098</v>
      </c>
    </row>
    <row r="2695" spans="1:8" x14ac:dyDescent="0.5">
      <c r="A2695" s="6" t="s">
        <v>2692</v>
      </c>
      <c r="B2695">
        <v>0.79124394015506372</v>
      </c>
      <c r="C2695">
        <v>0.71085207949218843</v>
      </c>
      <c r="D2695">
        <v>0.7269460075265991</v>
      </c>
      <c r="E2695">
        <v>0.78732308652455907</v>
      </c>
      <c r="F2695">
        <v>0.6716434372624277</v>
      </c>
      <c r="G2695">
        <v>0.79603953359339552</v>
      </c>
      <c r="H2695">
        <v>0.81403765861009558</v>
      </c>
    </row>
    <row r="2696" spans="1:8" x14ac:dyDescent="0.5">
      <c r="A2696" s="6" t="s">
        <v>2693</v>
      </c>
      <c r="B2696">
        <v>0.75691858725313788</v>
      </c>
      <c r="C2696">
        <v>0.68557822234755073</v>
      </c>
      <c r="D2696">
        <v>0.70331519729493919</v>
      </c>
      <c r="E2696">
        <v>0.76538825268766508</v>
      </c>
      <c r="F2696">
        <v>0.62821581709753793</v>
      </c>
      <c r="G2696">
        <v>0.73733264599403292</v>
      </c>
      <c r="H2696">
        <v>0.7668681318004128</v>
      </c>
    </row>
    <row r="2697" spans="1:8" x14ac:dyDescent="0.5">
      <c r="A2697" s="6" t="s">
        <v>2694</v>
      </c>
      <c r="B2697">
        <v>0.77159179616553786</v>
      </c>
      <c r="C2697">
        <v>0.68469006356572348</v>
      </c>
      <c r="D2697">
        <v>0.73561629402195372</v>
      </c>
      <c r="E2697">
        <v>0.77763760674822002</v>
      </c>
      <c r="F2697">
        <v>0.62205706341033473</v>
      </c>
      <c r="G2697">
        <v>0.74071017916063853</v>
      </c>
      <c r="H2697">
        <v>0.77867268733115669</v>
      </c>
    </row>
    <row r="2698" spans="1:8" x14ac:dyDescent="0.5">
      <c r="A2698" s="6" t="s">
        <v>2695</v>
      </c>
      <c r="B2698">
        <v>0.86752839535650816</v>
      </c>
      <c r="C2698">
        <v>0.71728851180702247</v>
      </c>
      <c r="D2698">
        <v>0.81363508204486368</v>
      </c>
      <c r="E2698">
        <v>0.84285854771927327</v>
      </c>
      <c r="F2698">
        <v>0.65524062025695673</v>
      </c>
      <c r="G2698">
        <v>0.80187757286605466</v>
      </c>
      <c r="H2698">
        <v>0.85803955529007792</v>
      </c>
    </row>
    <row r="2699" spans="1:8" x14ac:dyDescent="0.5">
      <c r="A2699" s="6" t="s">
        <v>2696</v>
      </c>
      <c r="B2699">
        <v>0.92845748632310754</v>
      </c>
      <c r="C2699">
        <v>0.76264442445531699</v>
      </c>
      <c r="D2699">
        <v>0.86151307500686769</v>
      </c>
      <c r="E2699">
        <v>0.88277842244716986</v>
      </c>
      <c r="F2699">
        <v>0.68379311308999868</v>
      </c>
      <c r="G2699">
        <v>0.86417831658959832</v>
      </c>
      <c r="H2699">
        <v>0.92712657208335802</v>
      </c>
    </row>
    <row r="2700" spans="1:8" x14ac:dyDescent="0.5">
      <c r="A2700" s="6" t="s">
        <v>2697</v>
      </c>
      <c r="B2700">
        <v>0.95489443980777355</v>
      </c>
      <c r="C2700">
        <v>0.80487033263472973</v>
      </c>
      <c r="D2700">
        <v>0.87349846222714989</v>
      </c>
      <c r="E2700">
        <v>0.8872898058865869</v>
      </c>
      <c r="F2700">
        <v>0.70651678007880736</v>
      </c>
      <c r="G2700">
        <v>0.90031845758865436</v>
      </c>
      <c r="H2700">
        <v>0.96346463803959925</v>
      </c>
    </row>
    <row r="2701" spans="1:8" x14ac:dyDescent="0.5">
      <c r="A2701" s="6" t="s">
        <v>2698</v>
      </c>
      <c r="B2701">
        <v>0.96954272688637921</v>
      </c>
      <c r="C2701">
        <v>0.8283920398016128</v>
      </c>
      <c r="D2701">
        <v>0.88798291615416003</v>
      </c>
      <c r="E2701">
        <v>0.90078422954613235</v>
      </c>
      <c r="F2701">
        <v>0.73408733762074163</v>
      </c>
      <c r="G2701">
        <v>0.93126791983865087</v>
      </c>
      <c r="H2701">
        <v>0.99108759556401005</v>
      </c>
    </row>
    <row r="2702" spans="1:8" x14ac:dyDescent="0.5">
      <c r="A2702" s="6" t="s">
        <v>2699</v>
      </c>
      <c r="B2702">
        <v>0.93641905368830192</v>
      </c>
      <c r="C2702">
        <v>0.81665172866618629</v>
      </c>
      <c r="D2702">
        <v>0.86215882712854375</v>
      </c>
      <c r="E2702">
        <v>0.87486469145721157</v>
      </c>
      <c r="F2702">
        <v>0.73716052643069196</v>
      </c>
      <c r="G2702">
        <v>0.91898710202159761</v>
      </c>
      <c r="H2702">
        <v>0.9787235849894349</v>
      </c>
    </row>
    <row r="2703" spans="1:8" x14ac:dyDescent="0.5">
      <c r="A2703" s="6" t="s">
        <v>2700</v>
      </c>
      <c r="B2703">
        <v>0.93747279994283317</v>
      </c>
      <c r="C2703">
        <v>0.81879750819928809</v>
      </c>
      <c r="D2703">
        <v>0.87044537977257741</v>
      </c>
      <c r="E2703">
        <v>0.8749005056419541</v>
      </c>
      <c r="F2703">
        <v>0.75602799196118453</v>
      </c>
      <c r="G2703">
        <v>0.92106562520999924</v>
      </c>
      <c r="H2703">
        <v>0.98501474893735408</v>
      </c>
    </row>
    <row r="2704" spans="1:8" x14ac:dyDescent="0.5">
      <c r="A2704" s="6" t="s">
        <v>2701</v>
      </c>
      <c r="B2704">
        <v>0.93639125625830066</v>
      </c>
      <c r="C2704">
        <v>0.80841450910697388</v>
      </c>
      <c r="D2704">
        <v>0.88928671187243735</v>
      </c>
      <c r="E2704">
        <v>0.88500221245609934</v>
      </c>
      <c r="F2704">
        <v>0.76657843840901718</v>
      </c>
      <c r="G2704">
        <v>0.94161657423785527</v>
      </c>
      <c r="H2704">
        <v>0.98139939245487762</v>
      </c>
    </row>
    <row r="2705" spans="1:8" x14ac:dyDescent="0.5">
      <c r="A2705" s="6" t="s">
        <v>2702</v>
      </c>
      <c r="B2705">
        <v>0.91476293865316649</v>
      </c>
      <c r="C2705">
        <v>0.80334566005925945</v>
      </c>
      <c r="D2705">
        <v>0.89390890602842699</v>
      </c>
      <c r="E2705">
        <v>0.8861494702060031</v>
      </c>
      <c r="F2705">
        <v>0.77023903763289181</v>
      </c>
      <c r="G2705">
        <v>0.93489045818892924</v>
      </c>
      <c r="H2705">
        <v>0.97644329167973765</v>
      </c>
    </row>
    <row r="2706" spans="1:8" x14ac:dyDescent="0.5">
      <c r="A2706" s="6" t="s">
        <v>2703</v>
      </c>
      <c r="B2706">
        <v>0.89363273821322786</v>
      </c>
      <c r="C2706">
        <v>0.80425798642698687</v>
      </c>
      <c r="D2706">
        <v>0.90932901101010333</v>
      </c>
      <c r="E2706">
        <v>0.89626592403739525</v>
      </c>
      <c r="F2706">
        <v>0.78123351322711831</v>
      </c>
      <c r="G2706">
        <v>0.92530014040308395</v>
      </c>
      <c r="H2706">
        <v>0.9690594590074304</v>
      </c>
    </row>
    <row r="2707" spans="1:8" x14ac:dyDescent="0.5">
      <c r="A2707" s="6" t="s">
        <v>2704</v>
      </c>
      <c r="B2707">
        <v>0.86953428346625583</v>
      </c>
      <c r="C2707">
        <v>0.8070194352108927</v>
      </c>
      <c r="D2707">
        <v>0.92540206312316808</v>
      </c>
      <c r="E2707">
        <v>0.91944582747327974</v>
      </c>
      <c r="F2707">
        <v>0.80305734956643648</v>
      </c>
      <c r="G2707">
        <v>0.92303049172676255</v>
      </c>
      <c r="H2707">
        <v>0.96229865581575358</v>
      </c>
    </row>
    <row r="2708" spans="1:8" x14ac:dyDescent="0.5">
      <c r="A2708" s="6" t="s">
        <v>2705</v>
      </c>
      <c r="B2708">
        <v>0.86611104593713251</v>
      </c>
      <c r="C2708">
        <v>0.83315154374980638</v>
      </c>
      <c r="D2708">
        <v>0.94378621231422755</v>
      </c>
      <c r="E2708">
        <v>0.94858442875552973</v>
      </c>
      <c r="F2708">
        <v>0.83344210407086627</v>
      </c>
      <c r="G2708">
        <v>0.93567801314476151</v>
      </c>
      <c r="H2708">
        <v>0.97474788318859129</v>
      </c>
    </row>
    <row r="2709" spans="1:8" x14ac:dyDescent="0.5">
      <c r="A2709" s="6" t="s">
        <v>2706</v>
      </c>
      <c r="B2709">
        <v>0.92208708219246927</v>
      </c>
      <c r="C2709">
        <v>0.88003877505969352</v>
      </c>
      <c r="D2709">
        <v>0.9852876279187337</v>
      </c>
      <c r="E2709">
        <v>0.99725741061831674</v>
      </c>
      <c r="F2709">
        <v>0.88187629624261554</v>
      </c>
      <c r="G2709">
        <v>0.95656564325652704</v>
      </c>
      <c r="H2709">
        <v>0.98380872834480093</v>
      </c>
    </row>
    <row r="2710" spans="1:8" x14ac:dyDescent="0.5">
      <c r="A2710" s="6" t="s">
        <v>2707</v>
      </c>
      <c r="B2710">
        <v>0.97236720138306099</v>
      </c>
      <c r="C2710">
        <v>0.92543486631954686</v>
      </c>
      <c r="D2710">
        <v>1.0250802287165759</v>
      </c>
      <c r="E2710">
        <v>1.0403343508751981</v>
      </c>
      <c r="F2710">
        <v>0.9113705776118568</v>
      </c>
      <c r="G2710">
        <v>0.95574860190003375</v>
      </c>
      <c r="H2710">
        <v>0.98558096721914268</v>
      </c>
    </row>
    <row r="2711" spans="1:8" x14ac:dyDescent="0.5">
      <c r="A2711" s="6" t="s">
        <v>2708</v>
      </c>
      <c r="B2711">
        <v>0.95095710957897139</v>
      </c>
      <c r="C2711">
        <v>0.91042709757043194</v>
      </c>
      <c r="D2711">
        <v>0.99577945103957755</v>
      </c>
      <c r="E2711">
        <v>1.016396330369008</v>
      </c>
      <c r="F2711">
        <v>0.88068759007096398</v>
      </c>
      <c r="G2711">
        <v>0.95641687096228356</v>
      </c>
      <c r="H2711">
        <v>0.98282887042954126</v>
      </c>
    </row>
    <row r="2712" spans="1:8" x14ac:dyDescent="0.5">
      <c r="A2712" s="6" t="s">
        <v>2709</v>
      </c>
      <c r="B2712">
        <v>0.94765400806916422</v>
      </c>
      <c r="C2712">
        <v>0.89364633430072371</v>
      </c>
      <c r="D2712">
        <v>0.97293889270798195</v>
      </c>
      <c r="E2712">
        <v>0.96978732900171905</v>
      </c>
      <c r="F2712">
        <v>0.85966668882981567</v>
      </c>
      <c r="G2712">
        <v>0.93839692734387903</v>
      </c>
      <c r="H2712">
        <v>0.95598855480155398</v>
      </c>
    </row>
    <row r="2713" spans="1:8" x14ac:dyDescent="0.5">
      <c r="A2713" s="6" t="s">
        <v>2710</v>
      </c>
      <c r="B2713">
        <v>0.90394143110473701</v>
      </c>
      <c r="C2713">
        <v>0.85450541846145389</v>
      </c>
      <c r="D2713">
        <v>0.92881849356821011</v>
      </c>
      <c r="E2713">
        <v>0.93665860619580033</v>
      </c>
      <c r="F2713">
        <v>0.83085309116221839</v>
      </c>
      <c r="G2713">
        <v>0.90739117287443927</v>
      </c>
      <c r="H2713">
        <v>0.92592217466791471</v>
      </c>
    </row>
    <row r="2714" spans="1:8" x14ac:dyDescent="0.5">
      <c r="A2714" s="6" t="s">
        <v>2711</v>
      </c>
      <c r="B2714">
        <v>0.84578505390309289</v>
      </c>
      <c r="C2714">
        <v>0.79911421786298231</v>
      </c>
      <c r="D2714">
        <v>0.87253612967813399</v>
      </c>
      <c r="E2714">
        <v>0.88533988905510042</v>
      </c>
      <c r="F2714">
        <v>0.80219676010595442</v>
      </c>
      <c r="G2714">
        <v>0.87273392977043585</v>
      </c>
      <c r="H2714">
        <v>0.88970395328827767</v>
      </c>
    </row>
    <row r="2715" spans="1:8" x14ac:dyDescent="0.5">
      <c r="A2715" s="6" t="s">
        <v>2712</v>
      </c>
      <c r="B2715">
        <v>0.79895309407541881</v>
      </c>
      <c r="C2715">
        <v>0.75490445297599829</v>
      </c>
      <c r="D2715">
        <v>0.82719347826349066</v>
      </c>
      <c r="E2715">
        <v>0.83816448184171566</v>
      </c>
      <c r="F2715">
        <v>0.77409735207830821</v>
      </c>
      <c r="G2715">
        <v>0.83317979969122979</v>
      </c>
      <c r="H2715">
        <v>0.85405249124946592</v>
      </c>
    </row>
    <row r="2716" spans="1:8" x14ac:dyDescent="0.5">
      <c r="A2716" s="6" t="s">
        <v>2713</v>
      </c>
      <c r="B2716">
        <v>0.76629878208046642</v>
      </c>
      <c r="C2716">
        <v>0.73439916262426674</v>
      </c>
      <c r="D2716">
        <v>0.79475717531229972</v>
      </c>
      <c r="E2716">
        <v>0.81150638905230588</v>
      </c>
      <c r="F2716">
        <v>0.77216819485560007</v>
      </c>
      <c r="G2716">
        <v>0.8260411420912398</v>
      </c>
      <c r="H2716">
        <v>0.83324958288123818</v>
      </c>
    </row>
    <row r="2717" spans="1:8" x14ac:dyDescent="0.5">
      <c r="A2717" s="6" t="s">
        <v>2714</v>
      </c>
      <c r="B2717">
        <v>0.74108108138758089</v>
      </c>
      <c r="C2717">
        <v>0.72400710068723984</v>
      </c>
      <c r="D2717">
        <v>0.78219558773089337</v>
      </c>
      <c r="E2717">
        <v>0.79462978213110802</v>
      </c>
      <c r="F2717">
        <v>0.77074706010289928</v>
      </c>
      <c r="G2717">
        <v>0.82040977568139439</v>
      </c>
      <c r="H2717">
        <v>0.82554841908397258</v>
      </c>
    </row>
    <row r="2718" spans="1:8" x14ac:dyDescent="0.5">
      <c r="A2718" s="6" t="s">
        <v>2715</v>
      </c>
      <c r="B2718">
        <v>0.73983115556959234</v>
      </c>
      <c r="C2718">
        <v>0.7196804986214812</v>
      </c>
      <c r="D2718">
        <v>0.78016959291274701</v>
      </c>
      <c r="E2718">
        <v>0.79255617093046871</v>
      </c>
      <c r="F2718">
        <v>0.74256132145943476</v>
      </c>
      <c r="G2718">
        <v>0.80428366315997935</v>
      </c>
      <c r="H2718">
        <v>0.8013119500695618</v>
      </c>
    </row>
    <row r="2719" spans="1:8" x14ac:dyDescent="0.5">
      <c r="A2719" s="6" t="s">
        <v>2716</v>
      </c>
      <c r="B2719">
        <v>0.72395978157093022</v>
      </c>
      <c r="C2719">
        <v>0.72415845019393899</v>
      </c>
      <c r="D2719">
        <v>0.7837347202251761</v>
      </c>
      <c r="E2719">
        <v>0.80272077828756505</v>
      </c>
      <c r="F2719">
        <v>0.68096774748140088</v>
      </c>
      <c r="G2719">
        <v>0.76030416045795657</v>
      </c>
      <c r="H2719">
        <v>0.76043115244213355</v>
      </c>
    </row>
    <row r="2720" spans="1:8" x14ac:dyDescent="0.5">
      <c r="A2720" s="6" t="s">
        <v>2717</v>
      </c>
      <c r="B2720">
        <v>0.67733071103119635</v>
      </c>
      <c r="C2720">
        <v>0.73063506112033194</v>
      </c>
      <c r="D2720">
        <v>0.78293757310747103</v>
      </c>
      <c r="E2720">
        <v>0.79482510486974589</v>
      </c>
      <c r="F2720">
        <v>0.62459566648387188</v>
      </c>
      <c r="G2720">
        <v>0.70749187240888434</v>
      </c>
      <c r="H2720">
        <v>0.70988244141944457</v>
      </c>
    </row>
    <row r="2721" spans="1:8" x14ac:dyDescent="0.5">
      <c r="A2721" s="6" t="s">
        <v>2718</v>
      </c>
      <c r="B2721">
        <v>0.68700581422509033</v>
      </c>
      <c r="C2721">
        <v>0.80122344392241029</v>
      </c>
      <c r="D2721">
        <v>0.83133300718461556</v>
      </c>
      <c r="E2721">
        <v>0.85293226529660293</v>
      </c>
      <c r="F2721">
        <v>0.61200980974770847</v>
      </c>
      <c r="G2721">
        <v>0.72046428035052823</v>
      </c>
      <c r="H2721">
        <v>0.71263264450241792</v>
      </c>
    </row>
    <row r="2722" spans="1:8" x14ac:dyDescent="0.5">
      <c r="A2722" s="6" t="s">
        <v>2719</v>
      </c>
      <c r="B2722">
        <v>0.74807325332031671</v>
      </c>
      <c r="C2722">
        <v>0.96766711849025833</v>
      </c>
      <c r="D2722">
        <v>0.959701573797765</v>
      </c>
      <c r="E2722">
        <v>0.98761827861046803</v>
      </c>
      <c r="F2722">
        <v>0.64275528133571469</v>
      </c>
      <c r="G2722">
        <v>0.80029897819794815</v>
      </c>
      <c r="H2722">
        <v>0.77950267189328171</v>
      </c>
    </row>
    <row r="2723" spans="1:8" x14ac:dyDescent="0.5">
      <c r="A2723" s="6" t="s">
        <v>2720</v>
      </c>
      <c r="B2723">
        <v>0.79725777035603029</v>
      </c>
      <c r="C2723">
        <v>1.051914416653404</v>
      </c>
      <c r="D2723">
        <v>1.010415599754688</v>
      </c>
      <c r="E2723">
        <v>1.0450765702784599</v>
      </c>
      <c r="F2723">
        <v>0.67849555257387772</v>
      </c>
      <c r="G2723">
        <v>0.86648817399409361</v>
      </c>
      <c r="H2723">
        <v>0.827252213990186</v>
      </c>
    </row>
    <row r="2724" spans="1:8" x14ac:dyDescent="0.5">
      <c r="A2724" s="6" t="s">
        <v>2721</v>
      </c>
      <c r="B2724">
        <v>0.83933828671762367</v>
      </c>
      <c r="C2724">
        <v>1.0772813190037569</v>
      </c>
      <c r="D2724">
        <v>1.0163373925399559</v>
      </c>
      <c r="E2724">
        <v>1.041850885975347</v>
      </c>
      <c r="F2724">
        <v>0.70233487675172246</v>
      </c>
      <c r="G2724">
        <v>0.90782730354603203</v>
      </c>
      <c r="H2724">
        <v>0.87669337716498064</v>
      </c>
    </row>
    <row r="2725" spans="1:8" x14ac:dyDescent="0.5">
      <c r="A2725" s="6" t="s">
        <v>2722</v>
      </c>
      <c r="B2725">
        <v>0.8632440765187247</v>
      </c>
      <c r="C2725">
        <v>1.0929080800467379</v>
      </c>
      <c r="D2725">
        <v>1.032943474955871</v>
      </c>
      <c r="E2725">
        <v>1.0402413543786819</v>
      </c>
      <c r="F2725">
        <v>0.72908257674568255</v>
      </c>
      <c r="G2725">
        <v>0.93692823653278123</v>
      </c>
      <c r="H2725">
        <v>0.90722425648152993</v>
      </c>
    </row>
    <row r="2726" spans="1:8" x14ac:dyDescent="0.5">
      <c r="A2726" s="6" t="s">
        <v>2723</v>
      </c>
      <c r="B2726">
        <v>0.83833246706654274</v>
      </c>
      <c r="C2726">
        <v>1.043607111095082</v>
      </c>
      <c r="D2726">
        <v>0.9839487565281092</v>
      </c>
      <c r="E2726">
        <v>0.97787982995585432</v>
      </c>
      <c r="F2726">
        <v>0.72456802887792715</v>
      </c>
      <c r="G2726">
        <v>0.93545740125618093</v>
      </c>
      <c r="H2726">
        <v>0.91882834963921833</v>
      </c>
    </row>
    <row r="2727" spans="1:8" x14ac:dyDescent="0.5">
      <c r="A2727" s="6" t="s">
        <v>2724</v>
      </c>
      <c r="B2727">
        <v>0.84815774028458157</v>
      </c>
      <c r="C2727">
        <v>1.0575354950389351</v>
      </c>
      <c r="D2727">
        <v>1.002147034634935</v>
      </c>
      <c r="E2727">
        <v>0.98293895975015722</v>
      </c>
      <c r="F2727">
        <v>0.74834879312755953</v>
      </c>
      <c r="G2727">
        <v>0.94234730085786866</v>
      </c>
      <c r="H2727">
        <v>0.92841699788561893</v>
      </c>
    </row>
    <row r="2728" spans="1:8" x14ac:dyDescent="0.5">
      <c r="A2728" s="6" t="s">
        <v>2725</v>
      </c>
      <c r="B2728">
        <v>0.84259985183777386</v>
      </c>
      <c r="C2728">
        <v>1.07256501461536</v>
      </c>
      <c r="D2728">
        <v>1.035659291330181</v>
      </c>
      <c r="E2728">
        <v>1.0036561113058049</v>
      </c>
      <c r="F2728">
        <v>0.77281235406593629</v>
      </c>
      <c r="G2728">
        <v>0.95662944110522952</v>
      </c>
      <c r="H2728">
        <v>0.92006331689022891</v>
      </c>
    </row>
    <row r="2729" spans="1:8" x14ac:dyDescent="0.5">
      <c r="A2729" s="6" t="s">
        <v>2726</v>
      </c>
      <c r="B2729">
        <v>0.83338100990872865</v>
      </c>
      <c r="C2729">
        <v>1.058330306520223</v>
      </c>
      <c r="D2729">
        <v>1.031435520837009</v>
      </c>
      <c r="E2729">
        <v>1.0058455919276701</v>
      </c>
      <c r="F2729">
        <v>0.78626212067088241</v>
      </c>
      <c r="G2729">
        <v>0.94330694917028501</v>
      </c>
      <c r="H2729">
        <v>0.91267461468659239</v>
      </c>
    </row>
    <row r="2730" spans="1:8" x14ac:dyDescent="0.5">
      <c r="A2730" s="6" t="s">
        <v>2727</v>
      </c>
      <c r="B2730">
        <v>0.82071017448848982</v>
      </c>
      <c r="C2730">
        <v>1.0554842711856669</v>
      </c>
      <c r="D2730">
        <v>1.0458453265382539</v>
      </c>
      <c r="E2730">
        <v>1.0198492391215379</v>
      </c>
      <c r="F2730">
        <v>0.81018686989864519</v>
      </c>
      <c r="G2730">
        <v>0.93706601844132376</v>
      </c>
      <c r="H2730">
        <v>0.89858110890156584</v>
      </c>
    </row>
    <row r="2731" spans="1:8" x14ac:dyDescent="0.5">
      <c r="A2731" s="6" t="s">
        <v>2728</v>
      </c>
      <c r="B2731">
        <v>0.81272847794984637</v>
      </c>
      <c r="C2731">
        <v>1.0267958362481751</v>
      </c>
      <c r="D2731">
        <v>1.053898041366639</v>
      </c>
      <c r="E2731">
        <v>1.0209113253228519</v>
      </c>
      <c r="F2731">
        <v>0.84750644806674247</v>
      </c>
      <c r="G2731">
        <v>0.92721970508610485</v>
      </c>
      <c r="H2731">
        <v>0.91180837916901625</v>
      </c>
    </row>
    <row r="2732" spans="1:8" x14ac:dyDescent="0.5">
      <c r="A2732" s="6" t="s">
        <v>2729</v>
      </c>
      <c r="B2732">
        <v>0.82615751223667167</v>
      </c>
      <c r="C2732">
        <v>1.002077531484415</v>
      </c>
      <c r="D2732">
        <v>1.044134712979162</v>
      </c>
      <c r="E2732">
        <v>1.0160222376661929</v>
      </c>
      <c r="F2732">
        <v>0.90401858992350115</v>
      </c>
      <c r="G2732">
        <v>0.9436216494827927</v>
      </c>
      <c r="H2732">
        <v>0.93555654240290687</v>
      </c>
    </row>
    <row r="2733" spans="1:8" x14ac:dyDescent="0.5">
      <c r="A2733" s="6" t="s">
        <v>2730</v>
      </c>
      <c r="B2733">
        <v>0.88718373445293075</v>
      </c>
      <c r="C2733">
        <v>1.0271625793642081</v>
      </c>
      <c r="D2733">
        <v>1.073441186705516</v>
      </c>
      <c r="E2733">
        <v>1.0559258605791639</v>
      </c>
      <c r="F2733">
        <v>0.94074502242697289</v>
      </c>
      <c r="G2733">
        <v>0.95771990181330502</v>
      </c>
      <c r="H2733">
        <v>0.95558925323255239</v>
      </c>
    </row>
    <row r="2734" spans="1:8" x14ac:dyDescent="0.5">
      <c r="A2734" s="6" t="s">
        <v>2731</v>
      </c>
      <c r="B2734">
        <v>0.94468511474075156</v>
      </c>
      <c r="C2734">
        <v>1.0664201038054451</v>
      </c>
      <c r="D2734">
        <v>1.113557862732482</v>
      </c>
      <c r="E2734">
        <v>1.0952904649637829</v>
      </c>
      <c r="F2734">
        <v>0.91652173830744688</v>
      </c>
      <c r="G2734">
        <v>0.95026037856248746</v>
      </c>
      <c r="H2734">
        <v>0.95996831454517195</v>
      </c>
    </row>
    <row r="2735" spans="1:8" x14ac:dyDescent="0.5">
      <c r="A2735" s="6" t="s">
        <v>2732</v>
      </c>
      <c r="B2735">
        <v>0.93236989471811538</v>
      </c>
      <c r="C2735">
        <v>1.0440675036064779</v>
      </c>
      <c r="D2735">
        <v>1.0736201625721089</v>
      </c>
      <c r="E2735">
        <v>1.0720100410429909</v>
      </c>
      <c r="F2735">
        <v>0.90156209149158129</v>
      </c>
      <c r="G2735">
        <v>0.94634109979828585</v>
      </c>
      <c r="H2735">
        <v>0.96523985273864232</v>
      </c>
    </row>
    <row r="2736" spans="1:8" x14ac:dyDescent="0.5">
      <c r="A2736" s="6" t="s">
        <v>2733</v>
      </c>
      <c r="B2736">
        <v>0.93048669871320111</v>
      </c>
      <c r="C2736">
        <v>1.0189833620111559</v>
      </c>
      <c r="D2736">
        <v>1.049037212721859</v>
      </c>
      <c r="E2736">
        <v>1.0397426644281069</v>
      </c>
      <c r="F2736">
        <v>0.87010907108022539</v>
      </c>
      <c r="G2736">
        <v>0.92756469597383673</v>
      </c>
      <c r="H2736">
        <v>0.95228121828285761</v>
      </c>
    </row>
    <row r="2737" spans="1:8" x14ac:dyDescent="0.5">
      <c r="A2737" s="6" t="s">
        <v>2734</v>
      </c>
      <c r="B2737">
        <v>0.88430366509624647</v>
      </c>
      <c r="C2737">
        <v>0.97165507225859238</v>
      </c>
      <c r="D2737">
        <v>0.99756890991343306</v>
      </c>
      <c r="E2737">
        <v>0.98457467482642369</v>
      </c>
      <c r="F2737">
        <v>0.83070457835458689</v>
      </c>
      <c r="G2737">
        <v>0.8947830560100507</v>
      </c>
      <c r="H2737">
        <v>0.93173801825219182</v>
      </c>
    </row>
    <row r="2738" spans="1:8" x14ac:dyDescent="0.5">
      <c r="A2738" s="6" t="s">
        <v>2735</v>
      </c>
      <c r="B2738">
        <v>0.83432292742187542</v>
      </c>
      <c r="C2738">
        <v>0.90184579200696724</v>
      </c>
      <c r="D2738">
        <v>0.93299159920132568</v>
      </c>
      <c r="E2738">
        <v>0.93096685945755775</v>
      </c>
      <c r="F2738">
        <v>0.79679747435371173</v>
      </c>
      <c r="G2738">
        <v>0.85839683759457053</v>
      </c>
      <c r="H2738">
        <v>0.89212897989026207</v>
      </c>
    </row>
    <row r="2739" spans="1:8" x14ac:dyDescent="0.5">
      <c r="A2739" s="6" t="s">
        <v>2736</v>
      </c>
      <c r="B2739">
        <v>0.78862267445701195</v>
      </c>
      <c r="C2739">
        <v>0.85246476792701742</v>
      </c>
      <c r="D2739">
        <v>0.8856454373738869</v>
      </c>
      <c r="E2739">
        <v>0.8783558220707699</v>
      </c>
      <c r="F2739">
        <v>0.76162801148796955</v>
      </c>
      <c r="G2739">
        <v>0.82584411932318769</v>
      </c>
      <c r="H2739">
        <v>0.85454431391372376</v>
      </c>
    </row>
    <row r="2740" spans="1:8" x14ac:dyDescent="0.5">
      <c r="A2740" s="6" t="s">
        <v>2737</v>
      </c>
      <c r="B2740">
        <v>0.75624793431552073</v>
      </c>
      <c r="C2740">
        <v>0.81761873419701259</v>
      </c>
      <c r="D2740">
        <v>0.85431117007695845</v>
      </c>
      <c r="E2740">
        <v>0.84685258171690536</v>
      </c>
      <c r="F2740">
        <v>0.76290848167084047</v>
      </c>
      <c r="G2740">
        <v>0.80909048258407246</v>
      </c>
      <c r="H2740">
        <v>0.8315187350231954</v>
      </c>
    </row>
    <row r="2741" spans="1:8" x14ac:dyDescent="0.5">
      <c r="A2741" s="6" t="s">
        <v>2738</v>
      </c>
      <c r="B2741">
        <v>0.74382823429736256</v>
      </c>
      <c r="C2741">
        <v>0.80072438327357398</v>
      </c>
      <c r="D2741">
        <v>0.83592522213347087</v>
      </c>
      <c r="E2741">
        <v>0.82763601440601653</v>
      </c>
      <c r="F2741">
        <v>0.76954145003444419</v>
      </c>
      <c r="G2741">
        <v>0.8036907184485087</v>
      </c>
      <c r="H2741">
        <v>0.82420064102383361</v>
      </c>
    </row>
    <row r="2742" spans="1:8" x14ac:dyDescent="0.5">
      <c r="A2742" s="6" t="s">
        <v>2739</v>
      </c>
      <c r="B2742">
        <v>0.74074910978101394</v>
      </c>
      <c r="C2742">
        <v>0.79831729171792776</v>
      </c>
      <c r="D2742">
        <v>0.82793576343213959</v>
      </c>
      <c r="E2742">
        <v>0.82298017038948656</v>
      </c>
      <c r="F2742">
        <v>0.74335127677970203</v>
      </c>
      <c r="G2742">
        <v>0.78412354296997333</v>
      </c>
      <c r="H2742">
        <v>0.81533917612260642</v>
      </c>
    </row>
    <row r="2743" spans="1:8" x14ac:dyDescent="0.5">
      <c r="A2743" s="6" t="s">
        <v>2740</v>
      </c>
      <c r="B2743">
        <v>0.74942989570865504</v>
      </c>
      <c r="C2743">
        <v>0.79974861699285893</v>
      </c>
      <c r="D2743">
        <v>0.82798972600498155</v>
      </c>
      <c r="E2743">
        <v>0.82986431880798084</v>
      </c>
      <c r="F2743">
        <v>0.67407850396804303</v>
      </c>
      <c r="G2743">
        <v>0.73583929382965518</v>
      </c>
      <c r="H2743">
        <v>0.77943449845467161</v>
      </c>
    </row>
    <row r="2744" spans="1:8" x14ac:dyDescent="0.5">
      <c r="A2744" s="6" t="s">
        <v>2741</v>
      </c>
      <c r="B2744">
        <v>0.75711061317762951</v>
      </c>
      <c r="C2744">
        <v>0.80120954756051777</v>
      </c>
      <c r="D2744">
        <v>0.81021115679803801</v>
      </c>
      <c r="E2744">
        <v>0.82287001919943814</v>
      </c>
      <c r="F2744">
        <v>0.61669279287289958</v>
      </c>
      <c r="G2744">
        <v>0.68019255850251248</v>
      </c>
      <c r="H2744">
        <v>0.76040653425596882</v>
      </c>
    </row>
    <row r="2745" spans="1:8" x14ac:dyDescent="0.5">
      <c r="A2745" s="6" t="s">
        <v>2742</v>
      </c>
      <c r="B2745">
        <v>0.83581568136401319</v>
      </c>
      <c r="C2745">
        <v>0.86168862918059996</v>
      </c>
      <c r="D2745">
        <v>0.8637690103437351</v>
      </c>
      <c r="E2745">
        <v>0.86552411130872919</v>
      </c>
      <c r="F2745">
        <v>0.5949863782453062</v>
      </c>
      <c r="G2745">
        <v>0.67992021138368142</v>
      </c>
      <c r="H2745">
        <v>0.82684506706515415</v>
      </c>
    </row>
    <row r="2746" spans="1:8" x14ac:dyDescent="0.5">
      <c r="A2746" s="6" t="s">
        <v>2743</v>
      </c>
      <c r="B2746">
        <v>0.98972110498179133</v>
      </c>
      <c r="C2746">
        <v>0.99499340786745871</v>
      </c>
      <c r="D2746">
        <v>0.98451086666188015</v>
      </c>
      <c r="E2746">
        <v>0.97430232395556404</v>
      </c>
      <c r="F2746">
        <v>0.61208617913862473</v>
      </c>
      <c r="G2746">
        <v>0.7189813824554756</v>
      </c>
      <c r="H2746">
        <v>0.98169481068885422</v>
      </c>
    </row>
    <row r="2747" spans="1:8" x14ac:dyDescent="0.5">
      <c r="A2747" s="6" t="s">
        <v>2744</v>
      </c>
      <c r="B2747">
        <v>1.079807463444906</v>
      </c>
      <c r="C2747">
        <v>1.0499269348079481</v>
      </c>
      <c r="D2747">
        <v>1.0366656933136851</v>
      </c>
      <c r="E2747">
        <v>1.019672274914575</v>
      </c>
      <c r="F2747">
        <v>0.62233114802279266</v>
      </c>
      <c r="G2747">
        <v>0.7633192789546217</v>
      </c>
      <c r="H2747">
        <v>1.058824940590523</v>
      </c>
    </row>
    <row r="2748" spans="1:8" x14ac:dyDescent="0.5">
      <c r="A2748" s="6" t="s">
        <v>2745</v>
      </c>
      <c r="B2748">
        <v>1.100085209364805</v>
      </c>
      <c r="C2748">
        <v>1.066840317705283</v>
      </c>
      <c r="D2748">
        <v>1.037842377193712</v>
      </c>
      <c r="E2748">
        <v>1.008083527034775</v>
      </c>
      <c r="F2748">
        <v>0.63804513123351791</v>
      </c>
      <c r="G2748">
        <v>0.80101362132669196</v>
      </c>
      <c r="H2748">
        <v>1.0927128206995791</v>
      </c>
    </row>
    <row r="2749" spans="1:8" x14ac:dyDescent="0.5">
      <c r="A2749" s="6" t="s">
        <v>2746</v>
      </c>
      <c r="B2749">
        <v>1.1271110210505331</v>
      </c>
      <c r="C2749">
        <v>1.0746479584251221</v>
      </c>
      <c r="D2749">
        <v>1.05343666136884</v>
      </c>
      <c r="E2749">
        <v>1.0074680647843679</v>
      </c>
      <c r="F2749">
        <v>0.66063688745619864</v>
      </c>
      <c r="G2749">
        <v>0.83529719131686619</v>
      </c>
      <c r="H2749">
        <v>1.1095673507483099</v>
      </c>
    </row>
    <row r="2750" spans="1:8" x14ac:dyDescent="0.5">
      <c r="A2750" s="6" t="s">
        <v>2747</v>
      </c>
      <c r="B2750">
        <v>1.077888801753438</v>
      </c>
      <c r="C2750">
        <v>1.0240410335503911</v>
      </c>
      <c r="D2750">
        <v>1.004133756691735</v>
      </c>
      <c r="E2750">
        <v>0.95236086900888584</v>
      </c>
      <c r="F2750">
        <v>0.66842173564484597</v>
      </c>
      <c r="G2750">
        <v>0.85681797486827627</v>
      </c>
      <c r="H2750">
        <v>1.075768745380292</v>
      </c>
    </row>
    <row r="2751" spans="1:8" x14ac:dyDescent="0.5">
      <c r="A2751" s="6" t="s">
        <v>2748</v>
      </c>
      <c r="B2751">
        <v>1.091164151398532</v>
      </c>
      <c r="C2751">
        <v>1.0283280611942389</v>
      </c>
      <c r="D2751">
        <v>1.029051274493606</v>
      </c>
      <c r="E2751">
        <v>0.96561422408037423</v>
      </c>
      <c r="F2751">
        <v>0.69527206644082784</v>
      </c>
      <c r="G2751">
        <v>0.87617499272755617</v>
      </c>
      <c r="H2751">
        <v>1.090418730384449</v>
      </c>
    </row>
    <row r="2752" spans="1:8" x14ac:dyDescent="0.5">
      <c r="A2752" s="6" t="s">
        <v>2749</v>
      </c>
      <c r="B2752">
        <v>1.1129566974981571</v>
      </c>
      <c r="C2752">
        <v>1.040666520080691</v>
      </c>
      <c r="D2752">
        <v>1.0562870843831831</v>
      </c>
      <c r="E2752">
        <v>0.99082199286747907</v>
      </c>
      <c r="F2752">
        <v>0.71208570850968578</v>
      </c>
      <c r="G2752">
        <v>0.88268961086628761</v>
      </c>
      <c r="H2752">
        <v>1.1008111218297001</v>
      </c>
    </row>
    <row r="2753" spans="1:8" x14ac:dyDescent="0.5">
      <c r="A2753" s="6" t="s">
        <v>2750</v>
      </c>
      <c r="B2753">
        <v>1.094096300997633</v>
      </c>
      <c r="C2753">
        <v>1.028246495591826</v>
      </c>
      <c r="D2753">
        <v>1.057393317126444</v>
      </c>
      <c r="E2753">
        <v>0.98738292825358853</v>
      </c>
      <c r="F2753">
        <v>0.71905645295406084</v>
      </c>
      <c r="G2753">
        <v>0.87788708037319985</v>
      </c>
      <c r="H2753">
        <v>1.089405056279402</v>
      </c>
    </row>
    <row r="2754" spans="1:8" x14ac:dyDescent="0.5">
      <c r="A2754" s="6" t="s">
        <v>2751</v>
      </c>
      <c r="B2754">
        <v>1.082103786771563</v>
      </c>
      <c r="C2754">
        <v>1.0249624227628309</v>
      </c>
      <c r="D2754">
        <v>1.066816381512945</v>
      </c>
      <c r="E2754">
        <v>0.99964371877649816</v>
      </c>
      <c r="F2754">
        <v>0.74281759660918911</v>
      </c>
      <c r="G2754">
        <v>0.87668778804086711</v>
      </c>
      <c r="H2754">
        <v>1.0883819136412161</v>
      </c>
    </row>
    <row r="2755" spans="1:8" x14ac:dyDescent="0.5">
      <c r="A2755" s="6" t="s">
        <v>2752</v>
      </c>
      <c r="B2755">
        <v>1.04986675573732</v>
      </c>
      <c r="C2755">
        <v>1.0106748480735379</v>
      </c>
      <c r="D2755">
        <v>1.067671688292491</v>
      </c>
      <c r="E2755">
        <v>1.007914688735275</v>
      </c>
      <c r="F2755">
        <v>0.78411562763212816</v>
      </c>
      <c r="G2755">
        <v>0.88217842390210377</v>
      </c>
      <c r="H2755">
        <v>1.0723595323907551</v>
      </c>
    </row>
    <row r="2756" spans="1:8" x14ac:dyDescent="0.5">
      <c r="A2756" s="6" t="s">
        <v>2753</v>
      </c>
      <c r="B2756">
        <v>1.0175453738810041</v>
      </c>
      <c r="C2756">
        <v>0.98795127543100436</v>
      </c>
      <c r="D2756">
        <v>1.0539466076821971</v>
      </c>
      <c r="E2756">
        <v>1.0006916598796369</v>
      </c>
      <c r="F2756">
        <v>0.85402259842922135</v>
      </c>
      <c r="G2756">
        <v>0.90451142376262617</v>
      </c>
      <c r="H2756">
        <v>1.0566793709809359</v>
      </c>
    </row>
    <row r="2757" spans="1:8" x14ac:dyDescent="0.5">
      <c r="A2757" s="6" t="s">
        <v>2754</v>
      </c>
      <c r="B2757">
        <v>1.037356314683296</v>
      </c>
      <c r="C2757">
        <v>1.0213819949117371</v>
      </c>
      <c r="D2757">
        <v>1.0815412686811741</v>
      </c>
      <c r="E2757">
        <v>1.0427513569060161</v>
      </c>
      <c r="F2757">
        <v>0.9041746491136341</v>
      </c>
      <c r="G2757">
        <v>0.92869885016652787</v>
      </c>
      <c r="H2757">
        <v>1.059598384483325</v>
      </c>
    </row>
    <row r="2758" spans="1:8" x14ac:dyDescent="0.5">
      <c r="A2758" s="6" t="s">
        <v>2755</v>
      </c>
      <c r="B2758">
        <v>1.0733974399887489</v>
      </c>
      <c r="C2758">
        <v>1.065565779643878</v>
      </c>
      <c r="D2758">
        <v>1.114687479257308</v>
      </c>
      <c r="E2758">
        <v>1.0824698897045619</v>
      </c>
      <c r="F2758">
        <v>0.89923478712808869</v>
      </c>
      <c r="G2758">
        <v>0.92374459873913062</v>
      </c>
      <c r="H2758">
        <v>1.0571890485934019</v>
      </c>
    </row>
    <row r="2759" spans="1:8" x14ac:dyDescent="0.5">
      <c r="A2759" s="6" t="s">
        <v>2756</v>
      </c>
      <c r="B2759">
        <v>1.041653413948666</v>
      </c>
      <c r="C2759">
        <v>1.0691885007702979</v>
      </c>
      <c r="D2759">
        <v>1.082085091498592</v>
      </c>
      <c r="E2759">
        <v>1.0558196218630791</v>
      </c>
      <c r="F2759">
        <v>0.88708360202401737</v>
      </c>
      <c r="G2759">
        <v>0.92490529069241656</v>
      </c>
      <c r="H2759">
        <v>1.0643678198908419</v>
      </c>
    </row>
    <row r="2760" spans="1:8" x14ac:dyDescent="0.5">
      <c r="A2760" s="6" t="s">
        <v>2757</v>
      </c>
      <c r="B2760">
        <v>1.0385065531661071</v>
      </c>
      <c r="C2760">
        <v>1.0412021342032021</v>
      </c>
      <c r="D2760">
        <v>1.055400899020289</v>
      </c>
      <c r="E2760">
        <v>1.0255211225304279</v>
      </c>
      <c r="F2760">
        <v>0.85997699607828137</v>
      </c>
      <c r="G2760">
        <v>0.90709925750789688</v>
      </c>
      <c r="H2760">
        <v>1.046999824816389</v>
      </c>
    </row>
    <row r="2761" spans="1:8" x14ac:dyDescent="0.5">
      <c r="A2761" s="6" t="s">
        <v>2758</v>
      </c>
      <c r="B2761">
        <v>0.99031858997147393</v>
      </c>
      <c r="C2761">
        <v>0.96971501930046478</v>
      </c>
      <c r="D2761">
        <v>1.003494300203557</v>
      </c>
      <c r="E2761">
        <v>0.98496200974880721</v>
      </c>
      <c r="F2761">
        <v>0.82451262058437669</v>
      </c>
      <c r="G2761">
        <v>0.88034544201375076</v>
      </c>
      <c r="H2761">
        <v>1.0111754944153879</v>
      </c>
    </row>
    <row r="2762" spans="1:8" x14ac:dyDescent="0.5">
      <c r="A2762" s="6" t="s">
        <v>2759</v>
      </c>
      <c r="B2762">
        <v>0.92405335097669783</v>
      </c>
      <c r="C2762">
        <v>0.9030577964398554</v>
      </c>
      <c r="D2762">
        <v>0.93574129207969747</v>
      </c>
      <c r="E2762">
        <v>0.9174901924106158</v>
      </c>
      <c r="F2762">
        <v>0.78285025021426036</v>
      </c>
      <c r="G2762">
        <v>0.84755870894439589</v>
      </c>
      <c r="H2762">
        <v>0.96509728368250147</v>
      </c>
    </row>
    <row r="2763" spans="1:8" x14ac:dyDescent="0.5">
      <c r="A2763" s="6" t="s">
        <v>2760</v>
      </c>
      <c r="B2763">
        <v>0.87992924424397601</v>
      </c>
      <c r="C2763">
        <v>0.84900699057436602</v>
      </c>
      <c r="D2763">
        <v>0.88180270260339289</v>
      </c>
      <c r="E2763">
        <v>0.86636228361551881</v>
      </c>
      <c r="F2763">
        <v>0.753034492950451</v>
      </c>
      <c r="G2763">
        <v>0.82082687422165146</v>
      </c>
      <c r="H2763">
        <v>0.92659795740461226</v>
      </c>
    </row>
    <row r="2764" spans="1:8" x14ac:dyDescent="0.5">
      <c r="A2764" s="6" t="s">
        <v>2761</v>
      </c>
      <c r="B2764">
        <v>0.84662792310244217</v>
      </c>
      <c r="C2764">
        <v>0.82205922601132519</v>
      </c>
      <c r="D2764">
        <v>0.84928635516915307</v>
      </c>
      <c r="E2764">
        <v>0.83443559319499261</v>
      </c>
      <c r="F2764">
        <v>0.74736504670465131</v>
      </c>
      <c r="G2764">
        <v>0.80790915015032394</v>
      </c>
      <c r="H2764">
        <v>0.90252732298491556</v>
      </c>
    </row>
    <row r="2765" spans="1:8" x14ac:dyDescent="0.5">
      <c r="A2765" s="6" t="s">
        <v>2762</v>
      </c>
      <c r="B2765">
        <v>0.82144185396783387</v>
      </c>
      <c r="C2765">
        <v>0.80087361811650681</v>
      </c>
      <c r="D2765">
        <v>0.83201803206763769</v>
      </c>
      <c r="E2765">
        <v>0.81477180001412552</v>
      </c>
      <c r="F2765">
        <v>0.75788983545197852</v>
      </c>
      <c r="G2765">
        <v>0.80758158304480077</v>
      </c>
      <c r="H2765">
        <v>0.89335042066535797</v>
      </c>
    </row>
    <row r="2766" spans="1:8" x14ac:dyDescent="0.5">
      <c r="A2766" s="6" t="s">
        <v>2763</v>
      </c>
      <c r="B2766">
        <v>0.81555710608549381</v>
      </c>
      <c r="C2766">
        <v>0.80242759388988083</v>
      </c>
      <c r="D2766">
        <v>0.82357378879407694</v>
      </c>
      <c r="E2766">
        <v>0.81534392409139911</v>
      </c>
      <c r="F2766">
        <v>0.72206444101919742</v>
      </c>
      <c r="G2766">
        <v>0.79132439006953892</v>
      </c>
      <c r="H2766">
        <v>0.87272416807257602</v>
      </c>
    </row>
    <row r="2767" spans="1:8" x14ac:dyDescent="0.5">
      <c r="A2767" s="6" t="s">
        <v>2764</v>
      </c>
      <c r="B2767">
        <v>0.81258278107535686</v>
      </c>
      <c r="C2767">
        <v>0.80575667884761448</v>
      </c>
      <c r="D2767">
        <v>0.8239452311704728</v>
      </c>
      <c r="E2767">
        <v>0.81928829976564876</v>
      </c>
      <c r="F2767">
        <v>0.66202330884939209</v>
      </c>
      <c r="G2767">
        <v>0.75190804189887539</v>
      </c>
      <c r="H2767">
        <v>0.84703847242866614</v>
      </c>
    </row>
    <row r="2768" spans="1:8" x14ac:dyDescent="0.5">
      <c r="A2768" s="6" t="s">
        <v>2765</v>
      </c>
      <c r="B2768">
        <v>0.81052065908422744</v>
      </c>
      <c r="C2768">
        <v>0.80042802825147441</v>
      </c>
      <c r="D2768">
        <v>0.81457582956474273</v>
      </c>
      <c r="E2768">
        <v>0.8130476028343776</v>
      </c>
      <c r="F2768">
        <v>0.59752799987184402</v>
      </c>
      <c r="G2768">
        <v>0.72929840598851681</v>
      </c>
      <c r="H2768">
        <v>0.81867101766991113</v>
      </c>
    </row>
    <row r="2769" spans="1:8" x14ac:dyDescent="0.5">
      <c r="A2769" s="6" t="s">
        <v>2766</v>
      </c>
      <c r="B2769">
        <v>0.87463782771235299</v>
      </c>
      <c r="C2769">
        <v>0.86142943182182186</v>
      </c>
      <c r="D2769">
        <v>0.87241081659231201</v>
      </c>
      <c r="E2769">
        <v>0.86027327029021616</v>
      </c>
      <c r="F2769">
        <v>0.56405315266066036</v>
      </c>
      <c r="G2769">
        <v>0.77397030298969383</v>
      </c>
      <c r="H2769">
        <v>0.86109058719739373</v>
      </c>
    </row>
    <row r="2770" spans="1:8" x14ac:dyDescent="0.5">
      <c r="A2770" s="6" t="s">
        <v>2767</v>
      </c>
      <c r="B2770">
        <v>1.0122271184514491</v>
      </c>
      <c r="C2770">
        <v>1.0019884135114081</v>
      </c>
      <c r="D2770">
        <v>0.99024319085805856</v>
      </c>
      <c r="E2770">
        <v>0.97263591100666125</v>
      </c>
      <c r="F2770">
        <v>0.54927461902483299</v>
      </c>
      <c r="G2770">
        <v>0.93235301938296977</v>
      </c>
      <c r="H2770">
        <v>0.99723105039494087</v>
      </c>
    </row>
    <row r="2771" spans="1:8" x14ac:dyDescent="0.5">
      <c r="A2771" s="6" t="s">
        <v>2768</v>
      </c>
      <c r="B2771">
        <v>1.088295264915986</v>
      </c>
      <c r="C2771">
        <v>1.0540683527467469</v>
      </c>
      <c r="D2771">
        <v>1.036037329132147</v>
      </c>
      <c r="E2771">
        <v>1.0116784886881329</v>
      </c>
      <c r="F2771">
        <v>0.54769470838429868</v>
      </c>
      <c r="G2771">
        <v>1.027328983969733</v>
      </c>
      <c r="H2771">
        <v>1.068742823260687</v>
      </c>
    </row>
    <row r="2772" spans="1:8" x14ac:dyDescent="0.5">
      <c r="A2772" s="6" t="s">
        <v>2769</v>
      </c>
      <c r="B2772">
        <v>1.1145363583478849</v>
      </c>
      <c r="C2772">
        <v>1.072445385065155</v>
      </c>
      <c r="D2772">
        <v>1.050675276599685</v>
      </c>
      <c r="E2772">
        <v>1.0180865191212269</v>
      </c>
      <c r="F2772">
        <v>0.55762242734809953</v>
      </c>
      <c r="G2772">
        <v>1.0661875030515311</v>
      </c>
      <c r="H2772">
        <v>1.082778706258317</v>
      </c>
    </row>
    <row r="2773" spans="1:8" x14ac:dyDescent="0.5">
      <c r="A2773" s="6" t="s">
        <v>2770</v>
      </c>
      <c r="B2773">
        <v>1.1304403224368931</v>
      </c>
      <c r="C2773">
        <v>1.086883100881852</v>
      </c>
      <c r="D2773">
        <v>1.066620917082429</v>
      </c>
      <c r="E2773">
        <v>1.024044314088985</v>
      </c>
      <c r="F2773">
        <v>0.58153449865325957</v>
      </c>
      <c r="G2773">
        <v>1.097274479151882</v>
      </c>
      <c r="H2773">
        <v>1.100811933418254</v>
      </c>
    </row>
    <row r="2774" spans="1:8" x14ac:dyDescent="0.5">
      <c r="A2774" s="6" t="s">
        <v>2771</v>
      </c>
      <c r="B2774">
        <v>1.0782872315834571</v>
      </c>
      <c r="C2774">
        <v>1.0303798892371541</v>
      </c>
      <c r="D2774">
        <v>1.0111752728634751</v>
      </c>
      <c r="E2774">
        <v>0.96624533622663566</v>
      </c>
      <c r="F2774">
        <v>0.60389231701839086</v>
      </c>
      <c r="G2774">
        <v>1.0736325511602061</v>
      </c>
      <c r="H2774">
        <v>1.080994564085171</v>
      </c>
    </row>
    <row r="2775" spans="1:8" x14ac:dyDescent="0.5">
      <c r="A2775" s="6" t="s">
        <v>2772</v>
      </c>
      <c r="B2775">
        <v>1.099522870550987</v>
      </c>
      <c r="C2775">
        <v>1.0367471418373491</v>
      </c>
      <c r="D2775">
        <v>1.038557081491797</v>
      </c>
      <c r="E2775">
        <v>0.93844149048500036</v>
      </c>
      <c r="F2775">
        <v>0.62325241039858759</v>
      </c>
      <c r="G2775">
        <v>1.0882543211315421</v>
      </c>
      <c r="H2775">
        <v>1.0962505352103049</v>
      </c>
    </row>
    <row r="2776" spans="1:8" x14ac:dyDescent="0.5">
      <c r="A2776" s="6" t="s">
        <v>2773</v>
      </c>
      <c r="B2776">
        <v>1.1022879160593899</v>
      </c>
      <c r="C2776">
        <v>1.0488529877095141</v>
      </c>
      <c r="D2776">
        <v>1.079572534148654</v>
      </c>
      <c r="E2776">
        <v>0.99998560880899834</v>
      </c>
      <c r="F2776">
        <v>0.63908019305743702</v>
      </c>
      <c r="G2776">
        <v>1.0977047125433419</v>
      </c>
      <c r="H2776">
        <v>1.115940485140273</v>
      </c>
    </row>
    <row r="2777" spans="1:8" x14ac:dyDescent="0.5">
      <c r="A2777" s="6" t="s">
        <v>2774</v>
      </c>
      <c r="B2777">
        <v>1.079914499525946</v>
      </c>
      <c r="C2777">
        <v>1.032503313753298</v>
      </c>
      <c r="D2777">
        <v>1.084576663403537</v>
      </c>
      <c r="E2777">
        <v>1.004060299962185</v>
      </c>
      <c r="F2777">
        <v>0.65981614289532486</v>
      </c>
      <c r="G2777">
        <v>1.075601974666162</v>
      </c>
      <c r="H2777">
        <v>1.1149295163304089</v>
      </c>
    </row>
    <row r="2778" spans="1:8" x14ac:dyDescent="0.5">
      <c r="A2778" s="6" t="s">
        <v>2775</v>
      </c>
      <c r="B2778">
        <v>1.082216254534327</v>
      </c>
      <c r="C2778">
        <v>1.019970909989997</v>
      </c>
      <c r="D2778">
        <v>1.084341326627531</v>
      </c>
      <c r="E2778">
        <v>1.018012483075456</v>
      </c>
      <c r="F2778">
        <v>0.692205820302779</v>
      </c>
      <c r="G2778">
        <v>1.0522878818381971</v>
      </c>
      <c r="H2778">
        <v>1.1026358434305901</v>
      </c>
    </row>
    <row r="2779" spans="1:8" x14ac:dyDescent="0.5">
      <c r="A2779" s="6" t="s">
        <v>2776</v>
      </c>
      <c r="B2779">
        <v>1.057790620841133</v>
      </c>
      <c r="C2779">
        <v>1.0099519351603019</v>
      </c>
      <c r="D2779">
        <v>1.074752777017649</v>
      </c>
      <c r="E2779">
        <v>1.01672558010101</v>
      </c>
      <c r="F2779">
        <v>0.74933857665646897</v>
      </c>
      <c r="G2779">
        <v>1.019920927890978</v>
      </c>
      <c r="H2779">
        <v>1.079365435326006</v>
      </c>
    </row>
    <row r="2780" spans="1:8" x14ac:dyDescent="0.5">
      <c r="A2780" s="6" t="s">
        <v>2777</v>
      </c>
      <c r="B2780">
        <v>1.0233004004233379</v>
      </c>
      <c r="C2780">
        <v>0.98577075499317124</v>
      </c>
      <c r="D2780">
        <v>1.061504965384934</v>
      </c>
      <c r="E2780">
        <v>1.004033213603976</v>
      </c>
      <c r="F2780">
        <v>0.83081324626260999</v>
      </c>
      <c r="G2780">
        <v>0.98911085589865066</v>
      </c>
      <c r="H2780">
        <v>1.0591154892931709</v>
      </c>
    </row>
    <row r="2781" spans="1:8" x14ac:dyDescent="0.5">
      <c r="A2781" s="6" t="s">
        <v>2778</v>
      </c>
      <c r="B2781">
        <v>1.037548979629167</v>
      </c>
      <c r="C2781">
        <v>1.0090674015163601</v>
      </c>
      <c r="D2781">
        <v>1.082052713954887</v>
      </c>
      <c r="E2781">
        <v>1.028020290514478</v>
      </c>
      <c r="F2781">
        <v>0.87888641949548285</v>
      </c>
      <c r="G2781">
        <v>1.008405416200167</v>
      </c>
      <c r="H2781">
        <v>1.056337692199331</v>
      </c>
    </row>
    <row r="2782" spans="1:8" x14ac:dyDescent="0.5">
      <c r="A2782" s="6" t="s">
        <v>2779</v>
      </c>
      <c r="B2782">
        <v>1.073052687954595</v>
      </c>
      <c r="C2782">
        <v>1.058106152161</v>
      </c>
      <c r="D2782">
        <v>1.1155262974729301</v>
      </c>
      <c r="E2782">
        <v>1.0665620715286259</v>
      </c>
      <c r="F2782">
        <v>0.87264978714086305</v>
      </c>
      <c r="G2782">
        <v>1.0020878208294881</v>
      </c>
      <c r="H2782">
        <v>1.0460150973697999</v>
      </c>
    </row>
    <row r="2783" spans="1:8" x14ac:dyDescent="0.5">
      <c r="A2783" s="6" t="s">
        <v>2780</v>
      </c>
      <c r="B2783">
        <v>1.045168670556414</v>
      </c>
      <c r="C2783">
        <v>1.035531210171752</v>
      </c>
      <c r="D2783">
        <v>1.088962321615236</v>
      </c>
      <c r="E2783">
        <v>1.0360495899661271</v>
      </c>
      <c r="F2783">
        <v>0.86438408345921391</v>
      </c>
      <c r="G2783">
        <v>1.016107800169155</v>
      </c>
      <c r="H2783">
        <v>1.046544253107583</v>
      </c>
    </row>
    <row r="2784" spans="1:8" x14ac:dyDescent="0.5">
      <c r="A2784" s="6" t="s">
        <v>2781</v>
      </c>
      <c r="B2784">
        <v>0.96320842746367363</v>
      </c>
      <c r="C2784">
        <v>1.020531295888055</v>
      </c>
      <c r="D2784">
        <v>1.0576100667940269</v>
      </c>
      <c r="E2784">
        <v>1.0117802130111839</v>
      </c>
      <c r="F2784">
        <v>0.84047925668125534</v>
      </c>
      <c r="G2784">
        <v>1.000205248176387</v>
      </c>
      <c r="H2784">
        <v>1.036654234977803</v>
      </c>
    </row>
    <row r="2785" spans="1:8" x14ac:dyDescent="0.5">
      <c r="A2785" s="6" t="s">
        <v>2782</v>
      </c>
      <c r="B2785">
        <v>0.94184626226303458</v>
      </c>
      <c r="C2785">
        <v>0.96805017472677435</v>
      </c>
      <c r="D2785">
        <v>1.009630444319837</v>
      </c>
      <c r="E2785">
        <v>0.97194912134630429</v>
      </c>
      <c r="F2785">
        <v>0.8148140097933243</v>
      </c>
      <c r="G2785">
        <v>0.97198381410389401</v>
      </c>
      <c r="H2785">
        <v>1.0057548944573369</v>
      </c>
    </row>
    <row r="2786" spans="1:8" x14ac:dyDescent="0.5">
      <c r="A2786" s="6" t="s">
        <v>2783</v>
      </c>
      <c r="B2786">
        <v>0.88036952997434104</v>
      </c>
      <c r="C2786">
        <v>0.89573441372248908</v>
      </c>
      <c r="D2786">
        <v>0.94411958109756255</v>
      </c>
      <c r="E2786">
        <v>0.91645880408193781</v>
      </c>
      <c r="F2786">
        <v>0.78737204260921723</v>
      </c>
      <c r="G2786">
        <v>0.93617472496680276</v>
      </c>
      <c r="H2786">
        <v>0.96034976116596604</v>
      </c>
    </row>
    <row r="2787" spans="1:8" x14ac:dyDescent="0.5">
      <c r="A2787" s="6" t="s">
        <v>2784</v>
      </c>
      <c r="B2787">
        <v>0.85528378719628906</v>
      </c>
      <c r="C2787">
        <v>0.84602501256912199</v>
      </c>
      <c r="D2787">
        <v>0.89689573443523229</v>
      </c>
      <c r="E2787">
        <v>0.86818670032063872</v>
      </c>
      <c r="F2787">
        <v>0.76217919926588618</v>
      </c>
      <c r="G2787">
        <v>0.89675703650520022</v>
      </c>
      <c r="H2787">
        <v>0.91788447214989177</v>
      </c>
    </row>
    <row r="2788" spans="1:8" x14ac:dyDescent="0.5">
      <c r="A2788" s="6" t="s">
        <v>2785</v>
      </c>
      <c r="B2788">
        <v>0.82861966161126788</v>
      </c>
      <c r="C2788">
        <v>0.82247853362669132</v>
      </c>
      <c r="D2788">
        <v>0.86446063065232692</v>
      </c>
      <c r="E2788">
        <v>0.833186310162503</v>
      </c>
      <c r="F2788">
        <v>0.7623802348957287</v>
      </c>
      <c r="G2788">
        <v>0.88194950220970048</v>
      </c>
      <c r="H2788">
        <v>0.89783904643288637</v>
      </c>
    </row>
    <row r="2789" spans="1:8" x14ac:dyDescent="0.5">
      <c r="A2789" s="6" t="s">
        <v>2786</v>
      </c>
      <c r="B2789">
        <v>0.81165556105393488</v>
      </c>
      <c r="C2789">
        <v>0.80360032599568143</v>
      </c>
      <c r="D2789">
        <v>0.838676114180128</v>
      </c>
      <c r="E2789">
        <v>0.80869332027257057</v>
      </c>
      <c r="F2789">
        <v>0.76607313263671017</v>
      </c>
      <c r="G2789">
        <v>0.87287466031904437</v>
      </c>
      <c r="H2789">
        <v>0.8901754862386636</v>
      </c>
    </row>
    <row r="2790" spans="1:8" x14ac:dyDescent="0.5">
      <c r="A2790" s="6" t="s">
        <v>2787</v>
      </c>
      <c r="B2790">
        <v>0.80656958989576966</v>
      </c>
      <c r="C2790">
        <v>0.80104158283851223</v>
      </c>
      <c r="D2790">
        <v>0.83079817812933698</v>
      </c>
      <c r="E2790">
        <v>0.80573338323943733</v>
      </c>
      <c r="F2790">
        <v>0.73912741556590822</v>
      </c>
      <c r="G2790">
        <v>0.85774813678003203</v>
      </c>
      <c r="H2790">
        <v>0.87768378573145378</v>
      </c>
    </row>
    <row r="2791" spans="1:8" x14ac:dyDescent="0.5">
      <c r="A2791" s="6" t="s">
        <v>2788</v>
      </c>
      <c r="B2791">
        <v>0.80341729743148649</v>
      </c>
      <c r="C2791">
        <v>0.80061562913702367</v>
      </c>
      <c r="D2791">
        <v>0.83089561055252392</v>
      </c>
      <c r="E2791">
        <v>0.80437244421922094</v>
      </c>
      <c r="F2791">
        <v>0.68446172257964022</v>
      </c>
      <c r="G2791">
        <v>0.81913194230002861</v>
      </c>
      <c r="H2791">
        <v>0.8435267287516961</v>
      </c>
    </row>
    <row r="2792" spans="1:8" x14ac:dyDescent="0.5">
      <c r="A2792" s="6" t="s">
        <v>2789</v>
      </c>
      <c r="B2792">
        <v>0.80656607527818325</v>
      </c>
      <c r="C2792">
        <v>0.79956705800378469</v>
      </c>
      <c r="D2792">
        <v>0.81746702430078921</v>
      </c>
      <c r="E2792">
        <v>0.78229194596707163</v>
      </c>
      <c r="F2792">
        <v>0.63781964532437019</v>
      </c>
      <c r="G2792">
        <v>0.7796298155092608</v>
      </c>
      <c r="H2792">
        <v>0.81175249576906905</v>
      </c>
    </row>
    <row r="2793" spans="1:8" x14ac:dyDescent="0.5">
      <c r="A2793" s="6" t="s">
        <v>2790</v>
      </c>
      <c r="B2793">
        <v>0.86943140102418204</v>
      </c>
      <c r="C2793">
        <v>0.8560612068037704</v>
      </c>
      <c r="D2793">
        <v>0.87190446778381114</v>
      </c>
      <c r="E2793">
        <v>0.79982133412109768</v>
      </c>
      <c r="F2793">
        <v>0.64502493133689498</v>
      </c>
      <c r="G2793">
        <v>0.82362861840080714</v>
      </c>
      <c r="H2793">
        <v>0.85878269987683054</v>
      </c>
    </row>
    <row r="2794" spans="1:8" x14ac:dyDescent="0.5">
      <c r="A2794" s="6" t="s">
        <v>2791</v>
      </c>
      <c r="B2794">
        <v>1.01645520340785</v>
      </c>
      <c r="C2794">
        <v>0.9906139392075437</v>
      </c>
      <c r="D2794">
        <v>1.0035974286761</v>
      </c>
      <c r="E2794">
        <v>0.88595715706272171</v>
      </c>
      <c r="F2794">
        <v>0.73402757027132903</v>
      </c>
      <c r="G2794">
        <v>0.95328621938666569</v>
      </c>
      <c r="H2794">
        <v>0.98917386975160071</v>
      </c>
    </row>
    <row r="2795" spans="1:8" x14ac:dyDescent="0.5">
      <c r="A2795" s="6" t="s">
        <v>2792</v>
      </c>
      <c r="B2795">
        <v>1.098901422259579</v>
      </c>
      <c r="C2795">
        <v>1.0555341168315859</v>
      </c>
      <c r="D2795">
        <v>1.0599028765556691</v>
      </c>
      <c r="E2795">
        <v>0.94253393825079046</v>
      </c>
      <c r="F2795">
        <v>0.78697540474493333</v>
      </c>
      <c r="G2795">
        <v>1.025148866728145</v>
      </c>
      <c r="H2795">
        <v>1.060847148739769</v>
      </c>
    </row>
    <row r="2796" spans="1:8" x14ac:dyDescent="0.5">
      <c r="A2796" s="6" t="s">
        <v>2793</v>
      </c>
      <c r="B2796">
        <v>1.117873967012176</v>
      </c>
      <c r="C2796">
        <v>1.0769834535075391</v>
      </c>
      <c r="D2796">
        <v>1.0715315112110519</v>
      </c>
      <c r="E2796">
        <v>0.96217967385951852</v>
      </c>
      <c r="F2796">
        <v>0.80456270194785495</v>
      </c>
      <c r="G2796">
        <v>1.0601417186833071</v>
      </c>
      <c r="H2796">
        <v>1.085356040979101</v>
      </c>
    </row>
    <row r="2797" spans="1:8" x14ac:dyDescent="0.5">
      <c r="A2797" s="6" t="s">
        <v>2794</v>
      </c>
      <c r="B2797">
        <v>1.1373960701510071</v>
      </c>
      <c r="C2797">
        <v>1.081342077624615</v>
      </c>
      <c r="D2797">
        <v>1.0821528445067159</v>
      </c>
      <c r="E2797">
        <v>0.97304070158211253</v>
      </c>
      <c r="F2797">
        <v>0.8282888303881758</v>
      </c>
      <c r="G2797">
        <v>1.086830664095999</v>
      </c>
      <c r="H2797">
        <v>1.110602937744338</v>
      </c>
    </row>
    <row r="2798" spans="1:8" x14ac:dyDescent="0.5">
      <c r="A2798" s="6" t="s">
        <v>2795</v>
      </c>
      <c r="B2798">
        <v>1.0749282157029569</v>
      </c>
      <c r="C2798">
        <v>1.033731027117021</v>
      </c>
      <c r="D2798">
        <v>1.0160100195980479</v>
      </c>
      <c r="E2798">
        <v>0.92464761208748159</v>
      </c>
      <c r="F2798">
        <v>0.82042368868971138</v>
      </c>
      <c r="G2798">
        <v>1.060272799137153</v>
      </c>
      <c r="H2798">
        <v>1.0764242384031171</v>
      </c>
    </row>
    <row r="2799" spans="1:8" x14ac:dyDescent="0.5">
      <c r="A2799" s="6" t="s">
        <v>2796</v>
      </c>
      <c r="B2799">
        <v>1.097541904275033</v>
      </c>
      <c r="C2799">
        <v>1.0436216116466219</v>
      </c>
      <c r="D2799">
        <v>1.006931116509451</v>
      </c>
      <c r="E2799">
        <v>0.92583429553655572</v>
      </c>
      <c r="F2799">
        <v>0.85100766769218328</v>
      </c>
      <c r="G2799">
        <v>1.0692237981450341</v>
      </c>
      <c r="H2799">
        <v>1.09535562356379</v>
      </c>
    </row>
    <row r="2800" spans="1:8" x14ac:dyDescent="0.5">
      <c r="A2800" s="6" t="s">
        <v>2797</v>
      </c>
      <c r="B2800">
        <v>1.0959411557197869</v>
      </c>
      <c r="C2800">
        <v>1.0564739338282749</v>
      </c>
      <c r="D2800">
        <v>1.0807773984833879</v>
      </c>
      <c r="E2800">
        <v>0.9215585634135538</v>
      </c>
      <c r="F2800">
        <v>0.87525811878871507</v>
      </c>
      <c r="G2800">
        <v>1.076015856508165</v>
      </c>
      <c r="H2800">
        <v>1.1177725110381569</v>
      </c>
    </row>
    <row r="2801" spans="1:8" x14ac:dyDescent="0.5">
      <c r="A2801" s="6" t="s">
        <v>2798</v>
      </c>
      <c r="B2801">
        <v>1.0783859603865651</v>
      </c>
      <c r="C2801">
        <v>1.04179393796293</v>
      </c>
      <c r="D2801">
        <v>1.086280381744988</v>
      </c>
      <c r="E2801">
        <v>0.91037009171617067</v>
      </c>
      <c r="F2801">
        <v>0.88460657743169335</v>
      </c>
      <c r="G2801">
        <v>1.057491963496648</v>
      </c>
      <c r="H2801">
        <v>1.115505473674856</v>
      </c>
    </row>
    <row r="2802" spans="1:8" x14ac:dyDescent="0.5">
      <c r="A2802" s="6" t="s">
        <v>2799</v>
      </c>
      <c r="B2802">
        <v>1.075821887101964</v>
      </c>
      <c r="C2802">
        <v>1.0322924515663201</v>
      </c>
      <c r="D2802">
        <v>1.0944997809650401</v>
      </c>
      <c r="E2802">
        <v>0.91344258761563768</v>
      </c>
      <c r="F2802">
        <v>0.90449853985060258</v>
      </c>
      <c r="G2802">
        <v>1.039225406345444</v>
      </c>
      <c r="H2802">
        <v>1.1000403832320811</v>
      </c>
    </row>
    <row r="2803" spans="1:8" x14ac:dyDescent="0.5">
      <c r="A2803" s="6" t="s">
        <v>2800</v>
      </c>
      <c r="B2803">
        <v>1.053437926715761</v>
      </c>
      <c r="C2803">
        <v>1.0177236265961149</v>
      </c>
      <c r="D2803">
        <v>1.0850146596197709</v>
      </c>
      <c r="E2803">
        <v>0.91544938579936241</v>
      </c>
      <c r="F2803">
        <v>0.91281978490746352</v>
      </c>
      <c r="G2803">
        <v>1.015439799165093</v>
      </c>
      <c r="H2803">
        <v>1.071238728596464</v>
      </c>
    </row>
    <row r="2804" spans="1:8" x14ac:dyDescent="0.5">
      <c r="A2804" s="6" t="s">
        <v>2801</v>
      </c>
      <c r="B2804">
        <v>1.022038652709832</v>
      </c>
      <c r="C2804">
        <v>0.99758598564488787</v>
      </c>
      <c r="D2804">
        <v>1.0657041529282569</v>
      </c>
      <c r="E2804">
        <v>0.93763552084852542</v>
      </c>
      <c r="F2804">
        <v>0.93906489582681729</v>
      </c>
      <c r="G2804">
        <v>0.99484542471080895</v>
      </c>
      <c r="H2804">
        <v>1.061351956820904</v>
      </c>
    </row>
    <row r="2805" spans="1:8" x14ac:dyDescent="0.5">
      <c r="A2805" s="6" t="s">
        <v>2802</v>
      </c>
      <c r="B2805">
        <v>1.043170131192529</v>
      </c>
      <c r="C2805">
        <v>1.0189682572699681</v>
      </c>
      <c r="D2805">
        <v>1.076606990978914</v>
      </c>
      <c r="E2805">
        <v>0.97761317980726703</v>
      </c>
      <c r="F2805">
        <v>0.97021213681920848</v>
      </c>
      <c r="G2805">
        <v>1.0066445419643391</v>
      </c>
      <c r="H2805">
        <v>1.065047931099832</v>
      </c>
    </row>
    <row r="2806" spans="1:8" x14ac:dyDescent="0.5">
      <c r="A2806" s="6" t="s">
        <v>2803</v>
      </c>
      <c r="B2806">
        <v>1.086486195391076</v>
      </c>
      <c r="C2806">
        <v>1.061399589929531</v>
      </c>
      <c r="D2806">
        <v>1.1050752460737889</v>
      </c>
      <c r="E2806">
        <v>1.017218551820408</v>
      </c>
      <c r="F2806">
        <v>0.96375092412134122</v>
      </c>
      <c r="G2806">
        <v>1.007459974971705</v>
      </c>
      <c r="H2806">
        <v>1.0615800132048261</v>
      </c>
    </row>
    <row r="2807" spans="1:8" x14ac:dyDescent="0.5">
      <c r="A2807" s="6" t="s">
        <v>2804</v>
      </c>
      <c r="B2807">
        <v>1.0673666757212299</v>
      </c>
      <c r="C2807">
        <v>1.0316441560745511</v>
      </c>
      <c r="D2807">
        <v>1.074298891821633</v>
      </c>
      <c r="E2807">
        <v>0.99469564305085045</v>
      </c>
      <c r="F2807">
        <v>0.96117519284589614</v>
      </c>
      <c r="G2807">
        <v>1.022227836655407</v>
      </c>
      <c r="H2807">
        <v>1.059163643547427</v>
      </c>
    </row>
    <row r="2808" spans="1:8" x14ac:dyDescent="0.5">
      <c r="A2808" s="6" t="s">
        <v>2805</v>
      </c>
      <c r="B2808">
        <v>1.0536724475619781</v>
      </c>
      <c r="C2808">
        <v>1.0149431458383129</v>
      </c>
      <c r="D2808">
        <v>1.0507199456183161</v>
      </c>
      <c r="E2808">
        <v>0.96721713456725456</v>
      </c>
      <c r="F2808">
        <v>0.94152712950943829</v>
      </c>
      <c r="G2808">
        <v>1.004105762867441</v>
      </c>
      <c r="H2808">
        <v>1.041727745563882</v>
      </c>
    </row>
    <row r="2809" spans="1:8" x14ac:dyDescent="0.5">
      <c r="A2809" s="6" t="s">
        <v>2806</v>
      </c>
      <c r="B2809">
        <v>1.002088724757533</v>
      </c>
      <c r="C2809">
        <v>0.96594034447769894</v>
      </c>
      <c r="D2809">
        <v>1.002545458297752</v>
      </c>
      <c r="E2809">
        <v>0.92257159321055704</v>
      </c>
      <c r="F2809">
        <v>0.90396787823309044</v>
      </c>
      <c r="G2809">
        <v>0.97070115567514736</v>
      </c>
      <c r="H2809">
        <v>1.0149685887913831</v>
      </c>
    </row>
    <row r="2810" spans="1:8" x14ac:dyDescent="0.5">
      <c r="A2810" s="6" t="s">
        <v>2807</v>
      </c>
      <c r="B2810">
        <v>0.92626180886369602</v>
      </c>
      <c r="C2810">
        <v>0.8866051081487405</v>
      </c>
      <c r="D2810">
        <v>0.94244044570596208</v>
      </c>
      <c r="E2810">
        <v>0.86040328480961759</v>
      </c>
      <c r="F2810">
        <v>0.86797374668757354</v>
      </c>
      <c r="G2810">
        <v>0.93144108542798632</v>
      </c>
      <c r="H2810">
        <v>0.96656652949635447</v>
      </c>
    </row>
    <row r="2811" spans="1:8" x14ac:dyDescent="0.5">
      <c r="A2811" s="6" t="s">
        <v>2808</v>
      </c>
      <c r="B2811">
        <v>0.88588907713838838</v>
      </c>
      <c r="C2811">
        <v>0.84864931030304513</v>
      </c>
      <c r="D2811">
        <v>0.89007756335664412</v>
      </c>
      <c r="E2811">
        <v>0.81233794024931116</v>
      </c>
      <c r="F2811">
        <v>0.83553667799800957</v>
      </c>
      <c r="G2811">
        <v>0.89639328154432052</v>
      </c>
      <c r="H2811">
        <v>0.93377158864120535</v>
      </c>
    </row>
    <row r="2812" spans="1:8" x14ac:dyDescent="0.5">
      <c r="A2812" s="6" t="s">
        <v>2809</v>
      </c>
      <c r="B2812">
        <v>0.85787182378261517</v>
      </c>
      <c r="C2812">
        <v>0.81779757433267297</v>
      </c>
      <c r="D2812">
        <v>0.85928412095642115</v>
      </c>
      <c r="E2812">
        <v>0.77463553538009555</v>
      </c>
      <c r="F2812">
        <v>0.82749615837020796</v>
      </c>
      <c r="G2812">
        <v>0.87970746352672513</v>
      </c>
      <c r="H2812">
        <v>0.90768388613311102</v>
      </c>
    </row>
    <row r="2813" spans="1:8" x14ac:dyDescent="0.5">
      <c r="A2813" s="6" t="s">
        <v>2810</v>
      </c>
      <c r="B2813">
        <v>0.83550288039882636</v>
      </c>
      <c r="C2813">
        <v>0.79964348799419371</v>
      </c>
      <c r="D2813">
        <v>0.83910541642629344</v>
      </c>
      <c r="E2813">
        <v>0.75369085841549532</v>
      </c>
      <c r="F2813">
        <v>0.82158673716085751</v>
      </c>
      <c r="G2813">
        <v>0.86926472070359373</v>
      </c>
      <c r="H2813">
        <v>0.89558201866176235</v>
      </c>
    </row>
    <row r="2814" spans="1:8" x14ac:dyDescent="0.5">
      <c r="A2814" s="6" t="s">
        <v>2811</v>
      </c>
      <c r="B2814">
        <v>0.833385483058384</v>
      </c>
      <c r="C2814">
        <v>0.79762458828706717</v>
      </c>
      <c r="D2814">
        <v>0.8304947885531363</v>
      </c>
      <c r="E2814">
        <v>0.74613466735389111</v>
      </c>
      <c r="F2814">
        <v>0.79730036528361825</v>
      </c>
      <c r="G2814">
        <v>0.85617088240286476</v>
      </c>
      <c r="H2814">
        <v>0.88201361067174378</v>
      </c>
    </row>
    <row r="2815" spans="1:8" x14ac:dyDescent="0.5">
      <c r="A2815" s="6" t="s">
        <v>2812</v>
      </c>
      <c r="B2815">
        <v>0.82834552143953111</v>
      </c>
      <c r="C2815">
        <v>0.79466073597124831</v>
      </c>
      <c r="D2815">
        <v>0.82326890025751964</v>
      </c>
      <c r="E2815">
        <v>0.7397531213599351</v>
      </c>
      <c r="F2815">
        <v>0.73865833242960888</v>
      </c>
      <c r="G2815">
        <v>0.81254870126521372</v>
      </c>
      <c r="H2815">
        <v>0.84395118956589887</v>
      </c>
    </row>
    <row r="2816" spans="1:8" x14ac:dyDescent="0.5">
      <c r="A2816" s="6" t="s">
        <v>2813</v>
      </c>
      <c r="B2816">
        <v>0.82536512572629039</v>
      </c>
      <c r="C2816">
        <v>0.78851703354062874</v>
      </c>
      <c r="D2816">
        <v>0.7954086234833313</v>
      </c>
      <c r="E2816">
        <v>0.69860834132193672</v>
      </c>
      <c r="F2816">
        <v>0.69181612511039647</v>
      </c>
      <c r="G2816">
        <v>0.77323609161323881</v>
      </c>
      <c r="H2816">
        <v>0.81191102606678911</v>
      </c>
    </row>
    <row r="2817" spans="1:8" x14ac:dyDescent="0.5">
      <c r="A2817" s="6" t="s">
        <v>2814</v>
      </c>
      <c r="B2817">
        <v>0.89164953536244684</v>
      </c>
      <c r="C2817">
        <v>0.85104915158292127</v>
      </c>
      <c r="D2817">
        <v>0.82526491586853135</v>
      </c>
      <c r="E2817">
        <v>0.68625154470715422</v>
      </c>
      <c r="F2817">
        <v>0.68943267566109212</v>
      </c>
      <c r="G2817">
        <v>0.81716305491044783</v>
      </c>
      <c r="H2817">
        <v>0.86068885086272773</v>
      </c>
    </row>
    <row r="2818" spans="1:8" x14ac:dyDescent="0.5">
      <c r="A2818" s="6" t="s">
        <v>2815</v>
      </c>
      <c r="B2818">
        <v>1.0376540986460681</v>
      </c>
      <c r="C2818">
        <v>0.98676343858401627</v>
      </c>
      <c r="D2818">
        <v>0.93476606847161381</v>
      </c>
      <c r="E2818">
        <v>0.69346103038368767</v>
      </c>
      <c r="F2818">
        <v>0.75985219675769378</v>
      </c>
      <c r="G2818">
        <v>0.94458719507534128</v>
      </c>
      <c r="H2818">
        <v>1.0046113661835101</v>
      </c>
    </row>
    <row r="2819" spans="1:8" x14ac:dyDescent="0.5">
      <c r="A2819" s="6" t="s">
        <v>2816</v>
      </c>
      <c r="B2819">
        <v>1.109238871113158</v>
      </c>
      <c r="C2819">
        <v>1.051304185109428</v>
      </c>
      <c r="D2819">
        <v>0.99446336384637513</v>
      </c>
      <c r="E2819">
        <v>0.72443759155016196</v>
      </c>
      <c r="F2819">
        <v>0.80100352610480186</v>
      </c>
      <c r="G2819">
        <v>1.029413136380078</v>
      </c>
      <c r="H2819">
        <v>1.0644281479734219</v>
      </c>
    </row>
    <row r="2820" spans="1:8" x14ac:dyDescent="0.5">
      <c r="A2820" s="6" t="s">
        <v>2817</v>
      </c>
      <c r="B2820">
        <v>1.1323152111638759</v>
      </c>
      <c r="C2820">
        <v>1.068985190953913</v>
      </c>
      <c r="D2820">
        <v>1.014187583596345</v>
      </c>
      <c r="E2820">
        <v>0.74629086535289435</v>
      </c>
      <c r="F2820">
        <v>0.81966029663584994</v>
      </c>
      <c r="G2820">
        <v>1.062638680702904</v>
      </c>
      <c r="H2820">
        <v>1.104073437290803</v>
      </c>
    </row>
    <row r="2821" spans="1:8" x14ac:dyDescent="0.5">
      <c r="A2821" s="6" t="s">
        <v>2818</v>
      </c>
      <c r="B2821">
        <v>1.145060492574808</v>
      </c>
      <c r="C2821">
        <v>1.0831141658607371</v>
      </c>
      <c r="D2821">
        <v>1.0277765586062491</v>
      </c>
      <c r="E2821">
        <v>0.75894892246286394</v>
      </c>
      <c r="F2821">
        <v>0.83606492477312133</v>
      </c>
      <c r="G2821">
        <v>1.0880752582620741</v>
      </c>
      <c r="H2821">
        <v>1.120923097808205</v>
      </c>
    </row>
    <row r="2822" spans="1:8" x14ac:dyDescent="0.5">
      <c r="A2822" s="6" t="s">
        <v>2819</v>
      </c>
      <c r="B2822">
        <v>1.093256307394491</v>
      </c>
      <c r="C2822">
        <v>1.023536535194727</v>
      </c>
      <c r="D2822">
        <v>0.98424075400559863</v>
      </c>
      <c r="E2822">
        <v>0.76395899585285587</v>
      </c>
      <c r="F2822">
        <v>0.82355966340207498</v>
      </c>
      <c r="G2822">
        <v>1.065633158719107</v>
      </c>
      <c r="H2822">
        <v>1.0841359528515959</v>
      </c>
    </row>
    <row r="2823" spans="1:8" x14ac:dyDescent="0.5">
      <c r="A2823" s="6" t="s">
        <v>2820</v>
      </c>
      <c r="B2823">
        <v>1.1133647126488651</v>
      </c>
      <c r="C2823">
        <v>0.99034658528852426</v>
      </c>
      <c r="D2823">
        <v>0.9920500376720518</v>
      </c>
      <c r="E2823">
        <v>0.77345035672869955</v>
      </c>
      <c r="F2823">
        <v>0.84769088165508144</v>
      </c>
      <c r="G2823">
        <v>1.0751478840959849</v>
      </c>
      <c r="H2823">
        <v>1.104256315245169</v>
      </c>
    </row>
    <row r="2824" spans="1:8" x14ac:dyDescent="0.5">
      <c r="A2824" s="6" t="s">
        <v>2821</v>
      </c>
      <c r="B2824">
        <v>1.094339768143161</v>
      </c>
      <c r="C2824">
        <v>1.0462005951569819</v>
      </c>
      <c r="D2824">
        <v>0.99543379078131744</v>
      </c>
      <c r="E2824">
        <v>0.77334231225540062</v>
      </c>
      <c r="F2824">
        <v>0.87138803198659609</v>
      </c>
      <c r="G2824">
        <v>1.091987031397017</v>
      </c>
      <c r="H2824">
        <v>1.122201349782143</v>
      </c>
    </row>
    <row r="2825" spans="1:8" x14ac:dyDescent="0.5">
      <c r="A2825" s="6" t="s">
        <v>2822</v>
      </c>
      <c r="B2825">
        <v>1.0683303199612739</v>
      </c>
      <c r="C2825">
        <v>1.0381615498021499</v>
      </c>
      <c r="D2825">
        <v>0.9824992618631585</v>
      </c>
      <c r="E2825">
        <v>0.77267658976253939</v>
      </c>
      <c r="F2825">
        <v>0.88347160150345305</v>
      </c>
      <c r="G2825">
        <v>1.076247190724259</v>
      </c>
      <c r="H2825">
        <v>1.095700278170096</v>
      </c>
    </row>
    <row r="2826" spans="1:8" x14ac:dyDescent="0.5">
      <c r="A2826" s="6" t="s">
        <v>2823</v>
      </c>
      <c r="B2826">
        <v>1.0569333736607489</v>
      </c>
      <c r="C2826">
        <v>1.031372874922823</v>
      </c>
      <c r="D2826">
        <v>0.98458191738278888</v>
      </c>
      <c r="E2826">
        <v>0.78932416647710635</v>
      </c>
      <c r="F2826">
        <v>0.89888161642701403</v>
      </c>
      <c r="G2826">
        <v>1.0571861091043391</v>
      </c>
      <c r="H2826">
        <v>1.089289269645572</v>
      </c>
    </row>
    <row r="2827" spans="1:8" x14ac:dyDescent="0.5">
      <c r="A2827" s="6" t="s">
        <v>2824</v>
      </c>
      <c r="B2827">
        <v>1.03557088894942</v>
      </c>
      <c r="C2827">
        <v>1.0104500895246671</v>
      </c>
      <c r="D2827">
        <v>0.98486252276156716</v>
      </c>
      <c r="E2827">
        <v>0.81792856458357488</v>
      </c>
      <c r="F2827">
        <v>0.91352673002021312</v>
      </c>
      <c r="G2827">
        <v>1.0263264463472641</v>
      </c>
      <c r="H2827">
        <v>1.0693415050846711</v>
      </c>
    </row>
    <row r="2828" spans="1:8" x14ac:dyDescent="0.5">
      <c r="A2828" s="6" t="s">
        <v>2825</v>
      </c>
      <c r="B2828">
        <v>1.016054856513694</v>
      </c>
      <c r="C2828">
        <v>0.9861242059369596</v>
      </c>
      <c r="D2828">
        <v>0.9986241780045656</v>
      </c>
      <c r="E2828">
        <v>0.84506217343931411</v>
      </c>
      <c r="F2828">
        <v>0.93838179728277271</v>
      </c>
      <c r="G2828">
        <v>1.0091216676780379</v>
      </c>
      <c r="H2828">
        <v>1.0532720516980281</v>
      </c>
    </row>
    <row r="2829" spans="1:8" x14ac:dyDescent="0.5">
      <c r="A2829" s="6" t="s">
        <v>2826</v>
      </c>
      <c r="B2829">
        <v>1.047613566353768</v>
      </c>
      <c r="C2829">
        <v>1.005003017757617</v>
      </c>
      <c r="D2829">
        <v>1.024154470800265</v>
      </c>
      <c r="E2829">
        <v>0.89073248201490529</v>
      </c>
      <c r="F2829">
        <v>0.96878949279000737</v>
      </c>
      <c r="G2829">
        <v>1.01441554882941</v>
      </c>
      <c r="H2829">
        <v>1.0560752785665859</v>
      </c>
    </row>
    <row r="2830" spans="1:8" x14ac:dyDescent="0.5">
      <c r="A2830" s="6" t="s">
        <v>2827</v>
      </c>
      <c r="B2830">
        <v>1.0918248995047699</v>
      </c>
      <c r="C2830">
        <v>1.037336528838487</v>
      </c>
      <c r="D2830">
        <v>1.0629658521485961</v>
      </c>
      <c r="E2830">
        <v>0.95013858379763461</v>
      </c>
      <c r="F2830">
        <v>0.96002452044205266</v>
      </c>
      <c r="G2830">
        <v>1.007882702733907</v>
      </c>
      <c r="H2830">
        <v>1.057390863614049</v>
      </c>
    </row>
    <row r="2831" spans="1:8" x14ac:dyDescent="0.5">
      <c r="A2831" s="6" t="s">
        <v>2828</v>
      </c>
      <c r="B2831">
        <v>1.079117959376598</v>
      </c>
      <c r="C2831">
        <v>1.016841207615939</v>
      </c>
      <c r="D2831">
        <v>1.0361854264153909</v>
      </c>
      <c r="E2831">
        <v>0.93507405424059475</v>
      </c>
      <c r="F2831">
        <v>0.96360029832660932</v>
      </c>
      <c r="G2831">
        <v>1.0186905408088569</v>
      </c>
      <c r="H2831">
        <v>1.063239711799558</v>
      </c>
    </row>
    <row r="2832" spans="1:8" x14ac:dyDescent="0.5">
      <c r="A2832" s="6" t="s">
        <v>2829</v>
      </c>
      <c r="B2832">
        <v>1.0631941856248299</v>
      </c>
      <c r="C2832">
        <v>0.9961220341289917</v>
      </c>
      <c r="D2832">
        <v>1.006967990934226</v>
      </c>
      <c r="E2832">
        <v>0.90610970852948702</v>
      </c>
      <c r="F2832">
        <v>0.94314748876018117</v>
      </c>
      <c r="G2832">
        <v>0.99820848273527207</v>
      </c>
      <c r="H2832">
        <v>1.045369072880115</v>
      </c>
    </row>
    <row r="2833" spans="1:8" x14ac:dyDescent="0.5">
      <c r="A2833" s="6" t="s">
        <v>2830</v>
      </c>
      <c r="B2833">
        <v>1.0052218465804359</v>
      </c>
      <c r="C2833">
        <v>0.97379299732627655</v>
      </c>
      <c r="D2833">
        <v>0.96188256111679638</v>
      </c>
      <c r="E2833">
        <v>0.86442079365103053</v>
      </c>
      <c r="F2833">
        <v>0.90539323895999191</v>
      </c>
      <c r="G2833">
        <v>0.96908020781336446</v>
      </c>
      <c r="H2833">
        <v>1.008039786768846</v>
      </c>
    </row>
    <row r="2834" spans="1:8" x14ac:dyDescent="0.5">
      <c r="A2834" s="6" t="s">
        <v>2831</v>
      </c>
      <c r="B2834">
        <v>0.92871501193898154</v>
      </c>
      <c r="C2834">
        <v>0.89585646003128439</v>
      </c>
      <c r="D2834">
        <v>0.89961005184918552</v>
      </c>
      <c r="E2834">
        <v>0.81413406675807976</v>
      </c>
      <c r="F2834">
        <v>0.86958957810881543</v>
      </c>
      <c r="G2834">
        <v>0.9279801861649668</v>
      </c>
      <c r="H2834">
        <v>0.95806270461831133</v>
      </c>
    </row>
    <row r="2835" spans="1:8" x14ac:dyDescent="0.5">
      <c r="A2835" s="6" t="s">
        <v>2832</v>
      </c>
      <c r="B2835">
        <v>0.88360425619655891</v>
      </c>
      <c r="C2835">
        <v>0.84961450326492882</v>
      </c>
      <c r="D2835">
        <v>0.85454051101153694</v>
      </c>
      <c r="E2835">
        <v>0.76762588683523469</v>
      </c>
      <c r="F2835">
        <v>0.83905449966495393</v>
      </c>
      <c r="G2835">
        <v>0.88221434369927254</v>
      </c>
      <c r="H2835">
        <v>0.92230871189206631</v>
      </c>
    </row>
    <row r="2836" spans="1:8" x14ac:dyDescent="0.5">
      <c r="A2836" s="6" t="s">
        <v>2833</v>
      </c>
      <c r="B2836">
        <v>0.85213373130683367</v>
      </c>
      <c r="C2836">
        <v>0.81467965365674122</v>
      </c>
      <c r="D2836">
        <v>0.81647111503978276</v>
      </c>
      <c r="E2836">
        <v>0.7403002657957497</v>
      </c>
      <c r="F2836">
        <v>0.83117275592498607</v>
      </c>
      <c r="G2836">
        <v>0.87640150189626909</v>
      </c>
      <c r="H2836">
        <v>0.89681076373385205</v>
      </c>
    </row>
    <row r="2837" spans="1:8" x14ac:dyDescent="0.5">
      <c r="A2837" s="6" t="s">
        <v>2834</v>
      </c>
      <c r="B2837">
        <v>0.83223141044729632</v>
      </c>
      <c r="C2837">
        <v>0.7908259442785559</v>
      </c>
      <c r="D2837">
        <v>0.79090994366073564</v>
      </c>
      <c r="E2837">
        <v>0.72755583329904805</v>
      </c>
      <c r="F2837">
        <v>0.82426389181712401</v>
      </c>
      <c r="G2837">
        <v>0.86375290824551876</v>
      </c>
      <c r="H2837">
        <v>0.88408613731139152</v>
      </c>
    </row>
    <row r="2838" spans="1:8" x14ac:dyDescent="0.5">
      <c r="A2838" s="6" t="s">
        <v>2835</v>
      </c>
      <c r="B2838">
        <v>0.83499709497707886</v>
      </c>
      <c r="C2838">
        <v>0.78758658148347638</v>
      </c>
      <c r="D2838">
        <v>0.78073649971965953</v>
      </c>
      <c r="E2838">
        <v>0.727835725667204</v>
      </c>
      <c r="F2838">
        <v>0.80033974629996141</v>
      </c>
      <c r="G2838">
        <v>0.8378206910970587</v>
      </c>
      <c r="H2838">
        <v>0.87537156993859777</v>
      </c>
    </row>
    <row r="2839" spans="1:8" x14ac:dyDescent="0.5">
      <c r="A2839" s="6" t="s">
        <v>2836</v>
      </c>
      <c r="B2839">
        <v>0.83128086614552843</v>
      </c>
      <c r="C2839">
        <v>0.78081603229357388</v>
      </c>
      <c r="D2839">
        <v>0.76693077504217344</v>
      </c>
      <c r="E2839">
        <v>0.73083749607579285</v>
      </c>
      <c r="F2839">
        <v>0.74644287876295623</v>
      </c>
      <c r="G2839">
        <v>0.8171276712296548</v>
      </c>
      <c r="H2839">
        <v>0.84181454743041551</v>
      </c>
    </row>
    <row r="2840" spans="1:8" x14ac:dyDescent="0.5">
      <c r="A2840" s="6" t="s">
        <v>2837</v>
      </c>
      <c r="B2840">
        <v>0.82726589481913659</v>
      </c>
      <c r="C2840">
        <v>0.75836645965618221</v>
      </c>
      <c r="D2840">
        <v>0.73033395772486343</v>
      </c>
      <c r="E2840">
        <v>0.73403970553512554</v>
      </c>
      <c r="F2840">
        <v>0.69519630076051175</v>
      </c>
      <c r="G2840">
        <v>0.77482192385241655</v>
      </c>
      <c r="H2840">
        <v>0.80374373990950354</v>
      </c>
    </row>
    <row r="2841" spans="1:8" x14ac:dyDescent="0.5">
      <c r="A2841" s="6" t="s">
        <v>2838</v>
      </c>
      <c r="B2841">
        <v>0.89710773647407749</v>
      </c>
      <c r="C2841">
        <v>0.79875683968648514</v>
      </c>
      <c r="D2841">
        <v>0.73170040998605168</v>
      </c>
      <c r="E2841">
        <v>0.78966214403564317</v>
      </c>
      <c r="F2841">
        <v>0.69631437279194841</v>
      </c>
      <c r="G2841">
        <v>0.81561984392313447</v>
      </c>
      <c r="H2841">
        <v>0.85174785028312217</v>
      </c>
    </row>
    <row r="2842" spans="1:8" x14ac:dyDescent="0.5">
      <c r="A2842" s="6" t="s">
        <v>2839</v>
      </c>
      <c r="B2842">
        <v>1.04019772324653</v>
      </c>
      <c r="C2842">
        <v>0.91501138652085001</v>
      </c>
      <c r="D2842">
        <v>0.75854708976702412</v>
      </c>
      <c r="E2842">
        <v>0.91486131086669931</v>
      </c>
      <c r="F2842">
        <v>0.76272495364840176</v>
      </c>
      <c r="G2842">
        <v>0.94753342261773532</v>
      </c>
      <c r="H2842">
        <v>0.99102916118805873</v>
      </c>
    </row>
    <row r="2843" spans="1:8" x14ac:dyDescent="0.5">
      <c r="A2843" s="6" t="s">
        <v>2840</v>
      </c>
      <c r="B2843">
        <v>1.1093775387524749</v>
      </c>
      <c r="C2843">
        <v>0.97698070190649489</v>
      </c>
      <c r="D2843">
        <v>0.79869764229805207</v>
      </c>
      <c r="E2843">
        <v>0.9747528603804344</v>
      </c>
      <c r="F2843">
        <v>0.80477249138139939</v>
      </c>
      <c r="G2843">
        <v>1.023735127845552</v>
      </c>
      <c r="H2843">
        <v>1.060882317577146</v>
      </c>
    </row>
    <row r="2844" spans="1:8" x14ac:dyDescent="0.5">
      <c r="A2844" s="6" t="s">
        <v>2841</v>
      </c>
      <c r="B2844">
        <v>1.1338348040039461</v>
      </c>
      <c r="C2844">
        <v>1.0108690950452099</v>
      </c>
      <c r="D2844">
        <v>0.82242768370532682</v>
      </c>
      <c r="E2844">
        <v>0.97264042539969597</v>
      </c>
      <c r="F2844">
        <v>0.79942542659606786</v>
      </c>
      <c r="G2844">
        <v>1.057133569699525</v>
      </c>
      <c r="H2844">
        <v>1.0808844585712249</v>
      </c>
    </row>
    <row r="2845" spans="1:8" x14ac:dyDescent="0.5">
      <c r="A2845" s="6" t="s">
        <v>2842</v>
      </c>
      <c r="B2845">
        <v>1.144183116220975</v>
      </c>
      <c r="C2845">
        <v>1.030352096513369</v>
      </c>
      <c r="D2845">
        <v>0.84153882866939678</v>
      </c>
      <c r="E2845">
        <v>0.98542127400021151</v>
      </c>
      <c r="F2845">
        <v>0.83913086905587009</v>
      </c>
      <c r="G2845">
        <v>1.0813148307651059</v>
      </c>
      <c r="H2845">
        <v>1.1081175830597749</v>
      </c>
    </row>
    <row r="2846" spans="1:8" x14ac:dyDescent="0.5">
      <c r="A2846" s="6" t="s">
        <v>2843</v>
      </c>
      <c r="B2846">
        <v>1.065010923406293</v>
      </c>
      <c r="C2846">
        <v>0.99378684114139804</v>
      </c>
      <c r="D2846">
        <v>0.82998724057635009</v>
      </c>
      <c r="E2846">
        <v>0.94835359279168496</v>
      </c>
      <c r="F2846">
        <v>0.8352656119385522</v>
      </c>
      <c r="G2846">
        <v>1.058930363732522</v>
      </c>
      <c r="H2846">
        <v>1.0565111016205579</v>
      </c>
    </row>
    <row r="2847" spans="1:8" x14ac:dyDescent="0.5">
      <c r="A2847" s="6" t="s">
        <v>2844</v>
      </c>
      <c r="B2847">
        <v>1.0522180349026009</v>
      </c>
      <c r="C2847">
        <v>1.001429840182293</v>
      </c>
      <c r="D2847">
        <v>0.84594037586087689</v>
      </c>
      <c r="E2847">
        <v>0.96827891980903336</v>
      </c>
      <c r="F2847">
        <v>0.86565278128538248</v>
      </c>
      <c r="G2847">
        <v>1.0644421761905969</v>
      </c>
      <c r="H2847">
        <v>1.041779146172358</v>
      </c>
    </row>
    <row r="2848" spans="1:8" x14ac:dyDescent="0.5">
      <c r="A2848" s="6" t="s">
        <v>2845</v>
      </c>
      <c r="B2848">
        <v>1.0988477444637139</v>
      </c>
      <c r="C2848">
        <v>1.0021346274061029</v>
      </c>
      <c r="D2848">
        <v>0.85388636471186319</v>
      </c>
      <c r="E2848">
        <v>0.99757492292842931</v>
      </c>
      <c r="F2848">
        <v>0.89378146927713475</v>
      </c>
      <c r="G2848">
        <v>1.074031689801878</v>
      </c>
      <c r="H2848">
        <v>1.0921771722533571</v>
      </c>
    </row>
    <row r="2849" spans="1:8" x14ac:dyDescent="0.5">
      <c r="A2849" s="6" t="s">
        <v>2846</v>
      </c>
      <c r="B2849">
        <v>1.0878808595514851</v>
      </c>
      <c r="C2849">
        <v>0.98197855867062767</v>
      </c>
      <c r="D2849">
        <v>0.85479053759903822</v>
      </c>
      <c r="E2849">
        <v>0.99893947346307344</v>
      </c>
      <c r="F2849">
        <v>0.89618061520204251</v>
      </c>
      <c r="G2849">
        <v>1.0541691142003591</v>
      </c>
      <c r="H2849">
        <v>1.0834498899932039</v>
      </c>
    </row>
    <row r="2850" spans="1:8" x14ac:dyDescent="0.5">
      <c r="A2850" s="6" t="s">
        <v>2847</v>
      </c>
      <c r="B2850">
        <v>1.0759768497864539</v>
      </c>
      <c r="C2850">
        <v>0.96309763218620403</v>
      </c>
      <c r="D2850">
        <v>0.86790793968071744</v>
      </c>
      <c r="E2850">
        <v>1.0101348672297761</v>
      </c>
      <c r="F2850">
        <v>0.9126404828592255</v>
      </c>
      <c r="G2850">
        <v>1.030177638331758</v>
      </c>
      <c r="H2850">
        <v>1.067461595462049</v>
      </c>
    </row>
    <row r="2851" spans="1:8" x14ac:dyDescent="0.5">
      <c r="A2851" s="6" t="s">
        <v>2848</v>
      </c>
      <c r="B2851">
        <v>1.061031417766455</v>
      </c>
      <c r="C2851">
        <v>0.93614322153704077</v>
      </c>
      <c r="D2851">
        <v>0.88636703688961316</v>
      </c>
      <c r="E2851">
        <v>1.018858781289709</v>
      </c>
      <c r="F2851">
        <v>0.92322503895596542</v>
      </c>
      <c r="G2851">
        <v>1.004358005622185</v>
      </c>
      <c r="H2851">
        <v>1.0403583251422801</v>
      </c>
    </row>
    <row r="2852" spans="1:8" x14ac:dyDescent="0.5">
      <c r="A2852" s="6" t="s">
        <v>2849</v>
      </c>
      <c r="B2852">
        <v>1.0382036570323001</v>
      </c>
      <c r="C2852">
        <v>0.93540580807226503</v>
      </c>
      <c r="D2852">
        <v>0.90696604990376584</v>
      </c>
      <c r="E2852">
        <v>1.005861241823524</v>
      </c>
      <c r="F2852">
        <v>0.9463492679279587</v>
      </c>
      <c r="G2852">
        <v>0.98185854162702235</v>
      </c>
      <c r="H2852">
        <v>1.035084352183145</v>
      </c>
    </row>
    <row r="2853" spans="1:8" x14ac:dyDescent="0.5">
      <c r="A2853" s="6" t="s">
        <v>2850</v>
      </c>
      <c r="B2853">
        <v>1.0552191988106701</v>
      </c>
      <c r="C2853">
        <v>0.96258739402888893</v>
      </c>
      <c r="D2853">
        <v>0.94920765213242175</v>
      </c>
      <c r="E2853">
        <v>1.030683180485924</v>
      </c>
      <c r="F2853">
        <v>0.96966245831779208</v>
      </c>
      <c r="G2853">
        <v>0.99678643404885581</v>
      </c>
      <c r="H2853">
        <v>1.0288813808581889</v>
      </c>
    </row>
    <row r="2854" spans="1:8" x14ac:dyDescent="0.5">
      <c r="A2854" s="6" t="s">
        <v>2851</v>
      </c>
      <c r="B2854">
        <v>1.0899129475377849</v>
      </c>
      <c r="C2854">
        <v>1.0002794630934499</v>
      </c>
      <c r="D2854">
        <v>0.99589936786811539</v>
      </c>
      <c r="E2854">
        <v>1.06588009722084</v>
      </c>
      <c r="F2854">
        <v>0.95890041130461467</v>
      </c>
      <c r="G2854">
        <v>0.99490520168669405</v>
      </c>
      <c r="H2854">
        <v>1.021677450315547</v>
      </c>
    </row>
    <row r="2855" spans="1:8" x14ac:dyDescent="0.5">
      <c r="A2855" s="6" t="s">
        <v>2852</v>
      </c>
      <c r="B2855">
        <v>1.0659490067911641</v>
      </c>
      <c r="C2855">
        <v>0.98339628967849013</v>
      </c>
      <c r="D2855">
        <v>0.97992584672273708</v>
      </c>
      <c r="E2855">
        <v>1.0415402957345541</v>
      </c>
      <c r="F2855">
        <v>0.95765676746835149</v>
      </c>
      <c r="G2855">
        <v>1.003067037389616</v>
      </c>
      <c r="H2855">
        <v>1.022718447901942</v>
      </c>
    </row>
    <row r="2856" spans="1:8" x14ac:dyDescent="0.5">
      <c r="A2856" s="6" t="s">
        <v>2853</v>
      </c>
      <c r="B2856">
        <v>1.0552201573427391</v>
      </c>
      <c r="C2856">
        <v>0.96293842821408737</v>
      </c>
      <c r="D2856">
        <v>0.95535518834741218</v>
      </c>
      <c r="E2856">
        <v>1.005321019457029</v>
      </c>
      <c r="F2856">
        <v>0.92731729125893136</v>
      </c>
      <c r="G2856">
        <v>0.99004637897416292</v>
      </c>
      <c r="H2856">
        <v>1.0018308637944879</v>
      </c>
    </row>
    <row r="2857" spans="1:8" x14ac:dyDescent="0.5">
      <c r="A2857" s="6" t="s">
        <v>2854</v>
      </c>
      <c r="B2857">
        <v>1.002824557875843</v>
      </c>
      <c r="C2857">
        <v>0.91925793345831475</v>
      </c>
      <c r="D2857">
        <v>0.9113852848274554</v>
      </c>
      <c r="E2857">
        <v>0.95899702677000309</v>
      </c>
      <c r="F2857">
        <v>0.90215312416910631</v>
      </c>
      <c r="G2857">
        <v>0.95871520186470249</v>
      </c>
      <c r="H2857">
        <v>0.97305490946310946</v>
      </c>
    </row>
    <row r="2858" spans="1:8" x14ac:dyDescent="0.5">
      <c r="A2858" s="6" t="s">
        <v>2855</v>
      </c>
      <c r="B2858">
        <v>0.93485025620202278</v>
      </c>
      <c r="C2858">
        <v>0.85516247470311191</v>
      </c>
      <c r="D2858">
        <v>0.86231801671842767</v>
      </c>
      <c r="E2858">
        <v>0.89862875735179581</v>
      </c>
      <c r="F2858">
        <v>0.86496545676713699</v>
      </c>
      <c r="G2858">
        <v>0.91464831219344844</v>
      </c>
      <c r="H2858">
        <v>0.92208390186236433</v>
      </c>
    </row>
    <row r="2859" spans="1:8" x14ac:dyDescent="0.5">
      <c r="A2859" s="6" t="s">
        <v>2856</v>
      </c>
      <c r="B2859">
        <v>0.88838605317815855</v>
      </c>
      <c r="C2859">
        <v>0.80663607687955297</v>
      </c>
      <c r="D2859">
        <v>0.81426584456297246</v>
      </c>
      <c r="E2859">
        <v>0.86052126094759307</v>
      </c>
      <c r="F2859">
        <v>0.82884152744259276</v>
      </c>
      <c r="G2859">
        <v>0.88559857832057387</v>
      </c>
      <c r="H2859">
        <v>0.88199575572353639</v>
      </c>
    </row>
    <row r="2860" spans="1:8" x14ac:dyDescent="0.5">
      <c r="A2860" s="6" t="s">
        <v>2857</v>
      </c>
      <c r="B2860">
        <v>0.84753149933282856</v>
      </c>
      <c r="C2860">
        <v>0.77166467379769155</v>
      </c>
      <c r="D2860">
        <v>0.78733282466545285</v>
      </c>
      <c r="E2860">
        <v>0.82175105164588558</v>
      </c>
      <c r="F2860">
        <v>0.8232312448356055</v>
      </c>
      <c r="G2860">
        <v>0.86895484543846713</v>
      </c>
      <c r="H2860">
        <v>0.86625364305402819</v>
      </c>
    </row>
    <row r="2861" spans="1:8" x14ac:dyDescent="0.5">
      <c r="A2861" s="6" t="s">
        <v>2858</v>
      </c>
      <c r="B2861">
        <v>0.82251125624615895</v>
      </c>
      <c r="C2861">
        <v>0.74872903058888485</v>
      </c>
      <c r="D2861">
        <v>0.77332743846845131</v>
      </c>
      <c r="E2861">
        <v>0.80113291577746737</v>
      </c>
      <c r="F2861">
        <v>0.81558766492738799</v>
      </c>
      <c r="G2861">
        <v>0.85453921221356877</v>
      </c>
      <c r="H2861">
        <v>0.84806594353914544</v>
      </c>
    </row>
    <row r="2862" spans="1:8" x14ac:dyDescent="0.5">
      <c r="A2862" s="6" t="s">
        <v>2859</v>
      </c>
      <c r="B2862">
        <v>0.82092488567194799</v>
      </c>
      <c r="C2862">
        <v>0.73904507891872984</v>
      </c>
      <c r="D2862">
        <v>0.76436635366389249</v>
      </c>
      <c r="E2862">
        <v>0.80052858902987889</v>
      </c>
      <c r="F2862">
        <v>0.79318819053084799</v>
      </c>
      <c r="G2862">
        <v>0.84457388102295516</v>
      </c>
      <c r="H2862">
        <v>0.83802875735141402</v>
      </c>
    </row>
    <row r="2863" spans="1:8" x14ac:dyDescent="0.5">
      <c r="A2863" s="6" t="s">
        <v>2860</v>
      </c>
      <c r="B2863">
        <v>0.81382376059403472</v>
      </c>
      <c r="C2863">
        <v>0.72451492208596491</v>
      </c>
      <c r="D2863">
        <v>0.76092773860557084</v>
      </c>
      <c r="E2863">
        <v>0.79568885873706596</v>
      </c>
      <c r="F2863">
        <v>0.7392406113034321</v>
      </c>
      <c r="G2863">
        <v>0.80570919660283724</v>
      </c>
      <c r="H2863">
        <v>0.79604988040923175</v>
      </c>
    </row>
    <row r="2864" spans="1:8" x14ac:dyDescent="0.5">
      <c r="A2864" s="6" t="s">
        <v>2861</v>
      </c>
      <c r="B2864">
        <v>0.79015440870328935</v>
      </c>
      <c r="C2864">
        <v>0.69179835476857932</v>
      </c>
      <c r="D2864">
        <v>0.75546972415467273</v>
      </c>
      <c r="E2864">
        <v>0.78588359706553756</v>
      </c>
      <c r="F2864">
        <v>0.68925126062575381</v>
      </c>
      <c r="G2864">
        <v>0.7665718970057005</v>
      </c>
      <c r="H2864">
        <v>0.74001320757843769</v>
      </c>
    </row>
    <row r="2865" spans="1:8" x14ac:dyDescent="0.5">
      <c r="A2865" s="6" t="s">
        <v>2862</v>
      </c>
      <c r="B2865">
        <v>0.84129720675598973</v>
      </c>
      <c r="C2865">
        <v>0.70524791841678769</v>
      </c>
      <c r="D2865">
        <v>0.81112042615042579</v>
      </c>
      <c r="E2865">
        <v>0.82314569813409499</v>
      </c>
      <c r="F2865">
        <v>0.69253635185634888</v>
      </c>
      <c r="G2865">
        <v>0.80238313060829414</v>
      </c>
      <c r="H2865">
        <v>0.75784029124543517</v>
      </c>
    </row>
    <row r="2866" spans="1:8" x14ac:dyDescent="0.5">
      <c r="A2866" s="6" t="s">
        <v>2863</v>
      </c>
      <c r="B2866">
        <v>0.971672265633029</v>
      </c>
      <c r="C2866">
        <v>0.74366864019623558</v>
      </c>
      <c r="D2866">
        <v>0.93974831290528826</v>
      </c>
      <c r="E2866">
        <v>0.93291767916765134</v>
      </c>
      <c r="F2866">
        <v>0.7655074558043905</v>
      </c>
      <c r="G2866">
        <v>0.90637496428439157</v>
      </c>
      <c r="H2866">
        <v>0.85110967114946745</v>
      </c>
    </row>
    <row r="2867" spans="1:8" x14ac:dyDescent="0.5">
      <c r="A2867" s="6" t="s">
        <v>2864</v>
      </c>
      <c r="B2867">
        <v>1.057276528141454</v>
      </c>
      <c r="C2867">
        <v>0.79234971056955483</v>
      </c>
      <c r="D2867">
        <v>0.9982536350043838</v>
      </c>
      <c r="E2867">
        <v>0.97159218333702158</v>
      </c>
      <c r="F2867">
        <v>0.81828625130995913</v>
      </c>
      <c r="G2867">
        <v>0.97188087975976878</v>
      </c>
      <c r="H2867">
        <v>0.92158179907641125</v>
      </c>
    </row>
    <row r="2868" spans="1:8" x14ac:dyDescent="0.5">
      <c r="A2868" s="6" t="s">
        <v>2865</v>
      </c>
      <c r="B2868">
        <v>1.084341000620632</v>
      </c>
      <c r="C2868">
        <v>0.83092510489876303</v>
      </c>
      <c r="D2868">
        <v>1.015852628760592</v>
      </c>
      <c r="E2868">
        <v>0.96826206607503684</v>
      </c>
      <c r="F2868">
        <v>0.83790322355051028</v>
      </c>
      <c r="G2868">
        <v>1.013015212856208</v>
      </c>
      <c r="H2868">
        <v>0.97270078632366319</v>
      </c>
    </row>
    <row r="2869" spans="1:8" x14ac:dyDescent="0.5">
      <c r="A2869" s="6" t="s">
        <v>2866</v>
      </c>
      <c r="B2869">
        <v>1.104792879866402</v>
      </c>
      <c r="C2869">
        <v>0.8475101107226809</v>
      </c>
      <c r="D2869">
        <v>1.0263252651888699</v>
      </c>
      <c r="E2869">
        <v>0.98055806886361774</v>
      </c>
      <c r="F2869">
        <v>0.87076470079196411</v>
      </c>
      <c r="G2869">
        <v>1.0406351243552201</v>
      </c>
      <c r="H2869">
        <v>1.0006075293127641</v>
      </c>
    </row>
    <row r="2870" spans="1:8" x14ac:dyDescent="0.5">
      <c r="A2870" s="6" t="s">
        <v>2867</v>
      </c>
      <c r="B2870">
        <v>1.0504859674539</v>
      </c>
      <c r="C2870">
        <v>0.83783220094900102</v>
      </c>
      <c r="D2870">
        <v>0.98817522514992395</v>
      </c>
      <c r="E2870">
        <v>0.93073421773649911</v>
      </c>
      <c r="F2870">
        <v>0.86034073171485825</v>
      </c>
      <c r="G2870">
        <v>1.0110739354599729</v>
      </c>
      <c r="H2870">
        <v>0.98975172080267604</v>
      </c>
    </row>
    <row r="2871" spans="1:8" x14ac:dyDescent="0.5">
      <c r="A2871" s="6" t="s">
        <v>2868</v>
      </c>
      <c r="B2871">
        <v>1.0496929419221399</v>
      </c>
      <c r="C2871">
        <v>0.8395227235827103</v>
      </c>
      <c r="D2871">
        <v>1.009953919964818</v>
      </c>
      <c r="E2871">
        <v>0.94771977200960278</v>
      </c>
      <c r="F2871">
        <v>0.88168401441647481</v>
      </c>
      <c r="G2871">
        <v>1.009856147112681</v>
      </c>
      <c r="H2871">
        <v>0.99397225181757554</v>
      </c>
    </row>
    <row r="2872" spans="1:8" x14ac:dyDescent="0.5">
      <c r="A2872" s="6" t="s">
        <v>2869</v>
      </c>
      <c r="B2872">
        <v>1.044048785589121</v>
      </c>
      <c r="C2872">
        <v>0.83973781509722079</v>
      </c>
      <c r="D2872">
        <v>1.0393884049056361</v>
      </c>
      <c r="E2872">
        <v>0.96137039366815136</v>
      </c>
      <c r="F2872">
        <v>0.90762183664036356</v>
      </c>
      <c r="G2872">
        <v>1.049682892368905</v>
      </c>
      <c r="H2872">
        <v>0.99140195086426741</v>
      </c>
    </row>
    <row r="2873" spans="1:8" x14ac:dyDescent="0.5">
      <c r="A2873" s="6" t="s">
        <v>2870</v>
      </c>
      <c r="B2873">
        <v>1.0286659434349641</v>
      </c>
      <c r="C2873">
        <v>0.83077013025417901</v>
      </c>
      <c r="D2873">
        <v>1.0446092838281</v>
      </c>
      <c r="E2873">
        <v>0.97595730044211193</v>
      </c>
      <c r="F2873">
        <v>0.91444587940890765</v>
      </c>
      <c r="G2873">
        <v>1.034657426766703</v>
      </c>
      <c r="H2873">
        <v>0.96842966628884275</v>
      </c>
    </row>
    <row r="2874" spans="1:8" x14ac:dyDescent="0.5">
      <c r="A2874" s="6" t="s">
        <v>2871</v>
      </c>
      <c r="B2874">
        <v>1.0081306718991909</v>
      </c>
      <c r="C2874">
        <v>0.82623659323415111</v>
      </c>
      <c r="D2874">
        <v>1.0567202839262759</v>
      </c>
      <c r="E2874">
        <v>0.98240264985762615</v>
      </c>
      <c r="F2874">
        <v>0.91377908105106653</v>
      </c>
      <c r="G2874">
        <v>0.99910486931536169</v>
      </c>
      <c r="H2874">
        <v>0.95524486915576468</v>
      </c>
    </row>
    <row r="2875" spans="1:8" x14ac:dyDescent="0.5">
      <c r="A2875" s="6" t="s">
        <v>2872</v>
      </c>
      <c r="B2875">
        <v>0.98304205352493201</v>
      </c>
      <c r="C2875">
        <v>0.82167375301621925</v>
      </c>
      <c r="D2875">
        <v>1.053382698795998</v>
      </c>
      <c r="E2875">
        <v>0.99052524676532661</v>
      </c>
      <c r="F2875">
        <v>0.91615679524966964</v>
      </c>
      <c r="G2875">
        <v>0.97350370402886643</v>
      </c>
      <c r="H2875">
        <v>0.95484313282109845</v>
      </c>
    </row>
    <row r="2876" spans="1:8" x14ac:dyDescent="0.5">
      <c r="A2876" s="6" t="s">
        <v>2873</v>
      </c>
      <c r="B2876">
        <v>0.97140611322853399</v>
      </c>
      <c r="C2876">
        <v>0.82836847640536027</v>
      </c>
      <c r="D2876">
        <v>1.0325258646004889</v>
      </c>
      <c r="E2876">
        <v>0.97747202978504644</v>
      </c>
      <c r="F2876">
        <v>0.92483604069240632</v>
      </c>
      <c r="G2876">
        <v>0.97175971745887157</v>
      </c>
      <c r="H2876">
        <v>0.96974389868871336</v>
      </c>
    </row>
    <row r="2877" spans="1:8" x14ac:dyDescent="0.5">
      <c r="A2877" s="6" t="s">
        <v>2874</v>
      </c>
      <c r="B2877">
        <v>0.99717912350006588</v>
      </c>
      <c r="C2877">
        <v>0.86472468215929521</v>
      </c>
      <c r="D2877">
        <v>1.0427565688271909</v>
      </c>
      <c r="E2877">
        <v>0.99816239594202105</v>
      </c>
      <c r="F2877">
        <v>0.93782547796475502</v>
      </c>
      <c r="G2877">
        <v>0.99414472060783221</v>
      </c>
      <c r="H2877">
        <v>0.96290247770058501</v>
      </c>
    </row>
    <row r="2878" spans="1:8" x14ac:dyDescent="0.5">
      <c r="A2878" s="6" t="s">
        <v>2875</v>
      </c>
      <c r="B2878">
        <v>1.0309360668850689</v>
      </c>
      <c r="C2878">
        <v>0.90916736215539118</v>
      </c>
      <c r="D2878">
        <v>1.0683962857289311</v>
      </c>
      <c r="E2878">
        <v>1.037969711803584</v>
      </c>
      <c r="F2878">
        <v>0.92365548461385649</v>
      </c>
      <c r="G2878">
        <v>0.98586601153501874</v>
      </c>
      <c r="H2878">
        <v>0.94018854881513092</v>
      </c>
    </row>
    <row r="2879" spans="1:8" x14ac:dyDescent="0.5">
      <c r="A2879" s="6" t="s">
        <v>2876</v>
      </c>
      <c r="B2879">
        <v>1.006843043819821</v>
      </c>
      <c r="C2879">
        <v>0.89067704427807726</v>
      </c>
      <c r="D2879">
        <v>1.0326466808052399</v>
      </c>
      <c r="E2879">
        <v>1.0174361455646841</v>
      </c>
      <c r="F2879">
        <v>0.92371012042316802</v>
      </c>
      <c r="G2879">
        <v>0.99749652018840662</v>
      </c>
      <c r="H2879">
        <v>0.92937277867375023</v>
      </c>
    </row>
    <row r="2880" spans="1:8" x14ac:dyDescent="0.5">
      <c r="A2880" s="6" t="s">
        <v>2877</v>
      </c>
      <c r="B2880">
        <v>0.99180878782809445</v>
      </c>
      <c r="C2880">
        <v>0.87397422147289661</v>
      </c>
      <c r="D2880">
        <v>1.001595417223661</v>
      </c>
      <c r="E2880">
        <v>0.97546041624875124</v>
      </c>
      <c r="F2880">
        <v>0.88812500280923778</v>
      </c>
      <c r="G2880">
        <v>0.9715503640141796</v>
      </c>
      <c r="H2880">
        <v>0.89125489901665533</v>
      </c>
    </row>
    <row r="2881" spans="1:8" x14ac:dyDescent="0.5">
      <c r="A2881" s="6" t="s">
        <v>2878</v>
      </c>
      <c r="B2881">
        <v>0.93616025002966929</v>
      </c>
      <c r="C2881">
        <v>0.82078076071721195</v>
      </c>
      <c r="D2881">
        <v>0.95298773036000461</v>
      </c>
      <c r="E2881">
        <v>0.92567839849708822</v>
      </c>
      <c r="F2881">
        <v>0.84846664977624564</v>
      </c>
      <c r="G2881">
        <v>0.93332875118665581</v>
      </c>
      <c r="H2881">
        <v>0.8450939062511712</v>
      </c>
    </row>
    <row r="2882" spans="1:8" x14ac:dyDescent="0.5">
      <c r="A2882" s="6" t="s">
        <v>2879</v>
      </c>
      <c r="B2882">
        <v>0.86064230097274275</v>
      </c>
      <c r="C2882">
        <v>0.78198967068384562</v>
      </c>
      <c r="D2882">
        <v>0.888652951433615</v>
      </c>
      <c r="E2882">
        <v>0.84982305233378641</v>
      </c>
      <c r="F2882">
        <v>0.80064069603412513</v>
      </c>
      <c r="G2882">
        <v>0.87648996109825161</v>
      </c>
      <c r="H2882">
        <v>0.79084489247726175</v>
      </c>
    </row>
    <row r="2883" spans="1:8" x14ac:dyDescent="0.5">
      <c r="A2883" s="6" t="s">
        <v>2880</v>
      </c>
      <c r="B2883">
        <v>0.81889471474978559</v>
      </c>
      <c r="C2883">
        <v>0.73612986386953483</v>
      </c>
      <c r="D2883">
        <v>0.83657037467100426</v>
      </c>
      <c r="E2883">
        <v>0.80471764480661334</v>
      </c>
      <c r="F2883">
        <v>0.7679962527534171</v>
      </c>
      <c r="G2883">
        <v>0.85020605160736407</v>
      </c>
      <c r="H2883">
        <v>0.75282846138952675</v>
      </c>
    </row>
    <row r="2884" spans="1:8" x14ac:dyDescent="0.5">
      <c r="A2884" s="6" t="s">
        <v>2881</v>
      </c>
      <c r="B2884">
        <v>0.78369262451540556</v>
      </c>
      <c r="C2884">
        <v>0.70574788535009525</v>
      </c>
      <c r="D2884">
        <v>0.80626469397085887</v>
      </c>
      <c r="E2884">
        <v>0.77020270237948341</v>
      </c>
      <c r="F2884">
        <v>0.76168928811388248</v>
      </c>
      <c r="G2884">
        <v>0.83564486278647621</v>
      </c>
      <c r="H2884">
        <v>0.73232232390286722</v>
      </c>
    </row>
    <row r="2885" spans="1:8" x14ac:dyDescent="0.5">
      <c r="A2885" s="6" t="s">
        <v>2882</v>
      </c>
      <c r="B2885">
        <v>0.75640737014966608</v>
      </c>
      <c r="C2885">
        <v>0.68978338229416158</v>
      </c>
      <c r="D2885">
        <v>0.78716044422442977</v>
      </c>
      <c r="E2885">
        <v>0.74979463626694998</v>
      </c>
      <c r="F2885">
        <v>0.75471763810360726</v>
      </c>
      <c r="G2885">
        <v>0.82141043689654836</v>
      </c>
      <c r="H2885">
        <v>0.71995046797226148</v>
      </c>
    </row>
    <row r="2886" spans="1:8" x14ac:dyDescent="0.5">
      <c r="A2886" s="6" t="s">
        <v>2883</v>
      </c>
      <c r="B2886">
        <v>0.74616162086402171</v>
      </c>
      <c r="C2886">
        <v>0.6819467404712426</v>
      </c>
      <c r="D2886">
        <v>0.77778654573762962</v>
      </c>
      <c r="E2886">
        <v>0.74532418332438144</v>
      </c>
      <c r="F2886">
        <v>0.72517717287345607</v>
      </c>
      <c r="G2886">
        <v>0.79848127562630122</v>
      </c>
      <c r="H2886">
        <v>0.70211662106730677</v>
      </c>
    </row>
    <row r="2887" spans="1:8" x14ac:dyDescent="0.5">
      <c r="A2887" s="6" t="s">
        <v>2884</v>
      </c>
      <c r="B2887">
        <v>0.70994700125407795</v>
      </c>
      <c r="C2887">
        <v>0.67410375465702488</v>
      </c>
      <c r="D2887">
        <v>0.76412472125438879</v>
      </c>
      <c r="E2887">
        <v>0.73440838096629868</v>
      </c>
      <c r="F2887">
        <v>0.65481470242856654</v>
      </c>
      <c r="G2887">
        <v>0.75251197699604699</v>
      </c>
      <c r="H2887">
        <v>0.64306462622561156</v>
      </c>
    </row>
    <row r="2888" spans="1:8" x14ac:dyDescent="0.5">
      <c r="A2888" s="6" t="s">
        <v>2885</v>
      </c>
      <c r="B2888">
        <v>0.68295537721214516</v>
      </c>
      <c r="C2888">
        <v>0.64954314339126273</v>
      </c>
      <c r="D2888">
        <v>0.73581175845247038</v>
      </c>
      <c r="E2888">
        <v>0.7096824483957721</v>
      </c>
      <c r="F2888">
        <v>0.59952809309006727</v>
      </c>
      <c r="G2888">
        <v>0.70578112505417978</v>
      </c>
      <c r="H2888">
        <v>0.58617578541219251</v>
      </c>
    </row>
    <row r="2889" spans="1:8" x14ac:dyDescent="0.5">
      <c r="A2889" s="6" t="s">
        <v>2886</v>
      </c>
      <c r="B2889">
        <v>0.69926959302668956</v>
      </c>
      <c r="C2889">
        <v>0.68753972403816455</v>
      </c>
      <c r="D2889">
        <v>0.74692834824999621</v>
      </c>
      <c r="E2889">
        <v>0.71282326210983193</v>
      </c>
      <c r="F2889">
        <v>0.5886326260342617</v>
      </c>
      <c r="G2889">
        <v>0.71071580823386571</v>
      </c>
      <c r="H2889">
        <v>0.57317170199733447</v>
      </c>
    </row>
    <row r="2890" spans="1:8" x14ac:dyDescent="0.5">
      <c r="A2890" s="6" t="s">
        <v>2887</v>
      </c>
      <c r="B2890">
        <v>0.7496375776569405</v>
      </c>
      <c r="C2890">
        <v>0.7864446630496984</v>
      </c>
      <c r="D2890">
        <v>0.82142457943460812</v>
      </c>
      <c r="E2890">
        <v>0.7677065439907893</v>
      </c>
      <c r="F2890">
        <v>0.60352254427581253</v>
      </c>
      <c r="G2890">
        <v>0.76462793902758741</v>
      </c>
      <c r="H2890">
        <v>0.59751665334858106</v>
      </c>
    </row>
    <row r="2891" spans="1:8" x14ac:dyDescent="0.5">
      <c r="A2891" s="6" t="s">
        <v>2888</v>
      </c>
      <c r="B2891">
        <v>0.80800898555273248</v>
      </c>
      <c r="C2891">
        <v>0.86497270200959475</v>
      </c>
      <c r="D2891">
        <v>0.87716372009140786</v>
      </c>
      <c r="E2891">
        <v>0.81136674382776364</v>
      </c>
      <c r="F2891">
        <v>0.62625617248952326</v>
      </c>
      <c r="G2891">
        <v>0.81617740495381219</v>
      </c>
      <c r="H2891">
        <v>0.63420451397197597</v>
      </c>
    </row>
    <row r="2892" spans="1:8" x14ac:dyDescent="0.5">
      <c r="A2892" s="6" t="s">
        <v>2889</v>
      </c>
      <c r="B2892">
        <v>0.85471729474350433</v>
      </c>
      <c r="C2892">
        <v>0.90206601913348161</v>
      </c>
      <c r="D2892">
        <v>0.90439203517920197</v>
      </c>
      <c r="E2892">
        <v>0.8290071860504451</v>
      </c>
      <c r="F2892">
        <v>0.63676798145894764</v>
      </c>
      <c r="G2892">
        <v>0.85304586004919103</v>
      </c>
      <c r="H2892">
        <v>0.70041661357434948</v>
      </c>
    </row>
    <row r="2893" spans="1:8" x14ac:dyDescent="0.5">
      <c r="A2893" s="6" t="s">
        <v>2890</v>
      </c>
      <c r="B2893">
        <v>0.8791678502704926</v>
      </c>
      <c r="C2893">
        <v>0.92308184973735197</v>
      </c>
      <c r="D2893">
        <v>0.92274470620277027</v>
      </c>
      <c r="E2893">
        <v>0.8503030827931507</v>
      </c>
      <c r="F2893">
        <v>0.6621337878892154</v>
      </c>
      <c r="G2893">
        <v>0.88865605001091541</v>
      </c>
      <c r="H2893">
        <v>0.73621145625785689</v>
      </c>
    </row>
    <row r="2894" spans="1:8" x14ac:dyDescent="0.5">
      <c r="A2894" s="6" t="s">
        <v>2891</v>
      </c>
      <c r="B2894">
        <v>0.85364437784759295</v>
      </c>
      <c r="C2894">
        <v>0.8977475736279642</v>
      </c>
      <c r="D2894">
        <v>0.90005014660991933</v>
      </c>
      <c r="E2894">
        <v>0.8252045623174874</v>
      </c>
      <c r="F2894">
        <v>0.67356444439203433</v>
      </c>
      <c r="G2894">
        <v>0.88958513968991959</v>
      </c>
      <c r="H2894">
        <v>0.75392681123379901</v>
      </c>
    </row>
    <row r="2895" spans="1:8" x14ac:dyDescent="0.5">
      <c r="A2895" s="6" t="s">
        <v>2892</v>
      </c>
      <c r="B2895">
        <v>0.86141871194864061</v>
      </c>
      <c r="C2895">
        <v>0.90748771493533686</v>
      </c>
      <c r="D2895">
        <v>0.91574665988137538</v>
      </c>
      <c r="E2895">
        <v>0.83017791864412971</v>
      </c>
      <c r="F2895">
        <v>0.69972926180157102</v>
      </c>
      <c r="G2895">
        <v>0.90675828749298237</v>
      </c>
      <c r="H2895">
        <v>0.76223477274059737</v>
      </c>
    </row>
    <row r="2896" spans="1:8" x14ac:dyDescent="0.5">
      <c r="A2896" s="6" t="s">
        <v>2893</v>
      </c>
      <c r="B2896">
        <v>0.8519928270926892</v>
      </c>
      <c r="C2896">
        <v>0.91560862798740528</v>
      </c>
      <c r="D2896">
        <v>0.93794086650715225</v>
      </c>
      <c r="E2896">
        <v>0.84363983867382475</v>
      </c>
      <c r="F2896">
        <v>0.71628843985247515</v>
      </c>
      <c r="G2896">
        <v>0.90672451216131655</v>
      </c>
      <c r="H2896">
        <v>0.75850498227188268</v>
      </c>
    </row>
    <row r="2897" spans="1:8" x14ac:dyDescent="0.5">
      <c r="A2897" s="6" t="s">
        <v>2894</v>
      </c>
      <c r="B2897">
        <v>0.85948311619062046</v>
      </c>
      <c r="C2897">
        <v>0.90402782291891914</v>
      </c>
      <c r="D2897">
        <v>0.93702110443226727</v>
      </c>
      <c r="E2897">
        <v>0.84054717848546923</v>
      </c>
      <c r="F2897">
        <v>0.72376962160925817</v>
      </c>
      <c r="G2897">
        <v>0.9017898289816304</v>
      </c>
      <c r="H2897">
        <v>0.75050542441593904</v>
      </c>
    </row>
    <row r="2898" spans="1:8" x14ac:dyDescent="0.5">
      <c r="A2898" s="6" t="s">
        <v>2895</v>
      </c>
      <c r="B2898">
        <v>0.85179920361474937</v>
      </c>
      <c r="C2898">
        <v>0.88055928444101605</v>
      </c>
      <c r="D2898">
        <v>0.93991050041588575</v>
      </c>
      <c r="E2898">
        <v>0.84828845966149913</v>
      </c>
      <c r="F2898">
        <v>0.73206219041261311</v>
      </c>
      <c r="G2898">
        <v>0.89012447276382534</v>
      </c>
      <c r="H2898">
        <v>0.74318651882802234</v>
      </c>
    </row>
    <row r="2899" spans="1:8" x14ac:dyDescent="0.5">
      <c r="A2899" s="6" t="s">
        <v>2896</v>
      </c>
      <c r="B2899">
        <v>0.83862226326207345</v>
      </c>
      <c r="C2899">
        <v>0.88652203207220903</v>
      </c>
      <c r="D2899">
        <v>0.94886768792351706</v>
      </c>
      <c r="E2899">
        <v>0.86159899704476139</v>
      </c>
      <c r="F2899">
        <v>0.7525868415404563</v>
      </c>
      <c r="G2899">
        <v>0.88038189792729504</v>
      </c>
      <c r="H2899">
        <v>0.75146823897154624</v>
      </c>
    </row>
    <row r="2900" spans="1:8" x14ac:dyDescent="0.5">
      <c r="A2900" s="6" t="s">
        <v>2897</v>
      </c>
      <c r="B2900">
        <v>0.8486127235066715</v>
      </c>
      <c r="C2900">
        <v>0.88237789527999577</v>
      </c>
      <c r="D2900">
        <v>0.94955181343032524</v>
      </c>
      <c r="E2900">
        <v>0.88466694353338349</v>
      </c>
      <c r="F2900">
        <v>0.80453010157544813</v>
      </c>
      <c r="G2900">
        <v>0.89800699183503208</v>
      </c>
      <c r="H2900">
        <v>0.77874059024024844</v>
      </c>
    </row>
    <row r="2901" spans="1:8" x14ac:dyDescent="0.5">
      <c r="A2901" s="6" t="s">
        <v>2898</v>
      </c>
      <c r="B2901">
        <v>0.8893896362544117</v>
      </c>
      <c r="C2901">
        <v>0.90875198177273386</v>
      </c>
      <c r="D2901">
        <v>0.97033819648906827</v>
      </c>
      <c r="E2901">
        <v>0.91789438106699583</v>
      </c>
      <c r="F2901">
        <v>0.84947514833375903</v>
      </c>
      <c r="G2901">
        <v>0.92966439575907667</v>
      </c>
      <c r="H2901">
        <v>0.80327680596092854</v>
      </c>
    </row>
    <row r="2902" spans="1:8" x14ac:dyDescent="0.5">
      <c r="A2902" s="6" t="s">
        <v>2899</v>
      </c>
      <c r="B2902">
        <v>0.95127534222588273</v>
      </c>
      <c r="C2902">
        <v>0.9556923817716011</v>
      </c>
      <c r="D2902">
        <v>1.007397592972463</v>
      </c>
      <c r="E2902">
        <v>0.96144593451159999</v>
      </c>
      <c r="F2902">
        <v>0.84056951141597447</v>
      </c>
      <c r="G2902">
        <v>0.9213803255225067</v>
      </c>
      <c r="H2902">
        <v>0.81947205557357861</v>
      </c>
    </row>
    <row r="2903" spans="1:8" x14ac:dyDescent="0.5">
      <c r="A2903" s="6" t="s">
        <v>2900</v>
      </c>
      <c r="B2903">
        <v>0.94333230648068922</v>
      </c>
      <c r="C2903">
        <v>0.9385373230152656</v>
      </c>
      <c r="D2903">
        <v>0.98389209582662507</v>
      </c>
      <c r="E2903">
        <v>0.93933895182031335</v>
      </c>
      <c r="F2903">
        <v>0.83585543719487687</v>
      </c>
      <c r="G2903">
        <v>0.91845393428601196</v>
      </c>
      <c r="H2903">
        <v>0.8238132427536371</v>
      </c>
    </row>
    <row r="2904" spans="1:8" x14ac:dyDescent="0.5">
      <c r="A2904" s="6" t="s">
        <v>2901</v>
      </c>
      <c r="B2904">
        <v>0.92952177643039802</v>
      </c>
      <c r="C2904">
        <v>0.91477998188585696</v>
      </c>
      <c r="D2904">
        <v>0.9623403436097393</v>
      </c>
      <c r="E2904">
        <v>0.91400748866405568</v>
      </c>
      <c r="F2904">
        <v>0.80884904720876205</v>
      </c>
      <c r="G2904">
        <v>0.89991583419054</v>
      </c>
      <c r="H2904">
        <v>0.80544320634342426</v>
      </c>
    </row>
    <row r="2905" spans="1:8" x14ac:dyDescent="0.5">
      <c r="A2905" s="6" t="s">
        <v>2902</v>
      </c>
      <c r="B2905">
        <v>0.86956144187487772</v>
      </c>
      <c r="C2905">
        <v>0.87083968558165858</v>
      </c>
      <c r="D2905">
        <v>0.9224287253595731</v>
      </c>
      <c r="E2905">
        <v>0.87305773040515955</v>
      </c>
      <c r="F2905">
        <v>0.78094282657315683</v>
      </c>
      <c r="G2905">
        <v>0.87059321708245863</v>
      </c>
      <c r="H2905">
        <v>0.77356833637999189</v>
      </c>
    </row>
    <row r="2906" spans="1:8" x14ac:dyDescent="0.5">
      <c r="A2906" s="6" t="s">
        <v>2903</v>
      </c>
      <c r="B2906">
        <v>0.82971302719131834</v>
      </c>
      <c r="C2906">
        <v>0.8228495060702572</v>
      </c>
      <c r="D2906">
        <v>0.87030207916247471</v>
      </c>
      <c r="E2906">
        <v>0.83297232793265463</v>
      </c>
      <c r="F2906">
        <v>0.75657284077779985</v>
      </c>
      <c r="G2906">
        <v>0.83918296280758964</v>
      </c>
      <c r="H2906">
        <v>0.72448643640549137</v>
      </c>
    </row>
    <row r="2907" spans="1:8" x14ac:dyDescent="0.5">
      <c r="A2907" s="6" t="s">
        <v>2904</v>
      </c>
      <c r="B2907">
        <v>0.7910030290950526</v>
      </c>
      <c r="C2907">
        <v>0.77789900467543638</v>
      </c>
      <c r="D2907">
        <v>0.82479094460373559</v>
      </c>
      <c r="E2907">
        <v>0.79891815455460735</v>
      </c>
      <c r="F2907">
        <v>0.7302317398730257</v>
      </c>
      <c r="G2907">
        <v>0.81126872341834533</v>
      </c>
      <c r="H2907">
        <v>0.66640483094591541</v>
      </c>
    </row>
    <row r="2908" spans="1:8" x14ac:dyDescent="0.5">
      <c r="A2908" s="6" t="s">
        <v>2905</v>
      </c>
      <c r="B2908">
        <v>0.7601491598363902</v>
      </c>
      <c r="C2908">
        <v>0.74305961703155399</v>
      </c>
      <c r="D2908">
        <v>0.79473319194659209</v>
      </c>
      <c r="E2908">
        <v>0.76572592928666616</v>
      </c>
      <c r="F2908">
        <v>0.72880426615902361</v>
      </c>
      <c r="G2908">
        <v>0.79879463564786957</v>
      </c>
      <c r="H2908">
        <v>0.62217974741334092</v>
      </c>
    </row>
    <row r="2909" spans="1:8" x14ac:dyDescent="0.5">
      <c r="A2909" s="6" t="s">
        <v>2906</v>
      </c>
      <c r="B2909">
        <v>0.74186324355589273</v>
      </c>
      <c r="C2909">
        <v>0.73012935438537319</v>
      </c>
      <c r="D2909">
        <v>0.7802067671295938</v>
      </c>
      <c r="E2909">
        <v>0.75379408753622379</v>
      </c>
      <c r="F2909">
        <v>0.71991402386154235</v>
      </c>
      <c r="G2909">
        <v>0.78810045424455744</v>
      </c>
      <c r="H2909">
        <v>0.59032056816196965</v>
      </c>
    </row>
    <row r="2910" spans="1:8" x14ac:dyDescent="0.5">
      <c r="A2910" s="6" t="s">
        <v>2907</v>
      </c>
      <c r="B2910">
        <v>0.74217572501038986</v>
      </c>
      <c r="C2910">
        <v>0.73116221658777703</v>
      </c>
      <c r="D2910">
        <v>0.77414886874393529</v>
      </c>
      <c r="E2910">
        <v>0.74569105299834071</v>
      </c>
      <c r="F2910">
        <v>0.69238753719341739</v>
      </c>
      <c r="G2910">
        <v>0.76466787969757344</v>
      </c>
      <c r="H2910">
        <v>0.58248332801700231</v>
      </c>
    </row>
    <row r="2911" spans="1:8" x14ac:dyDescent="0.5">
      <c r="A2911" s="6" t="s">
        <v>2908</v>
      </c>
      <c r="B2911">
        <v>0.73622611645804692</v>
      </c>
      <c r="C2911">
        <v>0.7289321525988488</v>
      </c>
      <c r="D2911">
        <v>0.77186924983343153</v>
      </c>
      <c r="E2911">
        <v>0.74872291936049473</v>
      </c>
      <c r="F2911">
        <v>0.63198719721653596</v>
      </c>
      <c r="G2911">
        <v>0.71872940775891925</v>
      </c>
      <c r="H2911">
        <v>0.58445792297102772</v>
      </c>
    </row>
    <row r="2912" spans="1:8" x14ac:dyDescent="0.5">
      <c r="A2912" s="6" t="s">
        <v>2909</v>
      </c>
      <c r="B2912">
        <v>0.73756486624776374</v>
      </c>
      <c r="C2912">
        <v>0.72695343150328118</v>
      </c>
      <c r="D2912">
        <v>0.7713925804399937</v>
      </c>
      <c r="E2912">
        <v>0.74108757594101415</v>
      </c>
      <c r="F2912">
        <v>0.57772931074065437</v>
      </c>
      <c r="G2912">
        <v>0.6676184850279776</v>
      </c>
      <c r="H2912">
        <v>0.57608476385032059</v>
      </c>
    </row>
    <row r="2913" spans="1:8" x14ac:dyDescent="0.5">
      <c r="A2913" s="6" t="s">
        <v>2910</v>
      </c>
      <c r="B2913">
        <v>0.82116803330678678</v>
      </c>
      <c r="C2913">
        <v>0.79214277561528557</v>
      </c>
      <c r="D2913">
        <v>0.83469967214581442</v>
      </c>
      <c r="E2913">
        <v>0.80317673198407724</v>
      </c>
      <c r="F2913">
        <v>0.56507100873247573</v>
      </c>
      <c r="G2913">
        <v>0.67559509252311134</v>
      </c>
      <c r="H2913">
        <v>0.59116434972952758</v>
      </c>
    </row>
    <row r="2914" spans="1:8" x14ac:dyDescent="0.5">
      <c r="A2914" s="6" t="s">
        <v>2911</v>
      </c>
      <c r="B2914">
        <v>0.99406932595750885</v>
      </c>
      <c r="C2914">
        <v>0.94844452276017244</v>
      </c>
      <c r="D2914">
        <v>0.97903756281534338</v>
      </c>
      <c r="E2914">
        <v>0.94700709982917985</v>
      </c>
      <c r="F2914">
        <v>0.57493563993856323</v>
      </c>
      <c r="G2914">
        <v>0.71393572318602971</v>
      </c>
      <c r="H2914">
        <v>0.62120259479326423</v>
      </c>
    </row>
    <row r="2915" spans="1:8" x14ac:dyDescent="0.5">
      <c r="A2915" s="6" t="s">
        <v>2912</v>
      </c>
      <c r="B2915">
        <v>1.083212169354028</v>
      </c>
      <c r="C2915">
        <v>1.037147719573642</v>
      </c>
      <c r="D2915">
        <v>1.038354422051569</v>
      </c>
      <c r="E2915">
        <v>1.0011298569635461</v>
      </c>
      <c r="F2915">
        <v>0.58729540705497862</v>
      </c>
      <c r="G2915">
        <v>0.74900658007384846</v>
      </c>
      <c r="H2915">
        <v>0.64552942066678509</v>
      </c>
    </row>
    <row r="2916" spans="1:8" x14ac:dyDescent="0.5">
      <c r="A2916" s="6" t="s">
        <v>2913</v>
      </c>
      <c r="B2916">
        <v>1.1066473199092459</v>
      </c>
      <c r="C2916">
        <v>1.0651295547183821</v>
      </c>
      <c r="D2916">
        <v>1.0508131809525041</v>
      </c>
      <c r="E2916">
        <v>1.007534877801282</v>
      </c>
      <c r="F2916">
        <v>0.60760664648567675</v>
      </c>
      <c r="G2916">
        <v>0.78858992849552756</v>
      </c>
      <c r="H2916">
        <v>0.65056830347452288</v>
      </c>
    </row>
    <row r="2917" spans="1:8" x14ac:dyDescent="0.5">
      <c r="A2917" s="6" t="s">
        <v>2914</v>
      </c>
      <c r="B2917">
        <v>1.1316461557797071</v>
      </c>
      <c r="C2917">
        <v>1.082947711612851</v>
      </c>
      <c r="D2917">
        <v>1.070489433971058</v>
      </c>
      <c r="E2917">
        <v>1.0217293333407531</v>
      </c>
      <c r="F2917">
        <v>0.64268736389320036</v>
      </c>
      <c r="G2917">
        <v>0.82462981573233674</v>
      </c>
      <c r="H2917">
        <v>0.64540768238355295</v>
      </c>
    </row>
    <row r="2918" spans="1:8" x14ac:dyDescent="0.5">
      <c r="A2918" s="6" t="s">
        <v>2915</v>
      </c>
      <c r="B2918">
        <v>1.077044654511331</v>
      </c>
      <c r="C2918">
        <v>1.029105955365397</v>
      </c>
      <c r="D2918">
        <v>1.0266175624584311</v>
      </c>
      <c r="E2918">
        <v>0.97519557185737793</v>
      </c>
      <c r="F2918">
        <v>0.65820574486948413</v>
      </c>
      <c r="G2918">
        <v>0.83909075079097761</v>
      </c>
      <c r="H2918">
        <v>0.63326144807120421</v>
      </c>
    </row>
    <row r="2919" spans="1:8" x14ac:dyDescent="0.5">
      <c r="A2919" s="6" t="s">
        <v>2916</v>
      </c>
      <c r="B2919">
        <v>1.096905438981211</v>
      </c>
      <c r="C2919">
        <v>1.050965234717179</v>
      </c>
      <c r="D2919">
        <v>1.0532016243849061</v>
      </c>
      <c r="E2919">
        <v>0.9868908594127983</v>
      </c>
      <c r="F2919">
        <v>0.68260350135244696</v>
      </c>
      <c r="G2919">
        <v>0.8613229607728774</v>
      </c>
      <c r="H2919">
        <v>0.63419152855509775</v>
      </c>
    </row>
    <row r="2920" spans="1:8" x14ac:dyDescent="0.5">
      <c r="A2920" s="6" t="s">
        <v>2917</v>
      </c>
      <c r="B2920">
        <v>1.1205188765012639</v>
      </c>
      <c r="C2920">
        <v>1.073168902168038</v>
      </c>
      <c r="D2920">
        <v>1.087942428988522</v>
      </c>
      <c r="E2920">
        <v>1.00858913905467</v>
      </c>
      <c r="F2920">
        <v>0.70571203384883707</v>
      </c>
      <c r="G2920">
        <v>0.8739013231784174</v>
      </c>
      <c r="H2920">
        <v>0.62628557391248385</v>
      </c>
    </row>
    <row r="2921" spans="1:8" x14ac:dyDescent="0.5">
      <c r="A2921" s="6" t="s">
        <v>2918</v>
      </c>
      <c r="B2921">
        <v>1.1150232926389421</v>
      </c>
      <c r="C2921">
        <v>1.0645990762078761</v>
      </c>
      <c r="D2921">
        <v>1.0863757156236751</v>
      </c>
      <c r="E2921">
        <v>1.0033861506023249</v>
      </c>
      <c r="F2921">
        <v>0.72049841572246598</v>
      </c>
      <c r="G2921">
        <v>0.86839540800047454</v>
      </c>
      <c r="H2921">
        <v>0.61980098135898476</v>
      </c>
    </row>
    <row r="2922" spans="1:8" x14ac:dyDescent="0.5">
      <c r="A2922" s="6" t="s">
        <v>2919</v>
      </c>
      <c r="B2922">
        <v>1.106692051405799</v>
      </c>
      <c r="C2922">
        <v>1.0642350519452559</v>
      </c>
      <c r="D2922">
        <v>1.084867461712741</v>
      </c>
      <c r="E2922">
        <v>1.011878626779342</v>
      </c>
      <c r="F2922">
        <v>0.73497147179462874</v>
      </c>
      <c r="G2922">
        <v>0.86262357910020837</v>
      </c>
      <c r="H2922">
        <v>0.6189225720130852</v>
      </c>
    </row>
    <row r="2923" spans="1:8" x14ac:dyDescent="0.5">
      <c r="A2923" s="6" t="s">
        <v>2920</v>
      </c>
      <c r="B2923">
        <v>1.064292024354536</v>
      </c>
      <c r="C2923">
        <v>1.03005664777574</v>
      </c>
      <c r="D2923">
        <v>1.0731821663558749</v>
      </c>
      <c r="E2923">
        <v>1.008161174594973</v>
      </c>
      <c r="F2923">
        <v>0.76475674167313157</v>
      </c>
      <c r="G2923">
        <v>0.8646710075388222</v>
      </c>
      <c r="H2923">
        <v>0.62549238136484686</v>
      </c>
    </row>
    <row r="2924" spans="1:8" x14ac:dyDescent="0.5">
      <c r="A2924" s="6" t="s">
        <v>2921</v>
      </c>
      <c r="B2924">
        <v>1.026745364679359</v>
      </c>
      <c r="C2924">
        <v>0.99212713217971138</v>
      </c>
      <c r="D2924">
        <v>1.041213838828053</v>
      </c>
      <c r="E2924">
        <v>0.98862438633815131</v>
      </c>
      <c r="F2924">
        <v>0.82126918538519034</v>
      </c>
      <c r="G2924">
        <v>0.8889289332461221</v>
      </c>
      <c r="H2924">
        <v>0.64255251384748169</v>
      </c>
    </row>
    <row r="2925" spans="1:8" x14ac:dyDescent="0.5">
      <c r="A2925" s="6" t="s">
        <v>2922</v>
      </c>
      <c r="B2925">
        <v>1.0430618170687309</v>
      </c>
      <c r="C2925">
        <v>0.98224742306376589</v>
      </c>
      <c r="D2925">
        <v>1.0509798653441711</v>
      </c>
      <c r="E2925">
        <v>1.0056430461601771</v>
      </c>
      <c r="F2925">
        <v>0.85936543724035197</v>
      </c>
      <c r="G2925">
        <v>0.92113129946601646</v>
      </c>
      <c r="H2925">
        <v>0.67862221452157545</v>
      </c>
    </row>
    <row r="2926" spans="1:8" x14ac:dyDescent="0.5">
      <c r="A2926" s="6" t="s">
        <v>2923</v>
      </c>
      <c r="B2926">
        <v>1.0796780616155901</v>
      </c>
      <c r="C2926">
        <v>1.0357000811782291</v>
      </c>
      <c r="D2926">
        <v>1.0880893271034811</v>
      </c>
      <c r="E2926">
        <v>1.0451840128326879</v>
      </c>
      <c r="F2926">
        <v>0.84674577271058149</v>
      </c>
      <c r="G2926">
        <v>0.91894984193348983</v>
      </c>
      <c r="H2926">
        <v>0.72164749964051766</v>
      </c>
    </row>
    <row r="2927" spans="1:8" x14ac:dyDescent="0.5">
      <c r="A2927" s="6" t="s">
        <v>2924</v>
      </c>
      <c r="B2927">
        <v>1.0472780801296151</v>
      </c>
      <c r="C2927">
        <v>1.017420625487893</v>
      </c>
      <c r="D2927">
        <v>1.0553841106642941</v>
      </c>
      <c r="E2927">
        <v>1.027266386877671</v>
      </c>
      <c r="F2927">
        <v>0.83849546364923566</v>
      </c>
      <c r="G2927">
        <v>0.91721925827288597</v>
      </c>
      <c r="H2927">
        <v>0.71042404151506855</v>
      </c>
    </row>
    <row r="2928" spans="1:8" x14ac:dyDescent="0.5">
      <c r="A2928" s="6" t="s">
        <v>2925</v>
      </c>
      <c r="B2928">
        <v>1.044937025306403</v>
      </c>
      <c r="C2928">
        <v>1.0017252889199211</v>
      </c>
      <c r="D2928">
        <v>1.036076901685564</v>
      </c>
      <c r="E2928">
        <v>0.99536858857256738</v>
      </c>
      <c r="F2928">
        <v>0.81136078516059362</v>
      </c>
      <c r="G2928">
        <v>0.89810242054989819</v>
      </c>
      <c r="H2928">
        <v>0.6960675810382605</v>
      </c>
    </row>
    <row r="2929" spans="1:8" x14ac:dyDescent="0.5">
      <c r="A2929" s="6" t="s">
        <v>2926</v>
      </c>
      <c r="B2929">
        <v>0.98611766342369434</v>
      </c>
      <c r="C2929">
        <v>0.94863756135254917</v>
      </c>
      <c r="D2929">
        <v>0.98381564884843209</v>
      </c>
      <c r="E2929">
        <v>0.95132707300392261</v>
      </c>
      <c r="F2929">
        <v>0.77940004413453035</v>
      </c>
      <c r="G2929">
        <v>0.8809445520635415</v>
      </c>
      <c r="H2929">
        <v>0.6760954688207127</v>
      </c>
    </row>
    <row r="2930" spans="1:8" x14ac:dyDescent="0.5">
      <c r="A2930" s="6" t="s">
        <v>2927</v>
      </c>
      <c r="B2930">
        <v>0.90549680914205011</v>
      </c>
      <c r="C2930">
        <v>0.88539461418997112</v>
      </c>
      <c r="D2930">
        <v>0.91948266867447059</v>
      </c>
      <c r="E2930">
        <v>0.88917471545837279</v>
      </c>
      <c r="F2930">
        <v>0.75558456652539063</v>
      </c>
      <c r="G2930">
        <v>0.85065906994478968</v>
      </c>
      <c r="H2930">
        <v>0.64358999455013788</v>
      </c>
    </row>
    <row r="2931" spans="1:8" x14ac:dyDescent="0.5">
      <c r="A2931" s="6" t="s">
        <v>2928</v>
      </c>
      <c r="B2931">
        <v>0.85944509441854977</v>
      </c>
      <c r="C2931">
        <v>0.83286485576206692</v>
      </c>
      <c r="D2931">
        <v>0.87444250745981378</v>
      </c>
      <c r="E2931">
        <v>0.84511062792455405</v>
      </c>
      <c r="F2931">
        <v>0.73483231650129932</v>
      </c>
      <c r="G2931">
        <v>0.82312761764776066</v>
      </c>
      <c r="H2931">
        <v>0.60784114188474037</v>
      </c>
    </row>
    <row r="2932" spans="1:8" x14ac:dyDescent="0.5">
      <c r="A2932" s="6" t="s">
        <v>2929</v>
      </c>
      <c r="B2932">
        <v>0.83450153389740089</v>
      </c>
      <c r="C2932">
        <v>0.80545881335139624</v>
      </c>
      <c r="D2932">
        <v>0.84408466293925433</v>
      </c>
      <c r="E2932">
        <v>0.81267591780784798</v>
      </c>
      <c r="F2932">
        <v>0.73467263504756541</v>
      </c>
      <c r="G2932">
        <v>0.81124969128700963</v>
      </c>
      <c r="H2932">
        <v>0.58060720580763581</v>
      </c>
    </row>
    <row r="2933" spans="1:8" x14ac:dyDescent="0.5">
      <c r="A2933" s="6" t="s">
        <v>2930</v>
      </c>
      <c r="B2933">
        <v>0.81312435169434727</v>
      </c>
      <c r="C2933">
        <v>0.79113498728325293</v>
      </c>
      <c r="D2933">
        <v>0.82517048136605775</v>
      </c>
      <c r="E2933">
        <v>0.79572918731484332</v>
      </c>
      <c r="F2933">
        <v>0.7295090982846727</v>
      </c>
      <c r="G2933">
        <v>0.80121707749125171</v>
      </c>
      <c r="H2933">
        <v>0.56124162077010231</v>
      </c>
    </row>
    <row r="2934" spans="1:8" x14ac:dyDescent="0.5">
      <c r="A2934" s="6" t="s">
        <v>2931</v>
      </c>
      <c r="B2934">
        <v>0.80412820871600199</v>
      </c>
      <c r="C2934">
        <v>0.78635856602492937</v>
      </c>
      <c r="D2934">
        <v>0.82612082223221983</v>
      </c>
      <c r="E2934">
        <v>0.78818172407977294</v>
      </c>
      <c r="F2934">
        <v>0.6908405287805901</v>
      </c>
      <c r="G2934">
        <v>0.78383135954524308</v>
      </c>
      <c r="H2934">
        <v>0.55706437447812995</v>
      </c>
    </row>
    <row r="2935" spans="1:8" x14ac:dyDescent="0.5">
      <c r="A2935" s="6" t="s">
        <v>2932</v>
      </c>
      <c r="B2935">
        <v>0.79406969269450423</v>
      </c>
      <c r="C2935">
        <v>0.7785409561759068</v>
      </c>
      <c r="D2935">
        <v>0.82109600732441446</v>
      </c>
      <c r="E2935">
        <v>0.79109290566813062</v>
      </c>
      <c r="F2935">
        <v>0.63393386204664792</v>
      </c>
      <c r="G2935">
        <v>0.74280853865493934</v>
      </c>
      <c r="H2935">
        <v>0.54595453875036415</v>
      </c>
    </row>
    <row r="2936" spans="1:8" x14ac:dyDescent="0.5">
      <c r="A2936" s="6" t="s">
        <v>2933</v>
      </c>
      <c r="B2936">
        <v>0.78826961514492677</v>
      </c>
      <c r="C2936">
        <v>0.77637251953102371</v>
      </c>
      <c r="D2936">
        <v>0.8162019017597153</v>
      </c>
      <c r="E2936">
        <v>0.78489073155742306</v>
      </c>
      <c r="F2936">
        <v>0.57644793499188329</v>
      </c>
      <c r="G2936">
        <v>0.71401828510788001</v>
      </c>
      <c r="H2936">
        <v>0.5196655622806593</v>
      </c>
    </row>
    <row r="2937" spans="1:8" x14ac:dyDescent="0.5">
      <c r="A2937" s="6" t="s">
        <v>2934</v>
      </c>
      <c r="B2937">
        <v>0.85325713089171296</v>
      </c>
      <c r="C2937">
        <v>0.83918860670764195</v>
      </c>
      <c r="D2937">
        <v>0.86284894847677884</v>
      </c>
      <c r="E2937">
        <v>0.82529394729957595</v>
      </c>
      <c r="F2937">
        <v>0.55637214269523494</v>
      </c>
      <c r="G2937">
        <v>0.76387710804348719</v>
      </c>
      <c r="H2937">
        <v>0.5366255988415255</v>
      </c>
    </row>
    <row r="2938" spans="1:8" x14ac:dyDescent="0.5">
      <c r="A2938" s="6" t="s">
        <v>2935</v>
      </c>
      <c r="B2938">
        <v>1.0052710512266461</v>
      </c>
      <c r="C2938">
        <v>0.97271119576242504</v>
      </c>
      <c r="D2938">
        <v>0.98477078638773574</v>
      </c>
      <c r="E2938">
        <v>0.92955505827581619</v>
      </c>
      <c r="F2938">
        <v>0.5662684687078291</v>
      </c>
      <c r="G2938">
        <v>0.89113210349186278</v>
      </c>
      <c r="H2938">
        <v>0.58122103728464403</v>
      </c>
    </row>
    <row r="2939" spans="1:8" x14ac:dyDescent="0.5">
      <c r="A2939" s="6" t="s">
        <v>2936</v>
      </c>
      <c r="B2939">
        <v>1.0821667303774281</v>
      </c>
      <c r="C2939">
        <v>1.052673883040314</v>
      </c>
      <c r="D2939">
        <v>1.042886079002012</v>
      </c>
      <c r="E2939">
        <v>0.97806792966563649</v>
      </c>
      <c r="F2939">
        <v>0.58250073746876407</v>
      </c>
      <c r="G2939">
        <v>0.97051458717642058</v>
      </c>
      <c r="H2939">
        <v>0.62884938215735287</v>
      </c>
    </row>
    <row r="2940" spans="1:8" x14ac:dyDescent="0.5">
      <c r="A2940" s="6" t="s">
        <v>2937</v>
      </c>
      <c r="B2940">
        <v>1.100439866230339</v>
      </c>
      <c r="C2940">
        <v>1.077853486599941</v>
      </c>
      <c r="D2940">
        <v>1.054499124469684</v>
      </c>
      <c r="E2940">
        <v>0.983049712859277</v>
      </c>
      <c r="F2940">
        <v>0.60268851808173607</v>
      </c>
      <c r="G2940">
        <v>1.019345675019903</v>
      </c>
      <c r="H2940">
        <v>0.67348512949869721</v>
      </c>
    </row>
    <row r="2941" spans="1:8" x14ac:dyDescent="0.5">
      <c r="A2941" s="6" t="s">
        <v>2938</v>
      </c>
      <c r="B2941">
        <v>1.1154811514572389</v>
      </c>
      <c r="C2941">
        <v>1.09742107461875</v>
      </c>
      <c r="D2941">
        <v>1.0691823405399961</v>
      </c>
      <c r="E2941">
        <v>1.0012809386504431</v>
      </c>
      <c r="F2941">
        <v>0.63352665924686169</v>
      </c>
      <c r="G2941">
        <v>1.047461226108205</v>
      </c>
      <c r="H2941">
        <v>0.70016204529763504</v>
      </c>
    </row>
    <row r="2942" spans="1:8" x14ac:dyDescent="0.5">
      <c r="A2942" s="6" t="s">
        <v>2939</v>
      </c>
      <c r="B2942">
        <v>1.063711153920716</v>
      </c>
      <c r="C2942">
        <v>1.043227075806803</v>
      </c>
      <c r="D2942">
        <v>1.023866370619702</v>
      </c>
      <c r="E2942">
        <v>0.94270097079307713</v>
      </c>
      <c r="F2942">
        <v>0.65642630787560763</v>
      </c>
      <c r="G2942">
        <v>1.0312839144729149</v>
      </c>
      <c r="H2942">
        <v>0.7062692491731144</v>
      </c>
    </row>
    <row r="2943" spans="1:8" x14ac:dyDescent="0.5">
      <c r="A2943" s="6" t="s">
        <v>2940</v>
      </c>
      <c r="B2943">
        <v>1.083311856689205</v>
      </c>
      <c r="C2943">
        <v>1.0549060616930079</v>
      </c>
      <c r="D2943">
        <v>1.0484160435500329</v>
      </c>
      <c r="E2943">
        <v>0.91839517773432</v>
      </c>
      <c r="F2943">
        <v>0.68179724584597634</v>
      </c>
      <c r="G2943">
        <v>1.053855754178791</v>
      </c>
      <c r="H2943">
        <v>0.70039415962433105</v>
      </c>
    </row>
    <row r="2944" spans="1:8" x14ac:dyDescent="0.5">
      <c r="A2944" s="6" t="s">
        <v>2941</v>
      </c>
      <c r="B2944">
        <v>1.104851989343991</v>
      </c>
      <c r="C2944">
        <v>1.079693848266231</v>
      </c>
      <c r="D2944">
        <v>1.084342825587888</v>
      </c>
      <c r="E2944">
        <v>0.98616313925559262</v>
      </c>
      <c r="F2944">
        <v>0.69487090074704294</v>
      </c>
      <c r="G2944">
        <v>1.065464818177152</v>
      </c>
      <c r="H2944">
        <v>0.68959705601971277</v>
      </c>
    </row>
    <row r="2945" spans="1:8" x14ac:dyDescent="0.5">
      <c r="A2945" s="6" t="s">
        <v>2942</v>
      </c>
      <c r="B2945">
        <v>1.1021425386955901</v>
      </c>
      <c r="C2945">
        <v>1.0747555041823771</v>
      </c>
      <c r="D2945">
        <v>1.0876276473136099</v>
      </c>
      <c r="E2945">
        <v>0.98855366084727325</v>
      </c>
      <c r="F2945">
        <v>0.70424833749882731</v>
      </c>
      <c r="G2945">
        <v>1.0572702793753159</v>
      </c>
      <c r="H2945">
        <v>0.68169028978854385</v>
      </c>
    </row>
    <row r="2946" spans="1:8" x14ac:dyDescent="0.5">
      <c r="A2946" s="6" t="s">
        <v>2943</v>
      </c>
      <c r="B2946">
        <v>1.09246392088411</v>
      </c>
      <c r="C2946">
        <v>1.06661616334606</v>
      </c>
      <c r="D2946">
        <v>1.0934672970713299</v>
      </c>
      <c r="E2946">
        <v>1.001603868232197</v>
      </c>
      <c r="F2946">
        <v>0.72292472862437951</v>
      </c>
      <c r="G2946">
        <v>1.042275104348338</v>
      </c>
      <c r="H2946">
        <v>0.68673160736194627</v>
      </c>
    </row>
    <row r="2947" spans="1:8" x14ac:dyDescent="0.5">
      <c r="A2947" s="6" t="s">
        <v>2944</v>
      </c>
      <c r="B2947">
        <v>1.048003688905855</v>
      </c>
      <c r="C2947">
        <v>1.0449653294226651</v>
      </c>
      <c r="D2947">
        <v>1.084633324105021</v>
      </c>
      <c r="E2947">
        <v>0.99960609883454166</v>
      </c>
      <c r="F2947">
        <v>0.75586861236275071</v>
      </c>
      <c r="G2947">
        <v>1.015495287209973</v>
      </c>
      <c r="H2947">
        <v>0.69717729312230114</v>
      </c>
    </row>
    <row r="2948" spans="1:8" x14ac:dyDescent="0.5">
      <c r="A2948" s="6" t="s">
        <v>2945</v>
      </c>
      <c r="B2948">
        <v>1.0109797487189769</v>
      </c>
      <c r="C2948">
        <v>1.01638141929419</v>
      </c>
      <c r="D2948">
        <v>1.0614333150798829</v>
      </c>
      <c r="E2948">
        <v>0.9936657595198507</v>
      </c>
      <c r="F2948">
        <v>0.82068871764316753</v>
      </c>
      <c r="G2948">
        <v>1.0007526229959269</v>
      </c>
      <c r="H2948">
        <v>0.70817783492467634</v>
      </c>
    </row>
    <row r="2949" spans="1:8" x14ac:dyDescent="0.5">
      <c r="A2949" s="6" t="s">
        <v>2946</v>
      </c>
      <c r="B2949">
        <v>1.0275403072752569</v>
      </c>
      <c r="C2949">
        <v>1.024417745795609</v>
      </c>
      <c r="D2949">
        <v>1.070350930034097</v>
      </c>
      <c r="E2949">
        <v>1.0093809635929689</v>
      </c>
      <c r="F2949">
        <v>0.86029092559034781</v>
      </c>
      <c r="G2949">
        <v>1.012893514438935</v>
      </c>
      <c r="H2949">
        <v>0.73491616092426681</v>
      </c>
    </row>
    <row r="2950" spans="1:8" x14ac:dyDescent="0.5">
      <c r="A2950" s="6" t="s">
        <v>2947</v>
      </c>
      <c r="B2950">
        <v>1.0556412724317239</v>
      </c>
      <c r="C2950">
        <v>1.065824070718185</v>
      </c>
      <c r="D2950">
        <v>1.1063289765161519</v>
      </c>
      <c r="E2950">
        <v>1.047118580727856</v>
      </c>
      <c r="F2950">
        <v>0.84615413632245629</v>
      </c>
      <c r="G2950">
        <v>1.0010043296342961</v>
      </c>
      <c r="H2950">
        <v>0.76975657546723431</v>
      </c>
    </row>
    <row r="2951" spans="1:8" x14ac:dyDescent="0.5">
      <c r="A2951" s="6" t="s">
        <v>2948</v>
      </c>
      <c r="B2951">
        <v>1.024665030578918</v>
      </c>
      <c r="C2951">
        <v>1.044019772624325</v>
      </c>
      <c r="D2951">
        <v>1.070187243563143</v>
      </c>
      <c r="E2951">
        <v>1.0254509989586209</v>
      </c>
      <c r="F2951">
        <v>0.8437866852040552</v>
      </c>
      <c r="G2951">
        <v>1.0083212459291899</v>
      </c>
      <c r="H2951">
        <v>0.74999520574443723</v>
      </c>
    </row>
    <row r="2952" spans="1:8" x14ac:dyDescent="0.5">
      <c r="A2952" s="6" t="s">
        <v>2949</v>
      </c>
      <c r="B2952">
        <v>1.0290599001153271</v>
      </c>
      <c r="C2952">
        <v>1.0239214040001861</v>
      </c>
      <c r="D2952">
        <v>1.046797466156844</v>
      </c>
      <c r="E2952">
        <v>0.99599759400207921</v>
      </c>
      <c r="F2952">
        <v>0.81974783467286838</v>
      </c>
      <c r="G2952">
        <v>0.99088298857836732</v>
      </c>
      <c r="H2952">
        <v>0.72801846979633333</v>
      </c>
    </row>
    <row r="2953" spans="1:8" x14ac:dyDescent="0.5">
      <c r="A2953" s="6" t="s">
        <v>2950</v>
      </c>
      <c r="B2953">
        <v>0.97339219167552204</v>
      </c>
      <c r="C2953">
        <v>0.9764462961632796</v>
      </c>
      <c r="D2953">
        <v>0.9959833096480919</v>
      </c>
      <c r="E2953">
        <v>0.95314607243740079</v>
      </c>
      <c r="F2953">
        <v>0.79084036000695124</v>
      </c>
      <c r="G2953">
        <v>0.95822465538098123</v>
      </c>
      <c r="H2953">
        <v>0.70867128076604391</v>
      </c>
    </row>
    <row r="2954" spans="1:8" x14ac:dyDescent="0.5">
      <c r="A2954" s="6" t="s">
        <v>2951</v>
      </c>
      <c r="B2954">
        <v>0.91212282182442428</v>
      </c>
      <c r="C2954">
        <v>0.90548120111598418</v>
      </c>
      <c r="D2954">
        <v>0.92349868326220164</v>
      </c>
      <c r="E2954">
        <v>0.90194864198956826</v>
      </c>
      <c r="F2954">
        <v>0.77226901452582131</v>
      </c>
      <c r="G2954">
        <v>0.92451633826188118</v>
      </c>
      <c r="H2954">
        <v>0.67607490857732233</v>
      </c>
    </row>
    <row r="2955" spans="1:8" x14ac:dyDescent="0.5">
      <c r="A2955" s="6" t="s">
        <v>2952</v>
      </c>
      <c r="B2955">
        <v>0.86089471441758203</v>
      </c>
      <c r="C2955">
        <v>0.85786199404814889</v>
      </c>
      <c r="D2955">
        <v>0.87518029574739264</v>
      </c>
      <c r="E2955">
        <v>0.85784181820168715</v>
      </c>
      <c r="F2955">
        <v>0.74979317073836516</v>
      </c>
      <c r="G2955">
        <v>0.89605847686772611</v>
      </c>
      <c r="H2955">
        <v>0.63898098314696872</v>
      </c>
    </row>
    <row r="2956" spans="1:8" x14ac:dyDescent="0.5">
      <c r="A2956" s="6" t="s">
        <v>2953</v>
      </c>
      <c r="B2956">
        <v>0.83274422510421653</v>
      </c>
      <c r="C2956">
        <v>0.83077889100406765</v>
      </c>
      <c r="D2956">
        <v>0.84122884366762662</v>
      </c>
      <c r="E2956">
        <v>0.82106065047110088</v>
      </c>
      <c r="F2956">
        <v>0.75062961177484222</v>
      </c>
      <c r="G2956">
        <v>0.88363129928011996</v>
      </c>
      <c r="H2956">
        <v>0.60859375500463331</v>
      </c>
    </row>
    <row r="2957" spans="1:8" x14ac:dyDescent="0.5">
      <c r="A2957" s="6" t="s">
        <v>2954</v>
      </c>
      <c r="B2957">
        <v>0.81961872597257757</v>
      </c>
      <c r="C2957">
        <v>0.81620644089597771</v>
      </c>
      <c r="D2957">
        <v>0.82469561072504804</v>
      </c>
      <c r="E2957">
        <v>0.800141555067031</v>
      </c>
      <c r="F2957">
        <v>0.7393359975782523</v>
      </c>
      <c r="G2957">
        <v>0.86199042566056383</v>
      </c>
      <c r="H2957">
        <v>0.59382203171724457</v>
      </c>
    </row>
    <row r="2958" spans="1:8" x14ac:dyDescent="0.5">
      <c r="A2958" s="6" t="s">
        <v>2955</v>
      </c>
      <c r="B2958">
        <v>0.81349434507298513</v>
      </c>
      <c r="C2958">
        <v>0.81032374839307875</v>
      </c>
      <c r="D2958">
        <v>0.81441004454928922</v>
      </c>
      <c r="E2958">
        <v>0.79409798663161169</v>
      </c>
      <c r="F2958">
        <v>0.70869466606876819</v>
      </c>
      <c r="G2958">
        <v>0.84837467806813782</v>
      </c>
      <c r="H2958">
        <v>0.58066293488840426</v>
      </c>
    </row>
    <row r="2959" spans="1:8" x14ac:dyDescent="0.5">
      <c r="A2959" s="6" t="s">
        <v>2956</v>
      </c>
      <c r="B2959">
        <v>0.80015062014030147</v>
      </c>
      <c r="C2959">
        <v>0.80201070303310484</v>
      </c>
      <c r="D2959">
        <v>0.81758274404032816</v>
      </c>
      <c r="E2959">
        <v>0.78486514999689261</v>
      </c>
      <c r="F2959">
        <v>0.66385828721848028</v>
      </c>
      <c r="G2959">
        <v>0.80817586804721064</v>
      </c>
      <c r="H2959">
        <v>0.56698009291214746</v>
      </c>
    </row>
    <row r="2960" spans="1:8" x14ac:dyDescent="0.5">
      <c r="A2960" s="6" t="s">
        <v>2957</v>
      </c>
      <c r="B2960">
        <v>0.79894670386162536</v>
      </c>
      <c r="C2960">
        <v>0.79043291891285616</v>
      </c>
      <c r="D2960">
        <v>0.80708192715734395</v>
      </c>
      <c r="E2960">
        <v>0.76486036966213233</v>
      </c>
      <c r="F2960">
        <v>0.62363244622136804</v>
      </c>
      <c r="G2960">
        <v>0.76162970819675535</v>
      </c>
      <c r="H2960">
        <v>0.54383899791730761</v>
      </c>
    </row>
    <row r="2961" spans="1:8" x14ac:dyDescent="0.5">
      <c r="A2961" s="6" t="s">
        <v>2958</v>
      </c>
      <c r="B2961">
        <v>0.8621983180314351</v>
      </c>
      <c r="C2961">
        <v>0.85370516927333806</v>
      </c>
      <c r="D2961">
        <v>0.86817775254492757</v>
      </c>
      <c r="E2961">
        <v>0.78206411959858335</v>
      </c>
      <c r="F2961">
        <v>0.64925090553778919</v>
      </c>
      <c r="G2961">
        <v>0.80496613930618399</v>
      </c>
      <c r="H2961">
        <v>0.56172478648977486</v>
      </c>
    </row>
    <row r="2962" spans="1:8" x14ac:dyDescent="0.5">
      <c r="A2962" s="6" t="s">
        <v>2959</v>
      </c>
      <c r="B2962">
        <v>1.017868079677571</v>
      </c>
      <c r="C2962">
        <v>0.99268117408647027</v>
      </c>
      <c r="D2962">
        <v>0.9835779137358559</v>
      </c>
      <c r="E2962">
        <v>0.86311553214490966</v>
      </c>
      <c r="F2962">
        <v>0.75058191863743207</v>
      </c>
      <c r="G2962">
        <v>0.91329327805398874</v>
      </c>
      <c r="H2962">
        <v>0.61007490411729104</v>
      </c>
    </row>
    <row r="2963" spans="1:8" x14ac:dyDescent="0.5">
      <c r="A2963" s="6" t="s">
        <v>2960</v>
      </c>
      <c r="B2963">
        <v>1.088515407781169</v>
      </c>
      <c r="C2963">
        <v>1.0712569440285189</v>
      </c>
      <c r="D2963">
        <v>1.045299704968407</v>
      </c>
      <c r="E2963">
        <v>0.91752028836418098</v>
      </c>
      <c r="F2963">
        <v>0.82048949314512531</v>
      </c>
      <c r="G2963">
        <v>0.98024777997637702</v>
      </c>
      <c r="H2963">
        <v>0.66374606684012538</v>
      </c>
    </row>
    <row r="2964" spans="1:8" x14ac:dyDescent="0.5">
      <c r="A2964" s="6" t="s">
        <v>2961</v>
      </c>
      <c r="B2964">
        <v>1.1098437048487031</v>
      </c>
      <c r="C2964">
        <v>1.08872255626367</v>
      </c>
      <c r="D2964">
        <v>1.055188646233777</v>
      </c>
      <c r="E2964">
        <v>0.93732342581005468</v>
      </c>
      <c r="F2964">
        <v>0.8548590394656983</v>
      </c>
      <c r="G2964">
        <v>1.013811345674051</v>
      </c>
      <c r="H2964">
        <v>0.71326081404389585</v>
      </c>
    </row>
    <row r="2965" spans="1:8" x14ac:dyDescent="0.5">
      <c r="A2965" s="6" t="s">
        <v>2962</v>
      </c>
      <c r="B2965">
        <v>1.1168259719500591</v>
      </c>
      <c r="C2965">
        <v>1.0997447880030411</v>
      </c>
      <c r="D2965">
        <v>1.065768608223596</v>
      </c>
      <c r="E2965">
        <v>0.95046602777242339</v>
      </c>
      <c r="F2965">
        <v>0.88354404677546849</v>
      </c>
      <c r="G2965">
        <v>1.0442346097013451</v>
      </c>
      <c r="H2965">
        <v>0.74192503968421897</v>
      </c>
    </row>
    <row r="2966" spans="1:8" x14ac:dyDescent="0.5">
      <c r="A2966" s="6" t="s">
        <v>2963</v>
      </c>
      <c r="B2966">
        <v>1.0445938708256981</v>
      </c>
      <c r="C2966">
        <v>1.048412231361662</v>
      </c>
      <c r="D2966">
        <v>1.007995078570652</v>
      </c>
      <c r="E2966">
        <v>0.9209653721687846</v>
      </c>
      <c r="F2966">
        <v>0.87344396843533112</v>
      </c>
      <c r="G2966">
        <v>1.023861383252018</v>
      </c>
      <c r="H2966">
        <v>0.75359487151485272</v>
      </c>
    </row>
    <row r="2967" spans="1:8" x14ac:dyDescent="0.5">
      <c r="A2967" s="6" t="s">
        <v>2964</v>
      </c>
      <c r="B2967">
        <v>1.050705790808393</v>
      </c>
      <c r="C2967">
        <v>1.067012813849644</v>
      </c>
      <c r="D2967">
        <v>0.98734749924094201</v>
      </c>
      <c r="E2967">
        <v>0.93098822758458899</v>
      </c>
      <c r="F2967">
        <v>0.89704965661092628</v>
      </c>
      <c r="G2967">
        <v>1.042197635532057</v>
      </c>
      <c r="H2967">
        <v>0.74570433705478145</v>
      </c>
    </row>
    <row r="2968" spans="1:8" x14ac:dyDescent="0.5">
      <c r="A2968" s="6" t="s">
        <v>2965</v>
      </c>
      <c r="B2968">
        <v>1.0750803027912399</v>
      </c>
      <c r="C2968">
        <v>1.0956278397449659</v>
      </c>
      <c r="D2968">
        <v>1.062154315011467</v>
      </c>
      <c r="E2968">
        <v>0.93864915256459991</v>
      </c>
      <c r="F2968">
        <v>0.92036345071135983</v>
      </c>
      <c r="G2968">
        <v>1.0620438595841191</v>
      </c>
      <c r="H2968">
        <v>0.73028307239396961</v>
      </c>
    </row>
    <row r="2969" spans="1:8" x14ac:dyDescent="0.5">
      <c r="A2969" s="6" t="s">
        <v>2966</v>
      </c>
      <c r="B2969">
        <v>1.075049629765032</v>
      </c>
      <c r="C2969">
        <v>1.077671323421219</v>
      </c>
      <c r="D2969">
        <v>1.075853313711554</v>
      </c>
      <c r="E2969">
        <v>0.92660114043339592</v>
      </c>
      <c r="F2969">
        <v>0.92522241547648798</v>
      </c>
      <c r="G2969">
        <v>1.055306753149492</v>
      </c>
      <c r="H2969">
        <v>0.71788118768683329</v>
      </c>
    </row>
    <row r="2970" spans="1:8" x14ac:dyDescent="0.5">
      <c r="A2970" s="6" t="s">
        <v>2967</v>
      </c>
      <c r="B2970">
        <v>1.0698201983072051</v>
      </c>
      <c r="C2970">
        <v>1.069712031099858</v>
      </c>
      <c r="D2970">
        <v>1.0899420421043891</v>
      </c>
      <c r="E2970">
        <v>0.92738935345726736</v>
      </c>
      <c r="F2970">
        <v>0.9346523750504836</v>
      </c>
      <c r="G2970">
        <v>1.043594754807005</v>
      </c>
      <c r="H2970">
        <v>0.71837706829386561</v>
      </c>
    </row>
    <row r="2971" spans="1:8" x14ac:dyDescent="0.5">
      <c r="A2971" s="6" t="s">
        <v>2968</v>
      </c>
      <c r="B2971">
        <v>1.0385001629523141</v>
      </c>
      <c r="C2971">
        <v>1.0498701409810831</v>
      </c>
      <c r="D2971">
        <v>1.0830833990961699</v>
      </c>
      <c r="E2971">
        <v>0.93622341870724823</v>
      </c>
      <c r="F2971">
        <v>0.94510954821059645</v>
      </c>
      <c r="G2971">
        <v>1.006374875427386</v>
      </c>
      <c r="H2971">
        <v>0.71341258110365868</v>
      </c>
    </row>
    <row r="2972" spans="1:8" x14ac:dyDescent="0.5">
      <c r="A2972" s="6" t="s">
        <v>2969</v>
      </c>
      <c r="B2972">
        <v>1.0130795729714881</v>
      </c>
      <c r="C2972">
        <v>1.013033604457384</v>
      </c>
      <c r="D2972">
        <v>1.063354982257201</v>
      </c>
      <c r="E2972">
        <v>0.9490057721054419</v>
      </c>
      <c r="F2972">
        <v>0.95630143717106475</v>
      </c>
      <c r="G2972">
        <v>0.98145377376340537</v>
      </c>
      <c r="H2972">
        <v>0.72902538066342237</v>
      </c>
    </row>
    <row r="2973" spans="1:8" x14ac:dyDescent="0.5">
      <c r="A2973" s="6" t="s">
        <v>2970</v>
      </c>
      <c r="B2973">
        <v>1.024715832778575</v>
      </c>
      <c r="C2973">
        <v>1.0257237017186831</v>
      </c>
      <c r="D2973">
        <v>1.070038846487827</v>
      </c>
      <c r="E2973">
        <v>0.96458825302333806</v>
      </c>
      <c r="F2973">
        <v>0.9801359316641084</v>
      </c>
      <c r="G2973">
        <v>0.99211498400961495</v>
      </c>
      <c r="H2973">
        <v>0.75993662448269261</v>
      </c>
    </row>
    <row r="2974" spans="1:8" x14ac:dyDescent="0.5">
      <c r="A2974" s="6" t="s">
        <v>2971</v>
      </c>
      <c r="B2974">
        <v>1.0673855268519199</v>
      </c>
      <c r="C2974">
        <v>1.0672342493554541</v>
      </c>
      <c r="D2974">
        <v>1.105160986606194</v>
      </c>
      <c r="E2974">
        <v>1.019290357263833</v>
      </c>
      <c r="F2974">
        <v>0.96266605617291157</v>
      </c>
      <c r="G2974">
        <v>0.9816301560509948</v>
      </c>
      <c r="H2974">
        <v>0.802258262324553</v>
      </c>
    </row>
    <row r="2975" spans="1:8" x14ac:dyDescent="0.5">
      <c r="A2975" s="6" t="s">
        <v>2972</v>
      </c>
      <c r="B2975">
        <v>1.045699058301266</v>
      </c>
      <c r="C2975">
        <v>1.040767117657001</v>
      </c>
      <c r="D2975">
        <v>1.0747419845030799</v>
      </c>
      <c r="E2975">
        <v>0.99715779301201612</v>
      </c>
      <c r="F2975">
        <v>0.96665990364805676</v>
      </c>
      <c r="G2975">
        <v>0.99494835905493406</v>
      </c>
      <c r="H2975">
        <v>0.78946843828818358</v>
      </c>
    </row>
    <row r="2976" spans="1:8" x14ac:dyDescent="0.5">
      <c r="A2976" s="6" t="s">
        <v>2973</v>
      </c>
      <c r="B2976">
        <v>1.0307232727657489</v>
      </c>
      <c r="C2976">
        <v>1.0228519883241081</v>
      </c>
      <c r="D2976">
        <v>1.0453248875023999</v>
      </c>
      <c r="E2976">
        <v>0.96604459621635597</v>
      </c>
      <c r="F2976">
        <v>0.94376870696771265</v>
      </c>
      <c r="G2976">
        <v>0.97494558902118167</v>
      </c>
      <c r="H2976">
        <v>0.76859248695001658</v>
      </c>
    </row>
    <row r="2977" spans="1:8" x14ac:dyDescent="0.5">
      <c r="A2977" s="6" t="s">
        <v>2974</v>
      </c>
      <c r="B2977">
        <v>0.97358677368553104</v>
      </c>
      <c r="C2977">
        <v>0.97366339864688745</v>
      </c>
      <c r="D2977">
        <v>1.000121939193003</v>
      </c>
      <c r="E2977">
        <v>0.91983526911241276</v>
      </c>
      <c r="F2977">
        <v>0.90842899771273433</v>
      </c>
      <c r="G2977">
        <v>0.94819793886535542</v>
      </c>
      <c r="H2977">
        <v>0.74385310356109791</v>
      </c>
    </row>
    <row r="2978" spans="1:8" x14ac:dyDescent="0.5">
      <c r="A2978" s="6" t="s">
        <v>2975</v>
      </c>
      <c r="B2978">
        <v>0.90442165567131083</v>
      </c>
      <c r="C2978">
        <v>0.8990499044131538</v>
      </c>
      <c r="D2978">
        <v>0.93724055222849145</v>
      </c>
      <c r="E2978">
        <v>0.85571644196091556</v>
      </c>
      <c r="F2978">
        <v>0.88038905517920074</v>
      </c>
      <c r="G2978">
        <v>0.92047884583684825</v>
      </c>
      <c r="H2978">
        <v>0.71260559155058856</v>
      </c>
    </row>
    <row r="2979" spans="1:8" x14ac:dyDescent="0.5">
      <c r="A2979" s="6" t="s">
        <v>2976</v>
      </c>
      <c r="B2979">
        <v>0.86877480655691053</v>
      </c>
      <c r="C2979">
        <v>0.8529287855762987</v>
      </c>
      <c r="D2979">
        <v>0.88730748461742082</v>
      </c>
      <c r="E2979">
        <v>0.80460869745470731</v>
      </c>
      <c r="F2979">
        <v>0.83935363826731724</v>
      </c>
      <c r="G2979">
        <v>0.88984113525929343</v>
      </c>
      <c r="H2979">
        <v>0.67232996845558324</v>
      </c>
    </row>
    <row r="2980" spans="1:8" x14ac:dyDescent="0.5">
      <c r="A2980" s="6" t="s">
        <v>2977</v>
      </c>
      <c r="B2980">
        <v>0.83901877602795383</v>
      </c>
      <c r="C2980">
        <v>0.82453549728161035</v>
      </c>
      <c r="D2980">
        <v>0.85944990597187476</v>
      </c>
      <c r="E2980">
        <v>0.77497411485770351</v>
      </c>
      <c r="F2980">
        <v>0.83552369822010675</v>
      </c>
      <c r="G2980">
        <v>0.87708773085710312</v>
      </c>
      <c r="H2980">
        <v>0.64417514989820701</v>
      </c>
    </row>
    <row r="2981" spans="1:8" x14ac:dyDescent="0.5">
      <c r="A2981" s="6" t="s">
        <v>2978</v>
      </c>
      <c r="B2981">
        <v>0.81997561941293873</v>
      </c>
      <c r="C2981">
        <v>0.80345441419580976</v>
      </c>
      <c r="D2981">
        <v>0.83395438905645192</v>
      </c>
      <c r="E2981">
        <v>0.75519114170071833</v>
      </c>
      <c r="F2981">
        <v>0.81843929194709153</v>
      </c>
      <c r="G2981">
        <v>0.86099137279453686</v>
      </c>
      <c r="H2981">
        <v>0.62821580202550908</v>
      </c>
    </row>
    <row r="2982" spans="1:8" x14ac:dyDescent="0.5">
      <c r="A2982" s="6" t="s">
        <v>2979</v>
      </c>
      <c r="B2982">
        <v>0.8171754277286718</v>
      </c>
      <c r="C2982">
        <v>0.80255658837962252</v>
      </c>
      <c r="D2982">
        <v>0.82621135943776591</v>
      </c>
      <c r="E2982">
        <v>0.7468939882623401</v>
      </c>
      <c r="F2982">
        <v>0.79455982101433831</v>
      </c>
      <c r="G2982">
        <v>0.84376809811035069</v>
      </c>
      <c r="H2982">
        <v>0.62205909124818204</v>
      </c>
    </row>
    <row r="2983" spans="1:8" x14ac:dyDescent="0.5">
      <c r="A2983" s="6" t="s">
        <v>2980</v>
      </c>
      <c r="B2983">
        <v>0.80588072484884132</v>
      </c>
      <c r="C2983">
        <v>0.78830405668988446</v>
      </c>
      <c r="D2983">
        <v>0.8190766079318379</v>
      </c>
      <c r="E2983">
        <v>0.73284218754276786</v>
      </c>
      <c r="F2983">
        <v>0.73842288529555911</v>
      </c>
      <c r="G2983">
        <v>0.79963526612489144</v>
      </c>
      <c r="H2983">
        <v>0.61528746687577329</v>
      </c>
    </row>
    <row r="2984" spans="1:8" x14ac:dyDescent="0.5">
      <c r="A2984" s="6" t="s">
        <v>2981</v>
      </c>
      <c r="B2984">
        <v>0.78144870094185392</v>
      </c>
      <c r="C2984">
        <v>0.78232439174856161</v>
      </c>
      <c r="D2984">
        <v>0.7913017718979829</v>
      </c>
      <c r="E2984">
        <v>0.70013841960118928</v>
      </c>
      <c r="F2984">
        <v>0.69573692360292616</v>
      </c>
      <c r="G2984">
        <v>0.76340210893465987</v>
      </c>
      <c r="H2984">
        <v>0.61125197805138687</v>
      </c>
    </row>
    <row r="2985" spans="1:8" x14ac:dyDescent="0.5">
      <c r="A2985" s="6" t="s">
        <v>2982</v>
      </c>
      <c r="B2985">
        <v>0.86416874045462944</v>
      </c>
      <c r="C2985">
        <v>0.84941119344854454</v>
      </c>
      <c r="D2985">
        <v>0.8219594084898868</v>
      </c>
      <c r="E2985">
        <v>0.69787249525726858</v>
      </c>
      <c r="F2985">
        <v>0.70263099680108509</v>
      </c>
      <c r="G2985">
        <v>0.80729368855107586</v>
      </c>
      <c r="H2985">
        <v>0.67798078903370118</v>
      </c>
    </row>
    <row r="2986" spans="1:8" x14ac:dyDescent="0.5">
      <c r="A2986" s="6" t="s">
        <v>2983</v>
      </c>
      <c r="B2986">
        <v>1.0081952130585039</v>
      </c>
      <c r="C2986">
        <v>0.99074988187823154</v>
      </c>
      <c r="D2986">
        <v>0.93201757476152736</v>
      </c>
      <c r="E2986">
        <v>0.71292528739241789</v>
      </c>
      <c r="F2986">
        <v>0.78058965587208207</v>
      </c>
      <c r="G2986">
        <v>0.91924551011466171</v>
      </c>
      <c r="H2986">
        <v>0.82964910552226789</v>
      </c>
    </row>
    <row r="2987" spans="1:8" x14ac:dyDescent="0.5">
      <c r="A2987" s="6" t="s">
        <v>2984</v>
      </c>
      <c r="B2987">
        <v>1.078359440999322</v>
      </c>
      <c r="C2987">
        <v>1.05743519955745</v>
      </c>
      <c r="D2987">
        <v>1.0040408211496179</v>
      </c>
      <c r="E2987">
        <v>0.74415615936651769</v>
      </c>
      <c r="F2987">
        <v>0.8262808889321509</v>
      </c>
      <c r="G2987">
        <v>0.98333018107818626</v>
      </c>
      <c r="H2987">
        <v>0.90715851780858459</v>
      </c>
    </row>
    <row r="2988" spans="1:8" x14ac:dyDescent="0.5">
      <c r="A2988" s="6" t="s">
        <v>2985</v>
      </c>
      <c r="B2988">
        <v>1.1066559466978669</v>
      </c>
      <c r="C2988">
        <v>1.073757382884704</v>
      </c>
      <c r="D2988">
        <v>1.0275340268205311</v>
      </c>
      <c r="E2988">
        <v>0.77779109611140229</v>
      </c>
      <c r="F2988">
        <v>0.85785465146353224</v>
      </c>
      <c r="G2988">
        <v>1.0212030502033489</v>
      </c>
      <c r="H2988">
        <v>0.94549687902308921</v>
      </c>
    </row>
    <row r="2989" spans="1:8" x14ac:dyDescent="0.5">
      <c r="A2989" s="6" t="s">
        <v>2986</v>
      </c>
      <c r="B2989">
        <v>1.126635908654994</v>
      </c>
      <c r="C2989">
        <v>1.085606750251505</v>
      </c>
      <c r="D2989">
        <v>1.0438208306804639</v>
      </c>
      <c r="E2989">
        <v>0.79697967418547555</v>
      </c>
      <c r="F2989">
        <v>0.87417536382738592</v>
      </c>
      <c r="G2989">
        <v>1.047107121242087</v>
      </c>
      <c r="H2989">
        <v>0.97767744734219331</v>
      </c>
    </row>
    <row r="2990" spans="1:8" x14ac:dyDescent="0.5">
      <c r="A2990" s="6" t="s">
        <v>2987</v>
      </c>
      <c r="B2990">
        <v>1.0548581517313429</v>
      </c>
      <c r="C2990">
        <v>1.027771602528889</v>
      </c>
      <c r="D2990">
        <v>1.0057775166189169</v>
      </c>
      <c r="E2990">
        <v>0.79342112863593128</v>
      </c>
      <c r="F2990">
        <v>0.85966668882981567</v>
      </c>
      <c r="G2990">
        <v>1.0299326331480849</v>
      </c>
      <c r="H2990">
        <v>0.95643628115432999</v>
      </c>
    </row>
    <row r="2991" spans="1:8" x14ac:dyDescent="0.5">
      <c r="A2991" s="6" t="s">
        <v>2988</v>
      </c>
      <c r="B2991">
        <v>1.0669024266891389</v>
      </c>
      <c r="C2991">
        <v>1.002474484082823</v>
      </c>
      <c r="D2991">
        <v>1.020198714418874</v>
      </c>
      <c r="E2991">
        <v>0.8092961422224807</v>
      </c>
      <c r="F2991">
        <v>0.8833110144838191</v>
      </c>
      <c r="G2991">
        <v>1.0488824706200579</v>
      </c>
      <c r="H2991">
        <v>0.9707407999636255</v>
      </c>
    </row>
    <row r="2992" spans="1:8" x14ac:dyDescent="0.5">
      <c r="A2992" s="6" t="s">
        <v>2989</v>
      </c>
      <c r="B2992">
        <v>1.09221150743927</v>
      </c>
      <c r="C2992">
        <v>1.0604827321394481</v>
      </c>
      <c r="D2992">
        <v>1.023637329477195</v>
      </c>
      <c r="E2992">
        <v>0.81880405587278537</v>
      </c>
      <c r="F2992">
        <v>0.91145811564887536</v>
      </c>
      <c r="G2992">
        <v>1.070001703006104</v>
      </c>
      <c r="H2992">
        <v>0.98126169293006604</v>
      </c>
    </row>
    <row r="2993" spans="1:8" x14ac:dyDescent="0.5">
      <c r="A2993" s="6" t="s">
        <v>2990</v>
      </c>
      <c r="B2993">
        <v>1.094132725216256</v>
      </c>
      <c r="C2993">
        <v>1.0585517420260331</v>
      </c>
      <c r="D2993">
        <v>1.0113653410367069</v>
      </c>
      <c r="E2993">
        <v>0.82771757444017802</v>
      </c>
      <c r="F2993">
        <v>0.91320525412564513</v>
      </c>
      <c r="G2993">
        <v>1.0549183368353321</v>
      </c>
      <c r="H2993">
        <v>0.96158662212360468</v>
      </c>
    </row>
    <row r="2994" spans="1:8" x14ac:dyDescent="0.5">
      <c r="A2994" s="6" t="s">
        <v>2991</v>
      </c>
      <c r="B2994">
        <v>1.087036392798687</v>
      </c>
      <c r="C2994">
        <v>1.0519005202915119</v>
      </c>
      <c r="D2994">
        <v>0.99683172120999675</v>
      </c>
      <c r="E2994">
        <v>0.83418820445668695</v>
      </c>
      <c r="F2994">
        <v>0.92005948242419555</v>
      </c>
      <c r="G2994">
        <v>1.0459445528814859</v>
      </c>
      <c r="H2994">
        <v>0.94653030178297093</v>
      </c>
    </row>
    <row r="2995" spans="1:8" x14ac:dyDescent="0.5">
      <c r="A2995" s="6" t="s">
        <v>2992</v>
      </c>
      <c r="B2995">
        <v>1.0579177860956219</v>
      </c>
      <c r="C2995">
        <v>1.0308294063348951</v>
      </c>
      <c r="D2995">
        <v>0.98965200089336713</v>
      </c>
      <c r="E2995">
        <v>0.84887803939184048</v>
      </c>
      <c r="F2995">
        <v>0.92442974345852036</v>
      </c>
      <c r="G2995">
        <v>1.0168556825131889</v>
      </c>
      <c r="H2995">
        <v>0.93245383935759696</v>
      </c>
    </row>
    <row r="2996" spans="1:8" x14ac:dyDescent="0.5">
      <c r="A2996" s="6" t="s">
        <v>2993</v>
      </c>
      <c r="B2996">
        <v>1.0335253815141541</v>
      </c>
      <c r="C2996">
        <v>0.9976968544452044</v>
      </c>
      <c r="D2996">
        <v>0.98333118486113957</v>
      </c>
      <c r="E2996">
        <v>0.87144970360617313</v>
      </c>
      <c r="F2996">
        <v>0.94504102705748194</v>
      </c>
      <c r="G2996">
        <v>1.001561890664973</v>
      </c>
      <c r="H2996">
        <v>0.91070786508859758</v>
      </c>
    </row>
    <row r="2997" spans="1:8" x14ac:dyDescent="0.5">
      <c r="A2997" s="6" t="s">
        <v>2994</v>
      </c>
      <c r="B2997">
        <v>1.0507591490935679</v>
      </c>
      <c r="C2997">
        <v>1.005540746543893</v>
      </c>
      <c r="D2997">
        <v>0.99520295088638222</v>
      </c>
      <c r="E2997">
        <v>0.91385309642226653</v>
      </c>
      <c r="F2997">
        <v>0.95970545938988516</v>
      </c>
      <c r="G2997">
        <v>1.015257251539184</v>
      </c>
      <c r="H2997">
        <v>0.91967023750014831</v>
      </c>
    </row>
    <row r="2998" spans="1:8" x14ac:dyDescent="0.5">
      <c r="A2998" s="6" t="s">
        <v>2995</v>
      </c>
      <c r="B2998">
        <v>1.0826376891340019</v>
      </c>
      <c r="C2998">
        <v>1.045363792495192</v>
      </c>
      <c r="D2998">
        <v>1.034999448981152</v>
      </c>
      <c r="E2998">
        <v>0.96263713235370885</v>
      </c>
      <c r="F2998">
        <v>0.94937204690279842</v>
      </c>
      <c r="G2998">
        <v>1.0044880138432799</v>
      </c>
      <c r="H2998">
        <v>0.96173676600625768</v>
      </c>
    </row>
    <row r="2999" spans="1:8" x14ac:dyDescent="0.5">
      <c r="A2999" s="6" t="s">
        <v>2996</v>
      </c>
      <c r="B2999">
        <v>1.0595907440667329</v>
      </c>
      <c r="C2999">
        <v>1.024130755713045</v>
      </c>
      <c r="D2999">
        <v>1.002048103251391</v>
      </c>
      <c r="E2999">
        <v>0.94449499058509612</v>
      </c>
      <c r="F2999">
        <v>0.95313527692869482</v>
      </c>
      <c r="G2999">
        <v>1.0167758011732171</v>
      </c>
      <c r="H2999">
        <v>0.94273071469853653</v>
      </c>
    </row>
    <row r="3000" spans="1:8" x14ac:dyDescent="0.5">
      <c r="A3000" s="6" t="s">
        <v>2997</v>
      </c>
      <c r="B3000">
        <v>1.0348455996838699</v>
      </c>
      <c r="C3000">
        <v>1.006673602132959</v>
      </c>
      <c r="D3000">
        <v>0.9742831603558908</v>
      </c>
      <c r="E3000">
        <v>0.91934079259533741</v>
      </c>
      <c r="F3000">
        <v>0.92257755933732832</v>
      </c>
      <c r="G3000">
        <v>0.99927347791550414</v>
      </c>
      <c r="H3000">
        <v>0.91847341491121703</v>
      </c>
    </row>
    <row r="3001" spans="1:8" x14ac:dyDescent="0.5">
      <c r="A3001" s="6" t="s">
        <v>2998</v>
      </c>
      <c r="B3001">
        <v>0.94688814094602547</v>
      </c>
      <c r="C3001">
        <v>0.96111951528028394</v>
      </c>
      <c r="D3001">
        <v>0.93009380903970962</v>
      </c>
      <c r="E3001">
        <v>0.88386308061365804</v>
      </c>
      <c r="F3001">
        <v>0.89428043608814045</v>
      </c>
      <c r="G3001">
        <v>0.97158333517128215</v>
      </c>
      <c r="H3001">
        <v>0.88275729631753308</v>
      </c>
    </row>
    <row r="3002" spans="1:8" x14ac:dyDescent="0.5">
      <c r="A3002" s="6" t="s">
        <v>2999</v>
      </c>
      <c r="B3002">
        <v>0.90760078703352631</v>
      </c>
      <c r="C3002">
        <v>0.90414171266747323</v>
      </c>
      <c r="D3002">
        <v>0.86539568212285034</v>
      </c>
      <c r="E3002">
        <v>0.84517834382007573</v>
      </c>
      <c r="F3002">
        <v>0.86986728498487431</v>
      </c>
      <c r="G3002">
        <v>0.93382867970695105</v>
      </c>
      <c r="H3002">
        <v>0.84110738326959589</v>
      </c>
    </row>
    <row r="3003" spans="1:8" x14ac:dyDescent="0.5">
      <c r="A3003" s="6" t="s">
        <v>3000</v>
      </c>
      <c r="B3003">
        <v>0.86552602186434702</v>
      </c>
      <c r="C3003">
        <v>0.8554213699670663</v>
      </c>
      <c r="D3003">
        <v>0.81852109322363653</v>
      </c>
      <c r="E3003">
        <v>0.8098652567043978</v>
      </c>
      <c r="F3003">
        <v>0.83661430141923754</v>
      </c>
      <c r="G3003">
        <v>0.90431815380920377</v>
      </c>
      <c r="H3003">
        <v>0.79366543323499139</v>
      </c>
    </row>
    <row r="3004" spans="1:8" x14ac:dyDescent="0.5">
      <c r="A3004" s="6" t="s">
        <v>3001</v>
      </c>
      <c r="B3004">
        <v>0.84582531224999136</v>
      </c>
      <c r="C3004">
        <v>0.81610433284554984</v>
      </c>
      <c r="D3004">
        <v>0.78575202107325326</v>
      </c>
      <c r="E3004">
        <v>0.80913994422347757</v>
      </c>
      <c r="F3004">
        <v>0.82791935950089757</v>
      </c>
      <c r="G3004">
        <v>0.88917072173154088</v>
      </c>
      <c r="H3004">
        <v>0.76680618054072358</v>
      </c>
    </row>
    <row r="3005" spans="1:8" x14ac:dyDescent="0.5">
      <c r="A3005" s="6" t="s">
        <v>3002</v>
      </c>
      <c r="B3005">
        <v>0.82753971548018368</v>
      </c>
      <c r="C3005">
        <v>0.79605883081556694</v>
      </c>
      <c r="D3005">
        <v>0.76188827240215873</v>
      </c>
      <c r="E3005">
        <v>0.80000491943784524</v>
      </c>
      <c r="F3005">
        <v>0.81322081751958719</v>
      </c>
      <c r="G3005">
        <v>0.86869107618164643</v>
      </c>
      <c r="H3005">
        <v>0.74498932753793123</v>
      </c>
    </row>
    <row r="3006" spans="1:8" x14ac:dyDescent="0.5">
      <c r="A3006" s="6" t="s">
        <v>3003</v>
      </c>
      <c r="B3006">
        <v>0.82220740158028294</v>
      </c>
      <c r="C3006">
        <v>0.79355265215773052</v>
      </c>
      <c r="D3006">
        <v>0.74967174549486981</v>
      </c>
      <c r="E3006">
        <v>0.77359541922488362</v>
      </c>
      <c r="F3006">
        <v>0.78639463514761043</v>
      </c>
      <c r="G3006">
        <v>0.85234542400440205</v>
      </c>
      <c r="H3006">
        <v>0.73817360685404076</v>
      </c>
    </row>
    <row r="3007" spans="1:8" x14ac:dyDescent="0.5">
      <c r="A3007" s="6" t="s">
        <v>3004</v>
      </c>
      <c r="B3007">
        <v>0.80985767440316248</v>
      </c>
      <c r="C3007">
        <v>0.77559341698057038</v>
      </c>
      <c r="D3007">
        <v>0.73611394886038573</v>
      </c>
      <c r="E3007">
        <v>0.72615877913455329</v>
      </c>
      <c r="F3007">
        <v>0.73748471902296053</v>
      </c>
      <c r="G3007">
        <v>0.80735292941058534</v>
      </c>
      <c r="H3007">
        <v>0.73035773854101871</v>
      </c>
    </row>
    <row r="3008" spans="1:8" x14ac:dyDescent="0.5">
      <c r="A3008" s="6" t="s">
        <v>3005</v>
      </c>
      <c r="B3008">
        <v>0.80952314671107806</v>
      </c>
      <c r="C3008">
        <v>0.74991777372034407</v>
      </c>
      <c r="D3008">
        <v>0.68890539159369391</v>
      </c>
      <c r="E3008">
        <v>0.70586899011953097</v>
      </c>
      <c r="F3008">
        <v>0.69392579180254288</v>
      </c>
      <c r="G3008">
        <v>0.7710020946758982</v>
      </c>
      <c r="H3008">
        <v>0.71002122306232929</v>
      </c>
    </row>
    <row r="3009" spans="1:8" x14ac:dyDescent="0.5">
      <c r="A3009" s="6" t="s">
        <v>3006</v>
      </c>
      <c r="B3009">
        <v>0.86368404273840005</v>
      </c>
      <c r="C3009">
        <v>0.79641349013865026</v>
      </c>
      <c r="D3009">
        <v>0.68864427269955286</v>
      </c>
      <c r="E3009">
        <v>0.7455047590457724</v>
      </c>
      <c r="F3009">
        <v>0.70252021590596159</v>
      </c>
      <c r="G3009">
        <v>0.81535982748094338</v>
      </c>
      <c r="H3009">
        <v>0.76107366004808097</v>
      </c>
    </row>
    <row r="3010" spans="1:8" x14ac:dyDescent="0.5">
      <c r="A3010" s="6" t="s">
        <v>3007</v>
      </c>
      <c r="B3010">
        <v>1.0112027671803669</v>
      </c>
      <c r="C3010">
        <v>0.91421325199650039</v>
      </c>
      <c r="D3010">
        <v>0.72345642781614894</v>
      </c>
      <c r="E3010">
        <v>0.88357837289293162</v>
      </c>
      <c r="F3010">
        <v>0.77193184215564992</v>
      </c>
      <c r="G3010">
        <v>0.93502046641002479</v>
      </c>
      <c r="H3010">
        <v>0.90258954477412301</v>
      </c>
    </row>
    <row r="3011" spans="1:8" x14ac:dyDescent="0.5">
      <c r="A3011" s="6" t="s">
        <v>3008</v>
      </c>
      <c r="B3011">
        <v>1.0907999092123091</v>
      </c>
      <c r="C3011">
        <v>0.99448679484802882</v>
      </c>
      <c r="D3011">
        <v>0.76773961405066093</v>
      </c>
      <c r="E3011">
        <v>0.94173127916920774</v>
      </c>
      <c r="F3011">
        <v>0.82223361306889442</v>
      </c>
      <c r="G3011">
        <v>1.002090233353178</v>
      </c>
      <c r="H3011">
        <v>0.96821378373324452</v>
      </c>
    </row>
    <row r="3012" spans="1:8" x14ac:dyDescent="0.5">
      <c r="A3012" s="6" t="s">
        <v>3009</v>
      </c>
      <c r="B3012">
        <v>1.1107290689697791</v>
      </c>
      <c r="C3012">
        <v>1.0245237810787451</v>
      </c>
      <c r="D3012">
        <v>0.80263301281859145</v>
      </c>
      <c r="E3012">
        <v>0.95669589016041101</v>
      </c>
      <c r="F3012">
        <v>0.83774324024147639</v>
      </c>
      <c r="G3012">
        <v>1.032139288150268</v>
      </c>
      <c r="H3012">
        <v>0.98467848074611508</v>
      </c>
    </row>
    <row r="3013" spans="1:8" x14ac:dyDescent="0.5">
      <c r="A3013" s="6" t="s">
        <v>3010</v>
      </c>
      <c r="B3013">
        <v>1.1325682636300951</v>
      </c>
      <c r="C3013">
        <v>1.0547797860566801</v>
      </c>
      <c r="D3013">
        <v>0.83268297088187992</v>
      </c>
      <c r="E3013">
        <v>0.9682762111732125</v>
      </c>
      <c r="F3013">
        <v>0.86152098593810811</v>
      </c>
      <c r="G3013">
        <v>1.0596661834581029</v>
      </c>
      <c r="H3013">
        <v>1.003686966819501</v>
      </c>
    </row>
    <row r="3014" spans="1:8" x14ac:dyDescent="0.5">
      <c r="A3014" s="6" t="s">
        <v>3011</v>
      </c>
      <c r="B3014">
        <v>1.059175060659473</v>
      </c>
      <c r="C3014">
        <v>1.016948149183547</v>
      </c>
      <c r="D3014">
        <v>0.829215275992638</v>
      </c>
      <c r="E3014">
        <v>0.92901182631396517</v>
      </c>
      <c r="F3014">
        <v>0.84935561363493373</v>
      </c>
      <c r="G3014">
        <v>1.0349536310642511</v>
      </c>
      <c r="H3014">
        <v>0.96395159117252782</v>
      </c>
    </row>
    <row r="3015" spans="1:8" x14ac:dyDescent="0.5">
      <c r="A3015" s="6" t="s">
        <v>3012</v>
      </c>
      <c r="B3015">
        <v>1.0230447918716019</v>
      </c>
      <c r="C3015">
        <v>1.0215550952457459</v>
      </c>
      <c r="D3015">
        <v>0.8375069251018844</v>
      </c>
      <c r="E3015">
        <v>0.9484146875774222</v>
      </c>
      <c r="F3015">
        <v>0.86818172498931756</v>
      </c>
      <c r="G3015">
        <v>1.05365363830517</v>
      </c>
      <c r="H3015">
        <v>0.96623404871837149</v>
      </c>
    </row>
    <row r="3016" spans="1:8" x14ac:dyDescent="0.5">
      <c r="A3016" s="6" t="s">
        <v>3013</v>
      </c>
      <c r="B3016">
        <v>1.072917534932865</v>
      </c>
      <c r="C3016">
        <v>1.0122838051048351</v>
      </c>
      <c r="D3016">
        <v>0.84300181397755802</v>
      </c>
      <c r="E3016">
        <v>0.97770587534424769</v>
      </c>
      <c r="F3016">
        <v>0.89078978139820175</v>
      </c>
      <c r="G3016">
        <v>1.0811834822530719</v>
      </c>
      <c r="H3016">
        <v>0.98709187457881276</v>
      </c>
    </row>
    <row r="3017" spans="1:8" x14ac:dyDescent="0.5">
      <c r="A3017" s="6" t="s">
        <v>3014</v>
      </c>
      <c r="B3017">
        <v>1.071129233602782</v>
      </c>
      <c r="C3017">
        <v>0.97793381107542854</v>
      </c>
      <c r="D3017">
        <v>0.84230659616411019</v>
      </c>
      <c r="E3017">
        <v>0.97999768220823436</v>
      </c>
      <c r="F3017">
        <v>0.89167210444028844</v>
      </c>
      <c r="G3017">
        <v>1.0613447638302691</v>
      </c>
      <c r="H3017">
        <v>0.97225251891185061</v>
      </c>
    </row>
    <row r="3018" spans="1:8" x14ac:dyDescent="0.5">
      <c r="A3018" s="6" t="s">
        <v>3015</v>
      </c>
      <c r="B3018">
        <v>1.061965028001671</v>
      </c>
      <c r="C3018">
        <v>0.96124820767520169</v>
      </c>
      <c r="D3018">
        <v>0.84261658116588034</v>
      </c>
      <c r="E3018">
        <v>0.99878778985710504</v>
      </c>
      <c r="F3018">
        <v>0.90599030874351838</v>
      </c>
      <c r="G3018">
        <v>1.0363124180183401</v>
      </c>
      <c r="H3018">
        <v>0.9645873355405179</v>
      </c>
    </row>
    <row r="3019" spans="1:8" x14ac:dyDescent="0.5">
      <c r="A3019" s="6" t="s">
        <v>3016</v>
      </c>
      <c r="B3019">
        <v>1.0414102663138269</v>
      </c>
      <c r="C3019">
        <v>0.94551329668531869</v>
      </c>
      <c r="D3019">
        <v>0.8509645911845396</v>
      </c>
      <c r="E3019">
        <v>1.008534966338253</v>
      </c>
      <c r="F3019">
        <v>0.91504626960073465</v>
      </c>
      <c r="G3019">
        <v>1.0014645855427931</v>
      </c>
      <c r="H3019">
        <v>0.95775538308552977</v>
      </c>
    </row>
    <row r="3020" spans="1:8" x14ac:dyDescent="0.5">
      <c r="A3020" s="6" t="s">
        <v>3017</v>
      </c>
      <c r="B3020">
        <v>1.0200701473507749</v>
      </c>
      <c r="C3020">
        <v>0.93699361846589924</v>
      </c>
      <c r="D3020">
        <v>0.87484213029091606</v>
      </c>
      <c r="E3020">
        <v>1.01229605765529</v>
      </c>
      <c r="F3020">
        <v>0.93626790461642539</v>
      </c>
      <c r="G3020">
        <v>0.98460640611042516</v>
      </c>
      <c r="H3020">
        <v>0.92775474162483595</v>
      </c>
    </row>
    <row r="3021" spans="1:8" x14ac:dyDescent="0.5">
      <c r="A3021" s="6" t="s">
        <v>3018</v>
      </c>
      <c r="B3021">
        <v>1.028341640084949</v>
      </c>
      <c r="C3021">
        <v>0.96029177546320676</v>
      </c>
      <c r="D3021">
        <v>0.91224448890392873</v>
      </c>
      <c r="E3021">
        <v>1.020175178298649</v>
      </c>
      <c r="F3021">
        <v>0.96186976189134299</v>
      </c>
      <c r="G3021">
        <v>0.99994576785057121</v>
      </c>
      <c r="H3021">
        <v>0.94742061442767544</v>
      </c>
    </row>
    <row r="3022" spans="1:8" x14ac:dyDescent="0.5">
      <c r="A3022" s="6" t="s">
        <v>3019</v>
      </c>
      <c r="B3022">
        <v>1.0641054301117689</v>
      </c>
      <c r="C3022">
        <v>0.99905386439349309</v>
      </c>
      <c r="D3022">
        <v>0.96037970346314627</v>
      </c>
      <c r="E3022">
        <v>1.0064285505482271</v>
      </c>
      <c r="F3022">
        <v>0.95308607451478433</v>
      </c>
      <c r="G3022">
        <v>0.98583706125073367</v>
      </c>
      <c r="H3022">
        <v>0.98012871530745227</v>
      </c>
    </row>
    <row r="3023" spans="1:8" x14ac:dyDescent="0.5">
      <c r="A3023" s="6" t="s">
        <v>3020</v>
      </c>
      <c r="B3023">
        <v>1.0420563169283401</v>
      </c>
      <c r="C3023">
        <v>0.97887030502905592</v>
      </c>
      <c r="D3023">
        <v>0.95005786244675472</v>
      </c>
      <c r="E3023">
        <v>1.026019210561931</v>
      </c>
      <c r="F3023">
        <v>0.95836492000230145</v>
      </c>
      <c r="G3023">
        <v>1.003659714042898</v>
      </c>
      <c r="H3023">
        <v>0.95818687766720823</v>
      </c>
    </row>
    <row r="3024" spans="1:8" x14ac:dyDescent="0.5">
      <c r="A3024" s="6" t="s">
        <v>3021</v>
      </c>
      <c r="B3024">
        <v>1.0274847124152551</v>
      </c>
      <c r="C3024">
        <v>0.95269409064587462</v>
      </c>
      <c r="D3024">
        <v>0.92352506496448006</v>
      </c>
      <c r="E3024">
        <v>0.99940626170286906</v>
      </c>
      <c r="F3024">
        <v>0.9325357656864357</v>
      </c>
      <c r="G3024">
        <v>0.990911134688089</v>
      </c>
      <c r="H3024">
        <v>0.93578595143441989</v>
      </c>
    </row>
    <row r="3025" spans="1:8" x14ac:dyDescent="0.5">
      <c r="A3025" s="6" t="s">
        <v>3022</v>
      </c>
      <c r="B3025">
        <v>0.98530674529331219</v>
      </c>
      <c r="C3025">
        <v>0.90477580970252613</v>
      </c>
      <c r="D3025">
        <v>0.88706345387134644</v>
      </c>
      <c r="E3025">
        <v>0.96512245619911963</v>
      </c>
      <c r="F3025">
        <v>0.90732330174860043</v>
      </c>
      <c r="G3025">
        <v>0.96123226824838703</v>
      </c>
      <c r="H3025">
        <v>0.89597645069943455</v>
      </c>
    </row>
    <row r="3026" spans="1:8" x14ac:dyDescent="0.5">
      <c r="A3026" s="6" t="s">
        <v>3023</v>
      </c>
      <c r="B3026">
        <v>0.91561092002355038</v>
      </c>
      <c r="C3026">
        <v>0.84825598284252157</v>
      </c>
      <c r="D3026">
        <v>0.8351301735602652</v>
      </c>
      <c r="E3026">
        <v>0.92160551310111549</v>
      </c>
      <c r="F3026">
        <v>0.87708524892000161</v>
      </c>
      <c r="G3026">
        <v>0.92233166403110056</v>
      </c>
      <c r="H3026">
        <v>0.84805945083070644</v>
      </c>
    </row>
    <row r="3027" spans="1:8" x14ac:dyDescent="0.5">
      <c r="A3027" s="6" t="s">
        <v>3024</v>
      </c>
      <c r="B3027">
        <v>0.86469177945361897</v>
      </c>
      <c r="C3027">
        <v>0.79119359367906072</v>
      </c>
      <c r="D3027">
        <v>0.78858835386024362</v>
      </c>
      <c r="E3027">
        <v>0.88615127596321708</v>
      </c>
      <c r="F3027">
        <v>0.84431795053216774</v>
      </c>
      <c r="G3027">
        <v>0.88418376720522884</v>
      </c>
      <c r="H3027">
        <v>0.81161236147859295</v>
      </c>
    </row>
    <row r="3028" spans="1:8" x14ac:dyDescent="0.5">
      <c r="A3028" s="6" t="s">
        <v>3025</v>
      </c>
      <c r="B3028">
        <v>0.83206654293142668</v>
      </c>
      <c r="C3028">
        <v>0.75977482572450827</v>
      </c>
      <c r="D3028">
        <v>0.76407435618640296</v>
      </c>
      <c r="E3028">
        <v>0.88428442396357021</v>
      </c>
      <c r="F3028">
        <v>0.83692853278660406</v>
      </c>
      <c r="G3028">
        <v>0.87753994501996535</v>
      </c>
      <c r="H3028">
        <v>0.77553346280087709</v>
      </c>
    </row>
    <row r="3029" spans="1:8" x14ac:dyDescent="0.5">
      <c r="A3029" s="6" t="s">
        <v>3026</v>
      </c>
      <c r="B3029">
        <v>0.81296363781744341</v>
      </c>
      <c r="C3029">
        <v>0.73791796313131575</v>
      </c>
      <c r="D3029">
        <v>0.73419647877206606</v>
      </c>
      <c r="E3029">
        <v>0.86627440343110862</v>
      </c>
      <c r="F3029">
        <v>0.81892618454609445</v>
      </c>
      <c r="G3029">
        <v>0.85546588936888268</v>
      </c>
      <c r="H3029">
        <v>0.75290907918597816</v>
      </c>
    </row>
    <row r="3030" spans="1:8" x14ac:dyDescent="0.5">
      <c r="A3030" s="6" t="s">
        <v>3027</v>
      </c>
      <c r="B3030">
        <v>0.81016983634696993</v>
      </c>
      <c r="C3030">
        <v>0.72382433331887053</v>
      </c>
      <c r="D3030">
        <v>0.74321122635739556</v>
      </c>
      <c r="E3030">
        <v>0.84840463004226063</v>
      </c>
      <c r="F3030">
        <v>0.79408711561443834</v>
      </c>
      <c r="G3030">
        <v>0.83952339670612841</v>
      </c>
      <c r="H3030">
        <v>0.74294926444047882</v>
      </c>
    </row>
    <row r="3031" spans="1:8" x14ac:dyDescent="0.5">
      <c r="A3031" s="6" t="s">
        <v>3028</v>
      </c>
      <c r="B3031">
        <v>0.79574265066561578</v>
      </c>
      <c r="C3031">
        <v>0.70567900773028014</v>
      </c>
      <c r="D3031">
        <v>0.73906869951555709</v>
      </c>
      <c r="E3031">
        <v>0.80455994200993186</v>
      </c>
      <c r="F3031">
        <v>0.74082897389236824</v>
      </c>
      <c r="G3031">
        <v>0.79889891028293381</v>
      </c>
      <c r="H3031">
        <v>0.73472976608616247</v>
      </c>
    </row>
    <row r="3032" spans="1:8" x14ac:dyDescent="0.5">
      <c r="A3032" s="6" t="s">
        <v>3029</v>
      </c>
      <c r="B3032">
        <v>0.77793056873789879</v>
      </c>
      <c r="C3032">
        <v>0.68454354757620428</v>
      </c>
      <c r="D3032">
        <v>0.74636114165101242</v>
      </c>
      <c r="E3032">
        <v>0.77046905156853507</v>
      </c>
      <c r="F3032">
        <v>0.69815901053063878</v>
      </c>
      <c r="G3032">
        <v>0.76085153527749694</v>
      </c>
      <c r="H3032">
        <v>0.70905840850672219</v>
      </c>
    </row>
    <row r="3033" spans="1:8" x14ac:dyDescent="0.5">
      <c r="A3033" s="6" t="s">
        <v>3030</v>
      </c>
      <c r="B3033">
        <v>0.81882346386598903</v>
      </c>
      <c r="C3033">
        <v>0.69851815202809164</v>
      </c>
      <c r="D3033">
        <v>0.80669369642495281</v>
      </c>
      <c r="E3033">
        <v>0.8005349091801276</v>
      </c>
      <c r="F3033">
        <v>0.70344751538775785</v>
      </c>
      <c r="G3033">
        <v>0.79697612890165903</v>
      </c>
      <c r="H3033">
        <v>0.73592875291124005</v>
      </c>
    </row>
    <row r="3034" spans="1:8" x14ac:dyDescent="0.5">
      <c r="A3034" s="6" t="s">
        <v>3031</v>
      </c>
      <c r="B3034">
        <v>0.93962789954465653</v>
      </c>
      <c r="C3034">
        <v>0.73937708113003198</v>
      </c>
      <c r="D3034">
        <v>0.94899659851419516</v>
      </c>
      <c r="E3034">
        <v>0.90028975302905678</v>
      </c>
      <c r="F3034">
        <v>0.78233196466405075</v>
      </c>
      <c r="G3034">
        <v>0.90088164784127656</v>
      </c>
      <c r="H3034">
        <v>0.84238320047786885</v>
      </c>
    </row>
    <row r="3035" spans="1:8" x14ac:dyDescent="0.5">
      <c r="A3035" s="6" t="s">
        <v>3032</v>
      </c>
      <c r="B3035">
        <v>1.024657362322366</v>
      </c>
      <c r="C3035">
        <v>0.78822641832018048</v>
      </c>
      <c r="D3035">
        <v>1.0219689866001631</v>
      </c>
      <c r="E3035">
        <v>0.95577164342642507</v>
      </c>
      <c r="F3035">
        <v>0.83425077441973738</v>
      </c>
      <c r="G3035">
        <v>0.97100888647477135</v>
      </c>
      <c r="H3035">
        <v>0.91794452970295304</v>
      </c>
    </row>
    <row r="3036" spans="1:8" x14ac:dyDescent="0.5">
      <c r="A3036" s="6" t="s">
        <v>3033</v>
      </c>
      <c r="B3036">
        <v>1.0598227088274339</v>
      </c>
      <c r="C3036">
        <v>0.83506561655309131</v>
      </c>
      <c r="D3036">
        <v>1.038781026169092</v>
      </c>
      <c r="E3036">
        <v>0.96175050556167929</v>
      </c>
      <c r="F3036">
        <v>0.8640384591406407</v>
      </c>
      <c r="G3036">
        <v>1.000758788334247</v>
      </c>
      <c r="H3036">
        <v>0.95986632491677515</v>
      </c>
    </row>
    <row r="3037" spans="1:8" x14ac:dyDescent="0.5">
      <c r="A3037" s="6" t="s">
        <v>3034</v>
      </c>
      <c r="B3037">
        <v>1.0751889364257281</v>
      </c>
      <c r="C3037">
        <v>0.85322000498639439</v>
      </c>
      <c r="D3037">
        <v>1.06155083357185</v>
      </c>
      <c r="E3037">
        <v>0.97994350949181719</v>
      </c>
      <c r="F3037">
        <v>0.89527052147234987</v>
      </c>
      <c r="G3037">
        <v>1.0278152415224491</v>
      </c>
      <c r="H3037">
        <v>0.98777360896491273</v>
      </c>
    </row>
    <row r="3038" spans="1:8" x14ac:dyDescent="0.5">
      <c r="A3038" s="6" t="s">
        <v>3035</v>
      </c>
      <c r="B3038">
        <v>1.0142387577536101</v>
      </c>
      <c r="C3038">
        <v>0.84600718897452076</v>
      </c>
      <c r="D3038">
        <v>1.0255101305468839</v>
      </c>
      <c r="E3038">
        <v>0.94866839646597656</v>
      </c>
      <c r="F3038">
        <v>0.89156494580876566</v>
      </c>
      <c r="G3038">
        <v>1.004388564255597</v>
      </c>
      <c r="H3038">
        <v>0.96357663726017273</v>
      </c>
    </row>
    <row r="3039" spans="1:8" x14ac:dyDescent="0.5">
      <c r="A3039" s="6" t="s">
        <v>3036</v>
      </c>
      <c r="B3039">
        <v>1.011675323490389</v>
      </c>
      <c r="C3039">
        <v>0.85472715606208705</v>
      </c>
      <c r="D3039">
        <v>1.0446053865311731</v>
      </c>
      <c r="E3039">
        <v>0.96372269339880401</v>
      </c>
      <c r="F3039">
        <v>0.92315681965815088</v>
      </c>
      <c r="G3039">
        <v>1.0013729096425561</v>
      </c>
      <c r="H3039">
        <v>0.97462560384632246</v>
      </c>
    </row>
    <row r="3040" spans="1:8" x14ac:dyDescent="0.5">
      <c r="A3040" s="6" t="s">
        <v>3037</v>
      </c>
      <c r="B3040">
        <v>1.0026609684027319</v>
      </c>
      <c r="C3040">
        <v>0.84284244360090765</v>
      </c>
      <c r="D3040">
        <v>1.0799328842184099</v>
      </c>
      <c r="E3040">
        <v>0.98721950722572971</v>
      </c>
      <c r="F3040">
        <v>0.94913810904524887</v>
      </c>
      <c r="G3040">
        <v>1.043144953167833</v>
      </c>
      <c r="H3040">
        <v>0.97262152117480316</v>
      </c>
    </row>
    <row r="3041" spans="1:8" x14ac:dyDescent="0.5">
      <c r="A3041" s="6" t="s">
        <v>3038</v>
      </c>
      <c r="B3041">
        <v>0.99037194825664887</v>
      </c>
      <c r="C3041">
        <v>0.82708699016300946</v>
      </c>
      <c r="D3041">
        <v>1.0707940227155439</v>
      </c>
      <c r="E3041">
        <v>0.99031006069733563</v>
      </c>
      <c r="F3041">
        <v>0.95108266088826043</v>
      </c>
      <c r="G3041">
        <v>1.034529294952923</v>
      </c>
      <c r="H3041">
        <v>0.94254188509476744</v>
      </c>
    </row>
    <row r="3042" spans="1:8" x14ac:dyDescent="0.5">
      <c r="A3042" s="6" t="s">
        <v>3039</v>
      </c>
      <c r="B3042">
        <v>0.97170805083027212</v>
      </c>
      <c r="C3042">
        <v>0.8191500528586052</v>
      </c>
      <c r="D3042">
        <v>1.072289985151553</v>
      </c>
      <c r="E3042">
        <v>0.99861082565014192</v>
      </c>
      <c r="F3042">
        <v>0.94865182015684602</v>
      </c>
      <c r="G3042">
        <v>1.019105226825423</v>
      </c>
      <c r="H3042">
        <v>0.92464852169578815</v>
      </c>
    </row>
    <row r="3043" spans="1:8" x14ac:dyDescent="0.5">
      <c r="A3043" s="6" t="s">
        <v>3040</v>
      </c>
      <c r="B3043">
        <v>0.95021680331100633</v>
      </c>
      <c r="C3043">
        <v>0.82384672108345869</v>
      </c>
      <c r="D3043">
        <v>1.061920177403747</v>
      </c>
      <c r="E3043">
        <v>1.0101863313103729</v>
      </c>
      <c r="F3043">
        <v>0.95102047869644724</v>
      </c>
      <c r="G3043">
        <v>0.9988772879138974</v>
      </c>
      <c r="H3043">
        <v>0.91103682898284255</v>
      </c>
    </row>
    <row r="3044" spans="1:8" x14ac:dyDescent="0.5">
      <c r="A3044" s="6" t="s">
        <v>3041</v>
      </c>
      <c r="B3044">
        <v>0.94321472654689065</v>
      </c>
      <c r="C3044">
        <v>0.84764182406583621</v>
      </c>
      <c r="D3044">
        <v>1.029617581716376</v>
      </c>
      <c r="E3044">
        <v>1.0123836368801651</v>
      </c>
      <c r="F3044">
        <v>0.95433696287824898</v>
      </c>
      <c r="G3044">
        <v>0.99279397539937786</v>
      </c>
      <c r="H3044">
        <v>0.91357466639395557</v>
      </c>
    </row>
    <row r="3045" spans="1:8" x14ac:dyDescent="0.5">
      <c r="A3045" s="6" t="s">
        <v>3042</v>
      </c>
      <c r="B3045">
        <v>0.97302699095722933</v>
      </c>
      <c r="C3045">
        <v>0.88703317651399538</v>
      </c>
      <c r="D3045">
        <v>1.029019196741972</v>
      </c>
      <c r="E3045">
        <v>1.0252237745092041</v>
      </c>
      <c r="F3045">
        <v>0.97172171517482786</v>
      </c>
      <c r="G3045">
        <v>1.005514676702653</v>
      </c>
      <c r="H3045">
        <v>0.93072245044051749</v>
      </c>
    </row>
    <row r="3046" spans="1:8" x14ac:dyDescent="0.5">
      <c r="A3046" s="6" t="s">
        <v>3043</v>
      </c>
      <c r="B3046">
        <v>1.0229336021515969</v>
      </c>
      <c r="C3046">
        <v>0.94394300779146212</v>
      </c>
      <c r="D3046">
        <v>1.069567273559602</v>
      </c>
      <c r="E3046">
        <v>1.01877631837694</v>
      </c>
      <c r="F3046">
        <v>0.96013862174547671</v>
      </c>
      <c r="G3046">
        <v>0.98981745728175963</v>
      </c>
      <c r="H3046">
        <v>0.96365725505662436</v>
      </c>
    </row>
    <row r="3047" spans="1:8" x14ac:dyDescent="0.5">
      <c r="A3047" s="6" t="s">
        <v>3044</v>
      </c>
      <c r="B3047">
        <v>1.0097061791099531</v>
      </c>
      <c r="C3047">
        <v>0.9353154817199637</v>
      </c>
      <c r="D3047">
        <v>1.040070731660016</v>
      </c>
      <c r="E3047">
        <v>1.0371366558088999</v>
      </c>
      <c r="F3047">
        <v>0.96584036650838323</v>
      </c>
      <c r="G3047">
        <v>1.002669775155258</v>
      </c>
      <c r="H3047">
        <v>0.942538638740548</v>
      </c>
    </row>
    <row r="3048" spans="1:8" x14ac:dyDescent="0.5">
      <c r="A3048" s="6" t="s">
        <v>3045</v>
      </c>
      <c r="B3048">
        <v>0.99361114762852232</v>
      </c>
      <c r="C3048">
        <v>0.91112372823400112</v>
      </c>
      <c r="D3048">
        <v>1.0134722797141169</v>
      </c>
      <c r="E3048">
        <v>1.0117167105491609</v>
      </c>
      <c r="F3048">
        <v>0.94149966067713253</v>
      </c>
      <c r="G3048">
        <v>0.9894622801828904</v>
      </c>
      <c r="H3048">
        <v>0.92612317810000699</v>
      </c>
    </row>
    <row r="3049" spans="1:8" x14ac:dyDescent="0.5">
      <c r="A3049" s="6" t="s">
        <v>3046</v>
      </c>
      <c r="B3049">
        <v>0.93562762570998959</v>
      </c>
      <c r="C3049">
        <v>0.87419958421141464</v>
      </c>
      <c r="D3049">
        <v>0.96451233716663032</v>
      </c>
      <c r="E3049">
        <v>0.97167554912839693</v>
      </c>
      <c r="F3049">
        <v>0.90848635021974655</v>
      </c>
      <c r="G3049">
        <v>0.9587076962354435</v>
      </c>
      <c r="H3049">
        <v>0.88270833047472186</v>
      </c>
    </row>
    <row r="3050" spans="1:8" x14ac:dyDescent="0.5">
      <c r="A3050" s="6" t="s">
        <v>3047</v>
      </c>
      <c r="B3050">
        <v>0.86790126433135306</v>
      </c>
      <c r="C3050">
        <v>0.81766163166198513</v>
      </c>
      <c r="D3050">
        <v>0.8935461576221001</v>
      </c>
      <c r="E3050">
        <v>0.92910692952723106</v>
      </c>
      <c r="F3050">
        <v>0.87006439649581591</v>
      </c>
      <c r="G3050">
        <v>0.92221532677758422</v>
      </c>
      <c r="H3050">
        <v>0.82600209708615102</v>
      </c>
    </row>
    <row r="3051" spans="1:8" x14ac:dyDescent="0.5">
      <c r="A3051" s="6" t="s">
        <v>3048</v>
      </c>
      <c r="B3051">
        <v>0.82778382164709152</v>
      </c>
      <c r="C3051">
        <v>0.76950711256646342</v>
      </c>
      <c r="D3051">
        <v>0.86005488637184802</v>
      </c>
      <c r="E3051">
        <v>0.89253884114788606</v>
      </c>
      <c r="F3051">
        <v>0.84118107025390387</v>
      </c>
      <c r="G3051">
        <v>0.89677097553096707</v>
      </c>
      <c r="H3051">
        <v>0.77626822097256276</v>
      </c>
    </row>
    <row r="3052" spans="1:8" x14ac:dyDescent="0.5">
      <c r="A3052" s="6" t="s">
        <v>3049</v>
      </c>
      <c r="B3052">
        <v>0.7958087893783774</v>
      </c>
      <c r="C3052">
        <v>0.74320190369354067</v>
      </c>
      <c r="D3052">
        <v>0.82737635142701071</v>
      </c>
      <c r="E3052">
        <v>0.88746466337680052</v>
      </c>
      <c r="F3052">
        <v>0.8391372080171714</v>
      </c>
      <c r="G3052">
        <v>0.8794219815566906</v>
      </c>
      <c r="H3052">
        <v>0.74661304570672982</v>
      </c>
    </row>
    <row r="3053" spans="1:8" x14ac:dyDescent="0.5">
      <c r="A3053" s="6" t="s">
        <v>3050</v>
      </c>
      <c r="B3053">
        <v>0.76670104603876088</v>
      </c>
      <c r="C3053">
        <v>0.72533299486868208</v>
      </c>
      <c r="D3053">
        <v>0.80647874550979881</v>
      </c>
      <c r="E3053">
        <v>0.87504737389535214</v>
      </c>
      <c r="F3053">
        <v>0.81829289212656042</v>
      </c>
      <c r="G3053">
        <v>0.86184460200638657</v>
      </c>
      <c r="H3053">
        <v>0.72698937550874432</v>
      </c>
    </row>
    <row r="3054" spans="1:8" x14ac:dyDescent="0.5">
      <c r="A3054" s="6" t="s">
        <v>3051</v>
      </c>
      <c r="B3054">
        <v>0.76068881339124261</v>
      </c>
      <c r="C3054">
        <v>0.72254194079204859</v>
      </c>
      <c r="D3054">
        <v>0.80207869727867542</v>
      </c>
      <c r="E3054">
        <v>0.85369850827437177</v>
      </c>
      <c r="F3054">
        <v>0.79151500660259388</v>
      </c>
      <c r="G3054">
        <v>0.84177026043648473</v>
      </c>
      <c r="H3054">
        <v>0.71590713379184445</v>
      </c>
    </row>
    <row r="3055" spans="1:8" x14ac:dyDescent="0.5">
      <c r="A3055" s="6" t="s">
        <v>3052</v>
      </c>
      <c r="B3055">
        <v>0.73989505770752628</v>
      </c>
      <c r="C3055">
        <v>0.71911437292177216</v>
      </c>
      <c r="D3055">
        <v>0.79687790442499085</v>
      </c>
      <c r="E3055">
        <v>0.80429208802320185</v>
      </c>
      <c r="F3055">
        <v>0.7408229367863669</v>
      </c>
      <c r="G3055">
        <v>0.79213526608771212</v>
      </c>
      <c r="H3055">
        <v>0.69516698827186085</v>
      </c>
    </row>
    <row r="3056" spans="1:8" x14ac:dyDescent="0.5">
      <c r="A3056" s="6" t="s">
        <v>3053</v>
      </c>
      <c r="B3056">
        <v>0.70256374823718626</v>
      </c>
      <c r="C3056">
        <v>0.72195164750643959</v>
      </c>
      <c r="D3056">
        <v>0.7927635580378587</v>
      </c>
      <c r="E3056">
        <v>0.7677504840829944</v>
      </c>
      <c r="F3056">
        <v>0.69846961963440446</v>
      </c>
      <c r="G3056">
        <v>0.75160138333200266</v>
      </c>
      <c r="H3056">
        <v>0.67196258936974052</v>
      </c>
    </row>
    <row r="3057" spans="1:8" x14ac:dyDescent="0.5">
      <c r="A3057" s="6" t="s">
        <v>3054</v>
      </c>
      <c r="B3057">
        <v>0.71669858163749245</v>
      </c>
      <c r="C3057">
        <v>0.80327225101708799</v>
      </c>
      <c r="D3057">
        <v>0.84093025076456751</v>
      </c>
      <c r="E3057">
        <v>0.80410489119202666</v>
      </c>
      <c r="F3057">
        <v>0.70436787219765262</v>
      </c>
      <c r="G3057">
        <v>0.77986034555079109</v>
      </c>
      <c r="H3057">
        <v>0.68034467596455128</v>
      </c>
    </row>
    <row r="3058" spans="1:8" x14ac:dyDescent="0.5">
      <c r="A3058" s="6" t="s">
        <v>3055</v>
      </c>
      <c r="B3058">
        <v>0.76995398437029006</v>
      </c>
      <c r="C3058">
        <v>0.96174666413439047</v>
      </c>
      <c r="D3058">
        <v>0.97067876028211575</v>
      </c>
      <c r="E3058">
        <v>0.91127688279708896</v>
      </c>
      <c r="F3058">
        <v>0.78212459007290691</v>
      </c>
      <c r="G3058">
        <v>0.87077737305749492</v>
      </c>
      <c r="H3058">
        <v>0.72522471146091472</v>
      </c>
    </row>
    <row r="3059" spans="1:8" x14ac:dyDescent="0.5">
      <c r="A3059" s="6" t="s">
        <v>3056</v>
      </c>
      <c r="B3059">
        <v>0.82509162457593299</v>
      </c>
      <c r="C3059">
        <v>1.032740458189942</v>
      </c>
      <c r="D3059">
        <v>1.028927160576069</v>
      </c>
      <c r="E3059">
        <v>0.97339643575325274</v>
      </c>
      <c r="F3059">
        <v>0.83100160396984979</v>
      </c>
      <c r="G3059">
        <v>0.92837503587563419</v>
      </c>
      <c r="H3059">
        <v>0.7860670706546774</v>
      </c>
    </row>
    <row r="3060" spans="1:8" x14ac:dyDescent="0.5">
      <c r="A3060" s="6" t="s">
        <v>3057</v>
      </c>
      <c r="B3060">
        <v>0.8641457356849731</v>
      </c>
      <c r="C3060">
        <v>1.0545227033616691</v>
      </c>
      <c r="D3060">
        <v>1.043013190840262</v>
      </c>
      <c r="E3060">
        <v>0.98684932699687822</v>
      </c>
      <c r="F3060">
        <v>0.84318418202512779</v>
      </c>
      <c r="G3060">
        <v>0.95962391912143197</v>
      </c>
      <c r="H3060">
        <v>0.82633565998220704</v>
      </c>
    </row>
    <row r="3061" spans="1:8" x14ac:dyDescent="0.5">
      <c r="A3061" s="6" t="s">
        <v>3058</v>
      </c>
      <c r="B3061">
        <v>0.87702265550004899</v>
      </c>
      <c r="C3061">
        <v>1.081579524156083</v>
      </c>
      <c r="D3061">
        <v>1.064023818368371</v>
      </c>
      <c r="E3061">
        <v>1.006898047423844</v>
      </c>
      <c r="F3061">
        <v>0.87118216667195247</v>
      </c>
      <c r="G3061">
        <v>0.98334921320952196</v>
      </c>
      <c r="H3061">
        <v>0.85490844664534704</v>
      </c>
    </row>
    <row r="3062" spans="1:8" x14ac:dyDescent="0.5">
      <c r="A3062" s="6" t="s">
        <v>3059</v>
      </c>
      <c r="B3062">
        <v>0.84969618425534199</v>
      </c>
      <c r="C3062">
        <v>1.0368661671979069</v>
      </c>
      <c r="D3062">
        <v>1.014347672562443</v>
      </c>
      <c r="E3062">
        <v>0.96810285848067712</v>
      </c>
      <c r="F3062">
        <v>0.85841761159815133</v>
      </c>
      <c r="G3062">
        <v>0.97865873103894541</v>
      </c>
      <c r="H3062">
        <v>0.85001673189556104</v>
      </c>
    </row>
    <row r="3063" spans="1:8" x14ac:dyDescent="0.5">
      <c r="A3063" s="6" t="s">
        <v>3060</v>
      </c>
      <c r="B3063">
        <v>0.85937608010958111</v>
      </c>
      <c r="C3063">
        <v>1.0527578654013161</v>
      </c>
      <c r="D3063">
        <v>1.0309126834645841</v>
      </c>
      <c r="E3063">
        <v>0.97736759682617524</v>
      </c>
      <c r="F3063">
        <v>0.88428057370762425</v>
      </c>
      <c r="G3063">
        <v>0.99662425884522132</v>
      </c>
      <c r="H3063">
        <v>0.85734808184131928</v>
      </c>
    </row>
    <row r="3064" spans="1:8" x14ac:dyDescent="0.5">
      <c r="A3064" s="6" t="s">
        <v>3061</v>
      </c>
      <c r="B3064">
        <v>0.85489845730454728</v>
      </c>
      <c r="C3064">
        <v>1.0732139142967769</v>
      </c>
      <c r="D3064">
        <v>1.0562876839673261</v>
      </c>
      <c r="E3064">
        <v>1.006473694478575</v>
      </c>
      <c r="F3064">
        <v>0.92078121844664829</v>
      </c>
      <c r="G3064">
        <v>1.0075449494172459</v>
      </c>
      <c r="H3064">
        <v>0.85478806100970628</v>
      </c>
    </row>
    <row r="3065" spans="1:8" x14ac:dyDescent="0.5">
      <c r="A3065" s="6" t="s">
        <v>3062</v>
      </c>
      <c r="B3065">
        <v>0.85621611938874587</v>
      </c>
      <c r="C3065">
        <v>1.0580608379374381</v>
      </c>
      <c r="D3065">
        <v>1.0505832404337829</v>
      </c>
      <c r="E3065">
        <v>1.004060299962185</v>
      </c>
      <c r="F3065">
        <v>0.91909716772759187</v>
      </c>
      <c r="G3065">
        <v>1.0005336194564729</v>
      </c>
      <c r="H3065">
        <v>0.83667151075813473</v>
      </c>
    </row>
    <row r="3066" spans="1:8" x14ac:dyDescent="0.5">
      <c r="A3066" s="6" t="s">
        <v>3063</v>
      </c>
      <c r="B3066">
        <v>0.84887695884702841</v>
      </c>
      <c r="C3066">
        <v>1.051791464060138</v>
      </c>
      <c r="D3066">
        <v>1.0468493301851871</v>
      </c>
      <c r="E3066">
        <v>1.015555148466861</v>
      </c>
      <c r="F3066">
        <v>0.92583337060381732</v>
      </c>
      <c r="G3066">
        <v>0.97809178797169372</v>
      </c>
      <c r="H3066">
        <v>0.8248163662074699</v>
      </c>
    </row>
    <row r="3067" spans="1:8" x14ac:dyDescent="0.5">
      <c r="A3067" s="6" t="s">
        <v>3064</v>
      </c>
      <c r="B3067">
        <v>0.84138123806737297</v>
      </c>
      <c r="C3067">
        <v>1.0285531218379329</v>
      </c>
      <c r="D3067">
        <v>1.035917412303609</v>
      </c>
      <c r="E3067">
        <v>1.023909484217014</v>
      </c>
      <c r="F3067">
        <v>0.93426932067470259</v>
      </c>
      <c r="G3067">
        <v>0.95909825701510565</v>
      </c>
      <c r="H3067">
        <v>0.82999294854001915</v>
      </c>
    </row>
    <row r="3068" spans="1:8" x14ac:dyDescent="0.5">
      <c r="A3068" s="6" t="s">
        <v>3065</v>
      </c>
      <c r="B3068">
        <v>0.85245707612477961</v>
      </c>
      <c r="C3068">
        <v>1.0101404423303231</v>
      </c>
      <c r="D3068">
        <v>1.0119652249714679</v>
      </c>
      <c r="E3068">
        <v>1.0226912000166959</v>
      </c>
      <c r="F3068">
        <v>0.93751607628218947</v>
      </c>
      <c r="G3068">
        <v>0.96590184188031336</v>
      </c>
      <c r="H3068">
        <v>0.84298485812655388</v>
      </c>
    </row>
    <row r="3069" spans="1:8" x14ac:dyDescent="0.5">
      <c r="A3069" s="6" t="s">
        <v>3066</v>
      </c>
      <c r="B3069">
        <v>0.89081081980206334</v>
      </c>
      <c r="C3069">
        <v>1.020196574823339</v>
      </c>
      <c r="D3069">
        <v>1.025703496432901</v>
      </c>
      <c r="E3069">
        <v>1.041273946545503</v>
      </c>
      <c r="F3069">
        <v>0.95644361101739483</v>
      </c>
      <c r="G3069">
        <v>0.98609037623822904</v>
      </c>
      <c r="H3069">
        <v>0.87167370195304184</v>
      </c>
    </row>
    <row r="3070" spans="1:8" x14ac:dyDescent="0.5">
      <c r="A3070" s="6" t="s">
        <v>3067</v>
      </c>
      <c r="B3070">
        <v>0.95256520688008006</v>
      </c>
      <c r="C3070">
        <v>1.0503613471645019</v>
      </c>
      <c r="D3070">
        <v>1.0684613406084129</v>
      </c>
      <c r="E3070">
        <v>1.034470154323027</v>
      </c>
      <c r="F3070">
        <v>0.94976657177998192</v>
      </c>
      <c r="G3070">
        <v>0.97066041083059773</v>
      </c>
      <c r="H3070">
        <v>0.92798523277442224</v>
      </c>
    </row>
    <row r="3071" spans="1:8" x14ac:dyDescent="0.5">
      <c r="A3071" s="6" t="s">
        <v>3068</v>
      </c>
      <c r="B3071">
        <v>0.9519038197524633</v>
      </c>
      <c r="C3071">
        <v>1.0309759223244139</v>
      </c>
      <c r="D3071">
        <v>1.040996489576328</v>
      </c>
      <c r="E3071">
        <v>1.052267396463783</v>
      </c>
      <c r="F3071">
        <v>0.94982181129989363</v>
      </c>
      <c r="G3071">
        <v>0.97961328624579325</v>
      </c>
      <c r="H3071">
        <v>0.916121431279172</v>
      </c>
    </row>
    <row r="3072" spans="1:8" x14ac:dyDescent="0.5">
      <c r="A3072" s="6" t="s">
        <v>3069</v>
      </c>
      <c r="B3072">
        <v>0.94711818864258779</v>
      </c>
      <c r="C3072">
        <v>1.0066844775466139</v>
      </c>
      <c r="D3072">
        <v>1.0086318369301881</v>
      </c>
      <c r="E3072">
        <v>1.0230776320604731</v>
      </c>
      <c r="F3072">
        <v>0.91798120868325572</v>
      </c>
      <c r="G3072">
        <v>0.9581482587974508</v>
      </c>
      <c r="H3072">
        <v>0.89189091391416353</v>
      </c>
    </row>
    <row r="3073" spans="1:8" x14ac:dyDescent="0.5">
      <c r="A3073" s="6" t="s">
        <v>3070</v>
      </c>
      <c r="B3073">
        <v>0.89990377451937875</v>
      </c>
      <c r="C3073">
        <v>0.95399702562071176</v>
      </c>
      <c r="D3073">
        <v>0.95710717321234962</v>
      </c>
      <c r="E3073">
        <v>0.98572193257632745</v>
      </c>
      <c r="F3073">
        <v>0.88584116560895454</v>
      </c>
      <c r="G3073">
        <v>0.92094901989829481</v>
      </c>
      <c r="H3073">
        <v>0.85740651621727071</v>
      </c>
    </row>
    <row r="3074" spans="1:8" x14ac:dyDescent="0.5">
      <c r="A3074" s="6" t="s">
        <v>3071</v>
      </c>
      <c r="B3074">
        <v>0.83599300979677993</v>
      </c>
      <c r="C3074">
        <v>0.88494751385081993</v>
      </c>
      <c r="D3074">
        <v>0.88731887671613197</v>
      </c>
      <c r="E3074">
        <v>0.93821306219744083</v>
      </c>
      <c r="F3074">
        <v>0.85591281631822136</v>
      </c>
      <c r="G3074">
        <v>0.89645600716027174</v>
      </c>
      <c r="H3074">
        <v>0.81257652868179153</v>
      </c>
    </row>
    <row r="3075" spans="1:8" x14ac:dyDescent="0.5">
      <c r="A3075" s="6" t="s">
        <v>3072</v>
      </c>
      <c r="B3075">
        <v>0.79350383926309886</v>
      </c>
      <c r="C3075">
        <v>0.83428409724404806</v>
      </c>
      <c r="D3075">
        <v>0.85232474781222967</v>
      </c>
      <c r="E3075">
        <v>0.90294541997164635</v>
      </c>
      <c r="F3075">
        <v>0.82363059939759009</v>
      </c>
      <c r="G3075">
        <v>0.8611138753863733</v>
      </c>
      <c r="H3075">
        <v>0.76938676161572683</v>
      </c>
    </row>
    <row r="3076" spans="1:8" x14ac:dyDescent="0.5">
      <c r="A3076" s="6" t="s">
        <v>3073</v>
      </c>
      <c r="B3076">
        <v>0.76720651194981859</v>
      </c>
      <c r="C3076">
        <v>0.810250641445731</v>
      </c>
      <c r="D3076">
        <v>0.81854807451005751</v>
      </c>
      <c r="E3076">
        <v>0.89631166988681421</v>
      </c>
      <c r="F3076">
        <v>0.81312814794246757</v>
      </c>
      <c r="G3076">
        <v>0.84646556765444214</v>
      </c>
      <c r="H3076">
        <v>0.73852042569649323</v>
      </c>
    </row>
    <row r="3077" spans="1:8" x14ac:dyDescent="0.5">
      <c r="A3077" s="6" t="s">
        <v>3074</v>
      </c>
      <c r="B3077">
        <v>0.75073222127974959</v>
      </c>
      <c r="C3077">
        <v>0.79020936874328063</v>
      </c>
      <c r="D3077">
        <v>0.80091550404185874</v>
      </c>
      <c r="E3077">
        <v>0.88187975727371426</v>
      </c>
      <c r="F3077">
        <v>0.79417103138785605</v>
      </c>
      <c r="G3077">
        <v>0.82529245557264219</v>
      </c>
      <c r="H3077">
        <v>0.72458003961882089</v>
      </c>
    </row>
    <row r="3078" spans="1:8" x14ac:dyDescent="0.5">
      <c r="A3078" s="6" t="s">
        <v>3075</v>
      </c>
      <c r="B3078">
        <v>0.7512197945921858</v>
      </c>
      <c r="C3078">
        <v>0.78757087255264124</v>
      </c>
      <c r="D3078">
        <v>0.79692916886919074</v>
      </c>
      <c r="E3078">
        <v>0.86112438385703882</v>
      </c>
      <c r="F3078">
        <v>0.76498434056937981</v>
      </c>
      <c r="G3078">
        <v>0.79744737519585696</v>
      </c>
      <c r="H3078">
        <v>0.71840412124569497</v>
      </c>
    </row>
    <row r="3079" spans="1:8" x14ac:dyDescent="0.5">
      <c r="A3079" s="6" t="s">
        <v>3076</v>
      </c>
      <c r="B3079">
        <v>0.74008388852512119</v>
      </c>
      <c r="C3079">
        <v>0.77286852167033837</v>
      </c>
      <c r="D3079">
        <v>0.79373728268558563</v>
      </c>
      <c r="E3079">
        <v>0.81528644082008972</v>
      </c>
      <c r="F3079">
        <v>0.70684368936877651</v>
      </c>
      <c r="G3079">
        <v>0.74283588059009753</v>
      </c>
      <c r="H3079">
        <v>0.71507877240682927</v>
      </c>
    </row>
    <row r="3080" spans="1:8" x14ac:dyDescent="0.5">
      <c r="A3080" s="6" t="s">
        <v>3077</v>
      </c>
      <c r="B3080">
        <v>0.74244762860729896</v>
      </c>
      <c r="C3080">
        <v>0.77430679512621581</v>
      </c>
      <c r="D3080">
        <v>0.79693906200754516</v>
      </c>
      <c r="E3080">
        <v>0.78811822161775047</v>
      </c>
      <c r="F3080">
        <v>0.65569793103655338</v>
      </c>
      <c r="G3080">
        <v>0.69574904737479748</v>
      </c>
      <c r="H3080">
        <v>0.71328002163969473</v>
      </c>
    </row>
    <row r="3081" spans="1:8" x14ac:dyDescent="0.5">
      <c r="A3081" s="6" t="s">
        <v>3078</v>
      </c>
      <c r="B3081">
        <v>0.82469990447039776</v>
      </c>
      <c r="C3081">
        <v>0.83786694185373223</v>
      </c>
      <c r="D3081">
        <v>0.83988877310871657</v>
      </c>
      <c r="E3081">
        <v>0.81347255769871762</v>
      </c>
      <c r="F3081">
        <v>0.64027161592678905</v>
      </c>
      <c r="G3081">
        <v>0.70337691116756973</v>
      </c>
      <c r="H3081">
        <v>0.79008659823748462</v>
      </c>
    </row>
    <row r="3082" spans="1:8" x14ac:dyDescent="0.5">
      <c r="A3082" s="6" t="s">
        <v>3079</v>
      </c>
      <c r="B3082">
        <v>0.98323567700287184</v>
      </c>
      <c r="C3082">
        <v>0.98478290491950626</v>
      </c>
      <c r="D3082">
        <v>0.97048719314852649</v>
      </c>
      <c r="E3082">
        <v>0.9122522926521357</v>
      </c>
      <c r="F3082">
        <v>0.65373828642853882</v>
      </c>
      <c r="G3082">
        <v>0.74796356566501809</v>
      </c>
      <c r="H3082">
        <v>0.94829361318320893</v>
      </c>
    </row>
    <row r="3083" spans="1:8" x14ac:dyDescent="0.5">
      <c r="A3083" s="6" t="s">
        <v>3080</v>
      </c>
      <c r="B3083">
        <v>1.0583922594697821</v>
      </c>
      <c r="C3083">
        <v>1.0601178015923569</v>
      </c>
      <c r="D3083">
        <v>1.0293546640698059</v>
      </c>
      <c r="E3083">
        <v>0.95883571245889387</v>
      </c>
      <c r="F3083">
        <v>0.65921152672929695</v>
      </c>
      <c r="G3083">
        <v>0.78680412484823181</v>
      </c>
      <c r="H3083">
        <v>1.037954129313204</v>
      </c>
    </row>
    <row r="3084" spans="1:8" x14ac:dyDescent="0.5">
      <c r="A3084" s="6" t="s">
        <v>3081</v>
      </c>
      <c r="B3084">
        <v>1.0900292494288251</v>
      </c>
      <c r="C3084">
        <v>1.075096569238392</v>
      </c>
      <c r="D3084">
        <v>1.035822977801135</v>
      </c>
      <c r="E3084">
        <v>0.9704605754829716</v>
      </c>
      <c r="F3084">
        <v>0.67374102974257166</v>
      </c>
      <c r="G3084">
        <v>0.81684272537599589</v>
      </c>
      <c r="H3084">
        <v>1.066452249829295</v>
      </c>
    </row>
    <row r="3085" spans="1:8" x14ac:dyDescent="0.5">
      <c r="A3085" s="6" t="s">
        <v>3082</v>
      </c>
      <c r="B3085">
        <v>1.110670598513569</v>
      </c>
      <c r="C3085">
        <v>1.0911643887240481</v>
      </c>
      <c r="D3085">
        <v>1.054531202221318</v>
      </c>
      <c r="E3085">
        <v>0.99434081175831723</v>
      </c>
      <c r="F3085">
        <v>0.69121392378676905</v>
      </c>
      <c r="G3085">
        <v>0.8475503991405734</v>
      </c>
      <c r="H3085">
        <v>1.091053122104847</v>
      </c>
    </row>
    <row r="3086" spans="1:8" x14ac:dyDescent="0.5">
      <c r="A3086" s="6" t="s">
        <v>3083</v>
      </c>
      <c r="B3086">
        <v>1.0468579235726989</v>
      </c>
      <c r="C3086">
        <v>1.0333745552249951</v>
      </c>
      <c r="D3086">
        <v>1.0064577448287979</v>
      </c>
      <c r="E3086">
        <v>0.95846583318957801</v>
      </c>
      <c r="F3086">
        <v>0.69693408172297944</v>
      </c>
      <c r="G3086">
        <v>0.86253967688741895</v>
      </c>
      <c r="H3086">
        <v>1.041947686062255</v>
      </c>
    </row>
    <row r="3087" spans="1:8" x14ac:dyDescent="0.5">
      <c r="A3087" s="6" t="s">
        <v>3084</v>
      </c>
      <c r="B3087">
        <v>1.072674387298026</v>
      </c>
      <c r="C3087">
        <v>1.0539644321273769</v>
      </c>
      <c r="D3087">
        <v>1.023198134092675</v>
      </c>
      <c r="E3087">
        <v>0.97660135384840641</v>
      </c>
      <c r="F3087">
        <v>0.72429062385716858</v>
      </c>
      <c r="G3087">
        <v>0.87920673083186651</v>
      </c>
      <c r="H3087">
        <v>1.0565944247121919</v>
      </c>
    </row>
    <row r="3088" spans="1:8" x14ac:dyDescent="0.5">
      <c r="A3088" s="6" t="s">
        <v>3085</v>
      </c>
      <c r="B3088">
        <v>1.0878693571666569</v>
      </c>
      <c r="C3088">
        <v>1.070587199804264</v>
      </c>
      <c r="D3088">
        <v>1.049576838450279</v>
      </c>
      <c r="E3088">
        <v>0.99645836305116176</v>
      </c>
      <c r="F3088">
        <v>0.74015764770502612</v>
      </c>
      <c r="G3088">
        <v>0.88871475475404926</v>
      </c>
      <c r="H3088">
        <v>1.077797987297012</v>
      </c>
    </row>
    <row r="3089" spans="1:8" x14ac:dyDescent="0.5">
      <c r="A3089" s="6" t="s">
        <v>3086</v>
      </c>
      <c r="B3089">
        <v>1.0926569053406701</v>
      </c>
      <c r="C3089">
        <v>1.0626248865346639</v>
      </c>
      <c r="D3089">
        <v>1.048872926666762</v>
      </c>
      <c r="E3089">
        <v>0.9917636952545329</v>
      </c>
      <c r="F3089">
        <v>0.74884866550446527</v>
      </c>
      <c r="G3089">
        <v>0.87820901825677877</v>
      </c>
      <c r="H3089">
        <v>1.0568660363485589</v>
      </c>
    </row>
    <row r="3090" spans="1:8" x14ac:dyDescent="0.5">
      <c r="A3090" s="6" t="s">
        <v>3087</v>
      </c>
      <c r="B3090">
        <v>1.0832422033588569</v>
      </c>
      <c r="C3090">
        <v>1.0582819713484231</v>
      </c>
      <c r="D3090">
        <v>1.0558439917017359</v>
      </c>
      <c r="E3090">
        <v>0.99808595221996554</v>
      </c>
      <c r="F3090">
        <v>0.7671830545750451</v>
      </c>
      <c r="G3090">
        <v>0.86503315415057491</v>
      </c>
      <c r="H3090">
        <v>1.057310516347115</v>
      </c>
    </row>
    <row r="3091" spans="1:8" x14ac:dyDescent="0.5">
      <c r="A3091" s="6" t="s">
        <v>3088</v>
      </c>
      <c r="B3091">
        <v>1.046811594522697</v>
      </c>
      <c r="C3091">
        <v>1.029259117441039</v>
      </c>
      <c r="D3091">
        <v>1.045497867527565</v>
      </c>
      <c r="E3091">
        <v>1.0093027141137001</v>
      </c>
      <c r="F3091">
        <v>0.7969689281641481</v>
      </c>
      <c r="G3091">
        <v>0.86667259802731778</v>
      </c>
      <c r="H3091">
        <v>1.0388255048916279</v>
      </c>
    </row>
    <row r="3092" spans="1:8" x14ac:dyDescent="0.5">
      <c r="A3092" s="6" t="s">
        <v>3089</v>
      </c>
      <c r="B3092">
        <v>1.014613224281903</v>
      </c>
      <c r="C3092">
        <v>0.99763341453221677</v>
      </c>
      <c r="D3092">
        <v>1.025517625348668</v>
      </c>
      <c r="E3092">
        <v>1.0202802131765909</v>
      </c>
      <c r="F3092">
        <v>0.8443653418142778</v>
      </c>
      <c r="G3092">
        <v>0.88610976528475771</v>
      </c>
      <c r="H3092">
        <v>1.014525461440418</v>
      </c>
    </row>
    <row r="3093" spans="1:8" x14ac:dyDescent="0.5">
      <c r="A3093" s="6" t="s">
        <v>3090</v>
      </c>
      <c r="B3093">
        <v>1.026223603723128</v>
      </c>
      <c r="C3093">
        <v>1.009597880026867</v>
      </c>
      <c r="D3093">
        <v>1.033138639594317</v>
      </c>
      <c r="E3093">
        <v>1.0427691135186199</v>
      </c>
      <c r="F3093">
        <v>0.89046770179303358</v>
      </c>
      <c r="G3093">
        <v>0.92022499473297736</v>
      </c>
      <c r="H3093">
        <v>1.02053392204172</v>
      </c>
    </row>
    <row r="3094" spans="1:8" x14ac:dyDescent="0.5">
      <c r="A3094" s="6" t="s">
        <v>3091</v>
      </c>
      <c r="B3094">
        <v>1.075349969813322</v>
      </c>
      <c r="C3094">
        <v>1.050105774943608</v>
      </c>
      <c r="D3094">
        <v>1.0758602089291951</v>
      </c>
      <c r="E3094">
        <v>1.041673319849312</v>
      </c>
      <c r="F3094">
        <v>0.87116435720924879</v>
      </c>
      <c r="G3094">
        <v>0.91697559338015244</v>
      </c>
      <c r="H3094">
        <v>1.055280192312321</v>
      </c>
    </row>
    <row r="3095" spans="1:8" x14ac:dyDescent="0.5">
      <c r="A3095" s="6" t="s">
        <v>3092</v>
      </c>
      <c r="B3095">
        <v>1.0547399327761651</v>
      </c>
      <c r="C3095">
        <v>1.035498281835963</v>
      </c>
      <c r="D3095">
        <v>1.0541366758554289</v>
      </c>
      <c r="E3095">
        <v>1.0552848167682261</v>
      </c>
      <c r="F3095">
        <v>0.88173472610688552</v>
      </c>
      <c r="G3095">
        <v>0.92422308260439967</v>
      </c>
      <c r="H3095">
        <v>1.0403999866880971</v>
      </c>
    </row>
    <row r="3096" spans="1:8" x14ac:dyDescent="0.5">
      <c r="A3096" s="6" t="s">
        <v>3093</v>
      </c>
      <c r="B3096">
        <v>1.0412882132303729</v>
      </c>
      <c r="C3096">
        <v>1.0125632428168041</v>
      </c>
      <c r="D3096">
        <v>1.0215016107609369</v>
      </c>
      <c r="E3096">
        <v>1.034268511434141</v>
      </c>
      <c r="F3096">
        <v>0.85747612491725211</v>
      </c>
      <c r="G3096">
        <v>0.90601308573082673</v>
      </c>
      <c r="H3096">
        <v>1.011458738821041</v>
      </c>
    </row>
    <row r="3097" spans="1:8" x14ac:dyDescent="0.5">
      <c r="A3097" s="6" t="s">
        <v>3094</v>
      </c>
      <c r="B3097">
        <v>0.9811956012493297</v>
      </c>
      <c r="C3097">
        <v>0.96242365863441603</v>
      </c>
      <c r="D3097">
        <v>0.97413926016164543</v>
      </c>
      <c r="E3097">
        <v>0.9965603883337476</v>
      </c>
      <c r="F3097">
        <v>0.82123145347268234</v>
      </c>
      <c r="G3097">
        <v>0.87685961333926343</v>
      </c>
      <c r="H3097">
        <v>0.95498353764109289</v>
      </c>
    </row>
    <row r="3098" spans="1:8" x14ac:dyDescent="0.5">
      <c r="A3098" s="6" t="s">
        <v>3095</v>
      </c>
      <c r="B3098">
        <v>0.91219854585787596</v>
      </c>
      <c r="C3098">
        <v>0.88491972112703488</v>
      </c>
      <c r="D3098">
        <v>0.90786122902880051</v>
      </c>
      <c r="E3098">
        <v>0.94967570803180235</v>
      </c>
      <c r="F3098">
        <v>0.79315740129024159</v>
      </c>
      <c r="G3098">
        <v>0.84976214724832444</v>
      </c>
      <c r="H3098">
        <v>0.90390404770351196</v>
      </c>
    </row>
    <row r="3099" spans="1:8" x14ac:dyDescent="0.5">
      <c r="A3099" s="6" t="s">
        <v>3096</v>
      </c>
      <c r="B3099">
        <v>0.8701522171400774</v>
      </c>
      <c r="C3099">
        <v>0.8326911512384102</v>
      </c>
      <c r="D3099">
        <v>0.85883143492869096</v>
      </c>
      <c r="E3099">
        <v>0.90875333709065054</v>
      </c>
      <c r="F3099">
        <v>0.75886452621588474</v>
      </c>
      <c r="G3099">
        <v>0.82637514259327072</v>
      </c>
      <c r="H3099">
        <v>0.85921446498802723</v>
      </c>
    </row>
    <row r="3100" spans="1:8" x14ac:dyDescent="0.5">
      <c r="A3100" s="6" t="s">
        <v>3097</v>
      </c>
      <c r="B3100">
        <v>0.84438751414647695</v>
      </c>
      <c r="C3100">
        <v>0.81240850477178284</v>
      </c>
      <c r="D3100">
        <v>0.82079621525307001</v>
      </c>
      <c r="E3100">
        <v>0.89597880864038371</v>
      </c>
      <c r="F3100">
        <v>0.76024098638417603</v>
      </c>
      <c r="G3100">
        <v>0.81282560537323778</v>
      </c>
      <c r="H3100">
        <v>0.82739938204813779</v>
      </c>
    </row>
    <row r="3101" spans="1:8" x14ac:dyDescent="0.5">
      <c r="A3101" s="6" t="s">
        <v>3098</v>
      </c>
      <c r="B3101">
        <v>0.82559421489078377</v>
      </c>
      <c r="C3101">
        <v>0.79748683304743695</v>
      </c>
      <c r="D3101">
        <v>0.80480800429619581</v>
      </c>
      <c r="E3101">
        <v>0.88410384824217925</v>
      </c>
      <c r="F3101">
        <v>0.74211125520703958</v>
      </c>
      <c r="G3101">
        <v>0.79249875299040395</v>
      </c>
      <c r="H3101">
        <v>0.80176102906992919</v>
      </c>
    </row>
    <row r="3102" spans="1:8" x14ac:dyDescent="0.5">
      <c r="A3102" s="6" t="s">
        <v>3099</v>
      </c>
      <c r="B3102">
        <v>0.82155048760232163</v>
      </c>
      <c r="C3102">
        <v>0.79392664554953396</v>
      </c>
      <c r="D3102">
        <v>0.80877785090493981</v>
      </c>
      <c r="E3102">
        <v>0.86381436018669255</v>
      </c>
      <c r="F3102">
        <v>0.70442794140236531</v>
      </c>
      <c r="G3102">
        <v>0.76822554796639808</v>
      </c>
      <c r="H3102">
        <v>0.80010105994567926</v>
      </c>
    </row>
    <row r="3103" spans="1:8" x14ac:dyDescent="0.5">
      <c r="A3103" s="6" t="s">
        <v>3100</v>
      </c>
      <c r="B3103">
        <v>0.80649706096921447</v>
      </c>
      <c r="C3103">
        <v>0.77117528018321524</v>
      </c>
      <c r="D3103">
        <v>0.79656432191836446</v>
      </c>
      <c r="E3103">
        <v>0.81272076077865996</v>
      </c>
      <c r="F3103">
        <v>0.64369193833181293</v>
      </c>
      <c r="G3103">
        <v>0.72188740126969564</v>
      </c>
      <c r="H3103">
        <v>0.78944814857431156</v>
      </c>
    </row>
    <row r="3104" spans="1:8" x14ac:dyDescent="0.5">
      <c r="A3104" s="6" t="s">
        <v>3101</v>
      </c>
      <c r="B3104">
        <v>0.80374607393115671</v>
      </c>
      <c r="C3104">
        <v>0.77210724271448639</v>
      </c>
      <c r="D3104">
        <v>0.78972186768199726</v>
      </c>
      <c r="E3104">
        <v>0.78482993773122134</v>
      </c>
      <c r="F3104">
        <v>0.59734839596830602</v>
      </c>
      <c r="G3104">
        <v>0.69147968461729525</v>
      </c>
      <c r="H3104">
        <v>0.7819893792254371</v>
      </c>
    </row>
    <row r="3105" spans="1:8" x14ac:dyDescent="0.5">
      <c r="A3105" s="6" t="s">
        <v>3102</v>
      </c>
      <c r="B3105">
        <v>0.87496404812650586</v>
      </c>
      <c r="C3105">
        <v>0.84891696631688818</v>
      </c>
      <c r="D3105">
        <v>0.8418620045223062</v>
      </c>
      <c r="E3105">
        <v>0.81700281305191058</v>
      </c>
      <c r="F3105">
        <v>0.56620598466071592</v>
      </c>
      <c r="G3105">
        <v>0.73833598779106502</v>
      </c>
      <c r="H3105">
        <v>0.84607646946161386</v>
      </c>
    </row>
    <row r="3106" spans="1:8" x14ac:dyDescent="0.5">
      <c r="A3106" s="6" t="s">
        <v>3103</v>
      </c>
      <c r="B3106">
        <v>1.0139265958098029</v>
      </c>
      <c r="C3106">
        <v>0.98353253444400179</v>
      </c>
      <c r="D3106">
        <v>0.9557889874746478</v>
      </c>
      <c r="E3106">
        <v>0.92336401966792758</v>
      </c>
      <c r="F3106">
        <v>0.54485545743189789</v>
      </c>
      <c r="G3106">
        <v>0.83445950947991043</v>
      </c>
      <c r="H3106">
        <v>0.99285983443835191</v>
      </c>
    </row>
    <row r="3107" spans="1:8" x14ac:dyDescent="0.5">
      <c r="A3107" s="6" t="s">
        <v>3104</v>
      </c>
      <c r="B3107">
        <v>1.0882105945832239</v>
      </c>
      <c r="C3107">
        <v>1.049678612862825</v>
      </c>
      <c r="D3107">
        <v>1.0185054887999201</v>
      </c>
      <c r="E3107">
        <v>0.98294076550737119</v>
      </c>
      <c r="F3107">
        <v>0.54630617400400483</v>
      </c>
      <c r="G3107">
        <v>0.89853694287236385</v>
      </c>
      <c r="H3107">
        <v>1.056694791163479</v>
      </c>
    </row>
    <row r="3108" spans="1:8" x14ac:dyDescent="0.5">
      <c r="A3108" s="6" t="s">
        <v>3105</v>
      </c>
      <c r="B3108">
        <v>1.1115617138270579</v>
      </c>
      <c r="C3108">
        <v>1.068424805055856</v>
      </c>
      <c r="D3108">
        <v>1.025128495240063</v>
      </c>
      <c r="E3108">
        <v>0.99000338293050683</v>
      </c>
      <c r="F3108">
        <v>0.54898755463447235</v>
      </c>
      <c r="G3108">
        <v>0.93483148538760752</v>
      </c>
      <c r="H3108">
        <v>1.079974667801203</v>
      </c>
    </row>
    <row r="3109" spans="1:8" x14ac:dyDescent="0.5">
      <c r="A3109" s="6" t="s">
        <v>3106</v>
      </c>
      <c r="B3109">
        <v>1.128454243989905</v>
      </c>
      <c r="C3109">
        <v>1.0834491890202771</v>
      </c>
      <c r="D3109">
        <v>1.0434083167902941</v>
      </c>
      <c r="E3109">
        <v>1.0221940148638</v>
      </c>
      <c r="F3109">
        <v>0.56966162413584709</v>
      </c>
      <c r="G3109">
        <v>0.97100781424201998</v>
      </c>
      <c r="H3109">
        <v>1.10004687594052</v>
      </c>
    </row>
    <row r="3110" spans="1:8" x14ac:dyDescent="0.5">
      <c r="A3110" s="6" t="s">
        <v>3107</v>
      </c>
      <c r="B3110">
        <v>1.0506383740528731</v>
      </c>
      <c r="C3110">
        <v>1.0343382377127599</v>
      </c>
      <c r="D3110">
        <v>0.99712491785577184</v>
      </c>
      <c r="E3110">
        <v>0.97406185728657835</v>
      </c>
      <c r="F3110">
        <v>0.58214515192528882</v>
      </c>
      <c r="G3110">
        <v>0.96515101089621314</v>
      </c>
      <c r="H3110">
        <v>1.048844024542597</v>
      </c>
    </row>
    <row r="3111" spans="1:8" x14ac:dyDescent="0.5">
      <c r="A3111" s="6" t="s">
        <v>3108</v>
      </c>
      <c r="B3111">
        <v>1.06940834902822</v>
      </c>
      <c r="C3111">
        <v>1.0446574947972631</v>
      </c>
      <c r="D3111">
        <v>1.0171771101317919</v>
      </c>
      <c r="E3111">
        <v>0.95750035499920771</v>
      </c>
      <c r="F3111">
        <v>0.60707658857876456</v>
      </c>
      <c r="G3111">
        <v>0.98202366547072317</v>
      </c>
      <c r="H3111">
        <v>1.056507043677783</v>
      </c>
    </row>
    <row r="3112" spans="1:8" x14ac:dyDescent="0.5">
      <c r="A3112" s="6" t="s">
        <v>3109</v>
      </c>
      <c r="B3112">
        <v>1.096145642561176</v>
      </c>
      <c r="C3112">
        <v>1.0654080861458799</v>
      </c>
      <c r="D3112">
        <v>1.047647976263248</v>
      </c>
      <c r="E3112">
        <v>1.03119420977746</v>
      </c>
      <c r="F3112">
        <v>0.63038706227089736</v>
      </c>
      <c r="G3112">
        <v>0.99939758885646746</v>
      </c>
      <c r="H3112">
        <v>1.0716307258684721</v>
      </c>
    </row>
    <row r="3113" spans="1:8" x14ac:dyDescent="0.5">
      <c r="A3113" s="6" t="s">
        <v>3110</v>
      </c>
      <c r="B3113">
        <v>1.099001748616135</v>
      </c>
      <c r="C3113">
        <v>1.0621312635926561</v>
      </c>
      <c r="D3113">
        <v>1.04498372412521</v>
      </c>
      <c r="E3113">
        <v>1.040345185418482</v>
      </c>
      <c r="F3113">
        <v>0.64958204080195936</v>
      </c>
      <c r="G3113">
        <v>0.99051280022097998</v>
      </c>
      <c r="H3113">
        <v>1.054354440300721</v>
      </c>
    </row>
    <row r="3114" spans="1:8" x14ac:dyDescent="0.5">
      <c r="A3114" s="6" t="s">
        <v>3111</v>
      </c>
      <c r="B3114">
        <v>1.0759650278909361</v>
      </c>
      <c r="C3114">
        <v>1.057502264608323</v>
      </c>
      <c r="D3114">
        <v>1.0498703348881251</v>
      </c>
      <c r="E3114">
        <v>1.046370997241298</v>
      </c>
      <c r="F3114">
        <v>0.67825829430802753</v>
      </c>
      <c r="G3114">
        <v>0.978426860706476</v>
      </c>
      <c r="H3114">
        <v>1.0493647938653119</v>
      </c>
    </row>
    <row r="3115" spans="1:8" x14ac:dyDescent="0.5">
      <c r="A3115" s="6" t="s">
        <v>3112</v>
      </c>
      <c r="B3115">
        <v>1.059610234218803</v>
      </c>
      <c r="C3115">
        <v>1.0350874328756621</v>
      </c>
      <c r="D3115">
        <v>1.0400188676316731</v>
      </c>
      <c r="E3115">
        <v>1.050393622394816</v>
      </c>
      <c r="F3115">
        <v>0.72564595415445532</v>
      </c>
      <c r="G3115">
        <v>0.96391955158134113</v>
      </c>
      <c r="H3115">
        <v>1.0364002077601251</v>
      </c>
    </row>
    <row r="3116" spans="1:8" x14ac:dyDescent="0.5">
      <c r="A3116" s="6" t="s">
        <v>3113</v>
      </c>
      <c r="B3116">
        <v>1.026007614496911</v>
      </c>
      <c r="C3116">
        <v>1.010502351929176</v>
      </c>
      <c r="D3116">
        <v>1.0210435284759221</v>
      </c>
      <c r="E3116">
        <v>1.0508029273633031</v>
      </c>
      <c r="F3116">
        <v>0.79894517481366634</v>
      </c>
      <c r="G3116">
        <v>0.95567166920012792</v>
      </c>
      <c r="H3116">
        <v>1.0113521501908329</v>
      </c>
    </row>
    <row r="3117" spans="1:8" x14ac:dyDescent="0.5">
      <c r="A3117" s="6" t="s">
        <v>3114</v>
      </c>
      <c r="B3117">
        <v>1.0298957400795039</v>
      </c>
      <c r="C3117">
        <v>1.0204911172764961</v>
      </c>
      <c r="D3117">
        <v>1.0307118227767831</v>
      </c>
      <c r="E3117">
        <v>1.056370076853786</v>
      </c>
      <c r="F3117">
        <v>0.85232285123456164</v>
      </c>
      <c r="G3117">
        <v>0.980806413239806</v>
      </c>
      <c r="H3117">
        <v>1.0170808832702201</v>
      </c>
    </row>
    <row r="3118" spans="1:8" x14ac:dyDescent="0.5">
      <c r="A3118" s="6" t="s">
        <v>3115</v>
      </c>
      <c r="B3118">
        <v>1.0769085429575309</v>
      </c>
      <c r="C3118">
        <v>1.0602555568319869</v>
      </c>
      <c r="D3118">
        <v>1.070267587838263</v>
      </c>
      <c r="E3118">
        <v>1.0442275634283871</v>
      </c>
      <c r="F3118">
        <v>0.8517387612289381</v>
      </c>
      <c r="G3118">
        <v>0.9695080286811345</v>
      </c>
      <c r="H3118">
        <v>1.061137697442416</v>
      </c>
    </row>
    <row r="3119" spans="1:8" x14ac:dyDescent="0.5">
      <c r="A3119" s="6" t="s">
        <v>3116</v>
      </c>
      <c r="B3119">
        <v>1.058024502665972</v>
      </c>
      <c r="C3119">
        <v>1.0444698939117141</v>
      </c>
      <c r="D3119">
        <v>1.0405884725672281</v>
      </c>
      <c r="E3119">
        <v>1.0579474057801359</v>
      </c>
      <c r="F3119">
        <v>0.85522549179997587</v>
      </c>
      <c r="G3119">
        <v>0.98866212649223029</v>
      </c>
      <c r="H3119">
        <v>1.042863969540716</v>
      </c>
    </row>
    <row r="3120" spans="1:8" x14ac:dyDescent="0.5">
      <c r="A3120" s="6" t="s">
        <v>3117</v>
      </c>
      <c r="B3120">
        <v>1.0412051404510589</v>
      </c>
      <c r="C3120">
        <v>1.026616089828043</v>
      </c>
      <c r="D3120">
        <v>1.0191185635858191</v>
      </c>
      <c r="E3120">
        <v>1.0273292874206219</v>
      </c>
      <c r="F3120">
        <v>0.83071363401358878</v>
      </c>
      <c r="G3120">
        <v>0.96884190408438731</v>
      </c>
      <c r="H3120">
        <v>1.0152842967392319</v>
      </c>
    </row>
    <row r="3121" spans="1:8" x14ac:dyDescent="0.5">
      <c r="A3121" s="6" t="s">
        <v>3118</v>
      </c>
      <c r="B3121">
        <v>0.98265959922939716</v>
      </c>
      <c r="C3121">
        <v>0.97862923335970287</v>
      </c>
      <c r="D3121">
        <v>0.96769702834052307</v>
      </c>
      <c r="E3121">
        <v>0.99304698671455116</v>
      </c>
      <c r="F3121">
        <v>0.80797004457497601</v>
      </c>
      <c r="G3121">
        <v>0.93369518672941376</v>
      </c>
      <c r="H3121">
        <v>0.96941114738121215</v>
      </c>
    </row>
    <row r="3122" spans="1:8" x14ac:dyDescent="0.5">
      <c r="A3122" s="6" t="s">
        <v>3119</v>
      </c>
      <c r="B3122">
        <v>0.91198862733476294</v>
      </c>
      <c r="C3122">
        <v>0.90930088806748899</v>
      </c>
      <c r="D3122">
        <v>0.91415836148739216</v>
      </c>
      <c r="E3122">
        <v>0.95549506161316133</v>
      </c>
      <c r="F3122">
        <v>0.7952226952532786</v>
      </c>
      <c r="G3122">
        <v>0.90290119822835635</v>
      </c>
      <c r="H3122">
        <v>0.91154975294952734</v>
      </c>
    </row>
    <row r="3123" spans="1:8" x14ac:dyDescent="0.5">
      <c r="A3123" s="6" t="s">
        <v>3120</v>
      </c>
      <c r="B3123">
        <v>0.86792171301549181</v>
      </c>
      <c r="C3123">
        <v>0.85423474149937328</v>
      </c>
      <c r="D3123">
        <v>0.85740082716423494</v>
      </c>
      <c r="E3123">
        <v>0.91565253348592723</v>
      </c>
      <c r="F3123">
        <v>0.77211567203338882</v>
      </c>
      <c r="G3123">
        <v>0.87057900999850391</v>
      </c>
      <c r="H3123">
        <v>0.86305760732490688</v>
      </c>
    </row>
    <row r="3124" spans="1:8" x14ac:dyDescent="0.5">
      <c r="A3124" s="6" t="s">
        <v>3121</v>
      </c>
      <c r="B3124">
        <v>0.84055338587043826</v>
      </c>
      <c r="C3124">
        <v>0.824262101466116</v>
      </c>
      <c r="D3124">
        <v>0.82422463738096585</v>
      </c>
      <c r="E3124">
        <v>0.90865492332249242</v>
      </c>
      <c r="F3124">
        <v>0.766899310592985</v>
      </c>
      <c r="G3124">
        <v>0.85577764104132414</v>
      </c>
      <c r="H3124">
        <v>0.83085756088048568</v>
      </c>
    </row>
    <row r="3125" spans="1:8" x14ac:dyDescent="0.5">
      <c r="A3125" s="6" t="s">
        <v>3122</v>
      </c>
      <c r="B3125">
        <v>0.82160192882335847</v>
      </c>
      <c r="C3125">
        <v>0.80925705157041472</v>
      </c>
      <c r="D3125">
        <v>0.80144133933499706</v>
      </c>
      <c r="E3125">
        <v>0.88376256012875054</v>
      </c>
      <c r="F3125">
        <v>0.75091607245460268</v>
      </c>
      <c r="G3125">
        <v>0.83415928430954545</v>
      </c>
      <c r="H3125">
        <v>0.81300667061587839</v>
      </c>
    </row>
    <row r="3126" spans="1:8" x14ac:dyDescent="0.5">
      <c r="A3126" s="6" t="s">
        <v>3123</v>
      </c>
      <c r="B3126">
        <v>0.81884870521047304</v>
      </c>
      <c r="C3126">
        <v>0.8036226810126389</v>
      </c>
      <c r="D3126">
        <v>0.79898993956761288</v>
      </c>
      <c r="E3126">
        <v>0.85827941336652447</v>
      </c>
      <c r="F3126">
        <v>0.72025934632481547</v>
      </c>
      <c r="G3126">
        <v>0.80969522185580756</v>
      </c>
      <c r="H3126">
        <v>0.80700876066578964</v>
      </c>
    </row>
    <row r="3127" spans="1:8" x14ac:dyDescent="0.5">
      <c r="A3127" s="6" t="s">
        <v>3124</v>
      </c>
      <c r="B3127">
        <v>0.80809525343894328</v>
      </c>
      <c r="C3127">
        <v>0.78936289904713086</v>
      </c>
      <c r="D3127">
        <v>0.7957917577505097</v>
      </c>
      <c r="E3127">
        <v>0.80823977425234372</v>
      </c>
      <c r="F3127">
        <v>0.6742895008227876</v>
      </c>
      <c r="G3127">
        <v>0.76159646898146494</v>
      </c>
      <c r="H3127">
        <v>0.79439342816871972</v>
      </c>
    </row>
    <row r="3128" spans="1:8" x14ac:dyDescent="0.5">
      <c r="A3128" s="6" t="s">
        <v>3125</v>
      </c>
      <c r="B3128">
        <v>0.80488353198638163</v>
      </c>
      <c r="C3128">
        <v>0.79244668300797894</v>
      </c>
      <c r="D3128">
        <v>0.78965021737694596</v>
      </c>
      <c r="E3128">
        <v>0.76744169959941588</v>
      </c>
      <c r="F3128">
        <v>0.63769648836194415</v>
      </c>
      <c r="G3128">
        <v>0.7261830337296048</v>
      </c>
      <c r="H3128">
        <v>0.78560581782598671</v>
      </c>
    </row>
    <row r="3129" spans="1:8" x14ac:dyDescent="0.5">
      <c r="A3129" s="6" t="s">
        <v>3126</v>
      </c>
      <c r="B3129">
        <v>0.87362849344368576</v>
      </c>
      <c r="C3129">
        <v>0.85745658279467529</v>
      </c>
      <c r="D3129">
        <v>0.83476652577772426</v>
      </c>
      <c r="E3129">
        <v>0.78032818499694501</v>
      </c>
      <c r="F3129">
        <v>0.65532000820087355</v>
      </c>
      <c r="G3129">
        <v>0.74685621729110963</v>
      </c>
      <c r="H3129">
        <v>0.84238563524353349</v>
      </c>
    </row>
    <row r="3130" spans="1:8" x14ac:dyDescent="0.5">
      <c r="A3130" s="6" t="s">
        <v>3127</v>
      </c>
      <c r="B3130">
        <v>1.0141751751263659</v>
      </c>
      <c r="C3130">
        <v>0.99864241124354447</v>
      </c>
      <c r="D3130">
        <v>0.95606959285342619</v>
      </c>
      <c r="E3130">
        <v>0.85864267152605589</v>
      </c>
      <c r="F3130">
        <v>0.75863119206893537</v>
      </c>
      <c r="G3130">
        <v>0.84644948416317267</v>
      </c>
      <c r="H3130">
        <v>0.98903238281353312</v>
      </c>
    </row>
    <row r="3131" spans="1:8" x14ac:dyDescent="0.5">
      <c r="A3131" s="6" t="s">
        <v>3128</v>
      </c>
      <c r="B3131">
        <v>1.087081124295241</v>
      </c>
      <c r="C3131">
        <v>1.0639885425690749</v>
      </c>
      <c r="D3131">
        <v>1.016713032005351</v>
      </c>
      <c r="E3131">
        <v>0.92319217177307056</v>
      </c>
      <c r="F3131">
        <v>0.81304906185385084</v>
      </c>
      <c r="G3131">
        <v>0.90382787538367027</v>
      </c>
      <c r="H3131">
        <v>1.057450380108073</v>
      </c>
    </row>
    <row r="3132" spans="1:8" x14ac:dyDescent="0.5">
      <c r="A3132" s="6" t="s">
        <v>3129</v>
      </c>
      <c r="B3132">
        <v>1.1017073651362601</v>
      </c>
      <c r="C3132">
        <v>1.0812284899708851</v>
      </c>
      <c r="D3132">
        <v>1.023388202265908</v>
      </c>
      <c r="E3132">
        <v>0.95070468868419511</v>
      </c>
      <c r="F3132">
        <v>0.83509989337881707</v>
      </c>
      <c r="G3132">
        <v>0.93643474140899396</v>
      </c>
      <c r="H3132">
        <v>1.084987309245667</v>
      </c>
    </row>
    <row r="3133" spans="1:8" x14ac:dyDescent="0.5">
      <c r="A3133" s="6" t="s">
        <v>3130</v>
      </c>
      <c r="B3133">
        <v>1.1229267090586159</v>
      </c>
      <c r="C3133">
        <v>1.096261634685195</v>
      </c>
      <c r="D3133">
        <v>1.0421443934175061</v>
      </c>
      <c r="E3133">
        <v>0.97302866320068659</v>
      </c>
      <c r="F3133">
        <v>0.84832417407461547</v>
      </c>
      <c r="G3133">
        <v>0.97440035866714403</v>
      </c>
      <c r="H3133">
        <v>1.1008197787742851</v>
      </c>
    </row>
    <row r="3134" spans="1:8" x14ac:dyDescent="0.5">
      <c r="A3134" s="6" t="s">
        <v>3131</v>
      </c>
      <c r="B3134">
        <v>1.042912925087345</v>
      </c>
      <c r="C3134">
        <v>1.042306592878834</v>
      </c>
      <c r="D3134">
        <v>0.97189741505213112</v>
      </c>
      <c r="E3134">
        <v>0.95494821813688235</v>
      </c>
      <c r="F3134">
        <v>0.83524448206754764</v>
      </c>
      <c r="G3134">
        <v>0.95945397023035051</v>
      </c>
      <c r="H3134">
        <v>1.0610089253917081</v>
      </c>
    </row>
    <row r="3135" spans="1:8" x14ac:dyDescent="0.5">
      <c r="A3135" s="6" t="s">
        <v>3132</v>
      </c>
      <c r="B3135">
        <v>1.0623235189954801</v>
      </c>
      <c r="C3135">
        <v>1.061159424544649</v>
      </c>
      <c r="D3135">
        <v>0.9676535584901782</v>
      </c>
      <c r="E3135">
        <v>0.96512877634936822</v>
      </c>
      <c r="F3135">
        <v>0.86244888913050444</v>
      </c>
      <c r="G3135">
        <v>0.97579238483652364</v>
      </c>
      <c r="H3135">
        <v>1.072925480143025</v>
      </c>
    </row>
    <row r="3136" spans="1:8" x14ac:dyDescent="0.5">
      <c r="A3136" s="6" t="s">
        <v>3133</v>
      </c>
      <c r="B3136">
        <v>1.084250579095456</v>
      </c>
      <c r="C3136">
        <v>1.083494805338663</v>
      </c>
      <c r="D3136">
        <v>1.0341933081013071</v>
      </c>
      <c r="E3136">
        <v>0.97064235504250518</v>
      </c>
      <c r="F3136">
        <v>0.88926148801397831</v>
      </c>
      <c r="G3136">
        <v>0.98530523380608714</v>
      </c>
      <c r="H3136">
        <v>1.0975385262469011</v>
      </c>
    </row>
    <row r="3137" spans="1:8" x14ac:dyDescent="0.5">
      <c r="A3137" s="6" t="s">
        <v>3134</v>
      </c>
      <c r="B3137">
        <v>1.088700404470488</v>
      </c>
      <c r="C3137">
        <v>1.075012888972213</v>
      </c>
      <c r="D3137">
        <v>1.0322554521521361</v>
      </c>
      <c r="E3137">
        <v>0.96276443823728952</v>
      </c>
      <c r="F3137">
        <v>0.89551079829120073</v>
      </c>
      <c r="G3137">
        <v>0.97251778601404304</v>
      </c>
      <c r="H3137">
        <v>1.079422787583884</v>
      </c>
    </row>
    <row r="3138" spans="1:8" x14ac:dyDescent="0.5">
      <c r="A3138" s="6" t="s">
        <v>3135</v>
      </c>
      <c r="B3138">
        <v>1.0762621728323289</v>
      </c>
      <c r="C3138">
        <v>1.070963307859834</v>
      </c>
      <c r="D3138">
        <v>1.039495730467177</v>
      </c>
      <c r="E3138">
        <v>0.96379071025386143</v>
      </c>
      <c r="F3138">
        <v>0.90649229410752452</v>
      </c>
      <c r="G3138">
        <v>0.9580914304616317</v>
      </c>
      <c r="H3138">
        <v>1.067266002620322</v>
      </c>
    </row>
    <row r="3139" spans="1:8" x14ac:dyDescent="0.5">
      <c r="A3139" s="6" t="s">
        <v>3136</v>
      </c>
      <c r="B3139">
        <v>1.0329732670424041</v>
      </c>
      <c r="C3139">
        <v>1.0467775962703461</v>
      </c>
      <c r="D3139">
        <v>1.0350630049002769</v>
      </c>
      <c r="E3139">
        <v>0.97505743143051382</v>
      </c>
      <c r="F3139">
        <v>0.92501111676644332</v>
      </c>
      <c r="G3139">
        <v>0.93889176275860553</v>
      </c>
      <c r="H3139">
        <v>1.0444784897058921</v>
      </c>
    </row>
    <row r="3140" spans="1:8" x14ac:dyDescent="0.5">
      <c r="A3140" s="6" t="s">
        <v>3137</v>
      </c>
      <c r="B3140">
        <v>1.002629656355144</v>
      </c>
      <c r="C3140">
        <v>1.0246116906724561</v>
      </c>
      <c r="D3140">
        <v>1.0157168229522731</v>
      </c>
      <c r="E3140">
        <v>0.99916639695295473</v>
      </c>
      <c r="F3140">
        <v>0.94374486039900762</v>
      </c>
      <c r="G3140">
        <v>0.93586699416717878</v>
      </c>
      <c r="H3140">
        <v>1.0069849921770191</v>
      </c>
    </row>
    <row r="3141" spans="1:8" x14ac:dyDescent="0.5">
      <c r="A3141" s="6" t="s">
        <v>3138</v>
      </c>
      <c r="B3141">
        <v>1.007559706296751</v>
      </c>
      <c r="C3141">
        <v>1.0327845640342099</v>
      </c>
      <c r="D3141">
        <v>1.0223164456108511</v>
      </c>
      <c r="E3141">
        <v>1.01810638245058</v>
      </c>
      <c r="F3141">
        <v>0.97091847822135791</v>
      </c>
      <c r="G3141">
        <v>0.95984855188283014</v>
      </c>
      <c r="H3141">
        <v>1.0136070137258111</v>
      </c>
    </row>
    <row r="3142" spans="1:8" x14ac:dyDescent="0.5">
      <c r="A3142" s="6" t="s">
        <v>3139</v>
      </c>
      <c r="B3142">
        <v>1.0544293683858059</v>
      </c>
      <c r="C3142">
        <v>1.076557499806051</v>
      </c>
      <c r="D3142">
        <v>1.0588254238512571</v>
      </c>
      <c r="E3142">
        <v>1.0048662695986601</v>
      </c>
      <c r="F3142">
        <v>0.95808842054744292</v>
      </c>
      <c r="G3142">
        <v>0.95775769801778865</v>
      </c>
      <c r="H3142">
        <v>1.0565373429838321</v>
      </c>
    </row>
    <row r="3143" spans="1:8" x14ac:dyDescent="0.5">
      <c r="A3143" s="6" t="s">
        <v>3140</v>
      </c>
      <c r="B3143">
        <v>1.0419972074507511</v>
      </c>
      <c r="C3143">
        <v>1.0658790519761081</v>
      </c>
      <c r="D3143">
        <v>1.033182409236733</v>
      </c>
      <c r="E3143">
        <v>1.01672558010101</v>
      </c>
      <c r="F3143">
        <v>0.96330236714544626</v>
      </c>
      <c r="G3143">
        <v>0.96800690282930968</v>
      </c>
      <c r="H3143">
        <v>1.037269960161439</v>
      </c>
    </row>
    <row r="3144" spans="1:8" x14ac:dyDescent="0.5">
      <c r="A3144" s="6" t="s">
        <v>3141</v>
      </c>
      <c r="B3144">
        <v>1.0273799129090431</v>
      </c>
      <c r="C3144">
        <v>1.038417726212691</v>
      </c>
      <c r="D3144">
        <v>1.0081452743983961</v>
      </c>
      <c r="E3144">
        <v>0.98062698859728181</v>
      </c>
      <c r="F3144">
        <v>0.94484331183594006</v>
      </c>
      <c r="G3144">
        <v>0.94176025342653003</v>
      </c>
      <c r="H3144">
        <v>1.0047926209607669</v>
      </c>
    </row>
    <row r="3145" spans="1:8" x14ac:dyDescent="0.5">
      <c r="A3145" s="6" t="s">
        <v>3142</v>
      </c>
      <c r="B3145">
        <v>0.96461810862649722</v>
      </c>
      <c r="C3145">
        <v>0.98726823903450389</v>
      </c>
      <c r="D3145">
        <v>0.95949831477339342</v>
      </c>
      <c r="E3145">
        <v>0.94005553647469964</v>
      </c>
      <c r="F3145">
        <v>0.9157634777936865</v>
      </c>
      <c r="G3145">
        <v>0.90797822030577791</v>
      </c>
      <c r="H3145">
        <v>0.9692247525431078</v>
      </c>
    </row>
    <row r="3146" spans="1:8" x14ac:dyDescent="0.5">
      <c r="A3146" s="6" t="s">
        <v>3143</v>
      </c>
      <c r="B3146">
        <v>0.90288992142503344</v>
      </c>
      <c r="C3146">
        <v>0.91240823542458949</v>
      </c>
      <c r="D3146">
        <v>0.90405626805929606</v>
      </c>
      <c r="E3146">
        <v>0.90262640286385565</v>
      </c>
      <c r="F3146">
        <v>0.8852945056605388</v>
      </c>
      <c r="G3146">
        <v>0.86664177133571785</v>
      </c>
      <c r="H3146">
        <v>0.91025012914364478</v>
      </c>
    </row>
    <row r="3147" spans="1:8" x14ac:dyDescent="0.5">
      <c r="A3147" s="6" t="s">
        <v>3144</v>
      </c>
      <c r="B3147">
        <v>0.86095989459827471</v>
      </c>
      <c r="C3147">
        <v>0.8622816413196227</v>
      </c>
      <c r="D3147">
        <v>0.8548361059938826</v>
      </c>
      <c r="E3147">
        <v>0.85798657973833548</v>
      </c>
      <c r="F3147">
        <v>0.84736306679921214</v>
      </c>
      <c r="G3147">
        <v>0.82848342024052102</v>
      </c>
      <c r="H3147">
        <v>0.86679659579724366</v>
      </c>
    </row>
    <row r="3148" spans="1:8" x14ac:dyDescent="0.5">
      <c r="A3148" s="6" t="s">
        <v>3145</v>
      </c>
      <c r="B3148">
        <v>0.83085591692826744</v>
      </c>
      <c r="C3148">
        <v>0.82739089755570272</v>
      </c>
      <c r="D3148">
        <v>0.82405615423687029</v>
      </c>
      <c r="E3148">
        <v>0.85185212152314937</v>
      </c>
      <c r="F3148">
        <v>0.84261910890340819</v>
      </c>
      <c r="G3148">
        <v>0.81961123033986116</v>
      </c>
      <c r="H3148">
        <v>0.83694907404390395</v>
      </c>
    </row>
    <row r="3149" spans="1:8" x14ac:dyDescent="0.5">
      <c r="A3149" s="6" t="s">
        <v>3146</v>
      </c>
      <c r="B3149">
        <v>0.81370074897851186</v>
      </c>
      <c r="C3149">
        <v>0.80933136689705742</v>
      </c>
      <c r="D3149">
        <v>0.79899203811211228</v>
      </c>
      <c r="E3149">
        <v>0.83226266534758819</v>
      </c>
      <c r="F3149">
        <v>0.81450732480845944</v>
      </c>
      <c r="G3149">
        <v>0.79884449447080519</v>
      </c>
      <c r="H3149">
        <v>0.81543413198352754</v>
      </c>
    </row>
    <row r="3150" spans="1:8" x14ac:dyDescent="0.5">
      <c r="A3150" s="6" t="s">
        <v>3147</v>
      </c>
      <c r="B3150">
        <v>0.81043534973008557</v>
      </c>
      <c r="C3150">
        <v>0.804355865149882</v>
      </c>
      <c r="D3150">
        <v>0.79649267161331305</v>
      </c>
      <c r="E3150">
        <v>0.80144350601825975</v>
      </c>
      <c r="F3150">
        <v>0.79033052640514334</v>
      </c>
      <c r="G3150">
        <v>0.76764627422250642</v>
      </c>
      <c r="H3150">
        <v>0.81032437044199679</v>
      </c>
    </row>
    <row r="3151" spans="1:8" x14ac:dyDescent="0.5">
      <c r="A3151" s="6" t="s">
        <v>3148</v>
      </c>
      <c r="B3151">
        <v>0.79888376025576036</v>
      </c>
      <c r="C3151">
        <v>0.79274273593525468</v>
      </c>
      <c r="D3151">
        <v>0.78150636575887222</v>
      </c>
      <c r="E3151">
        <v>0.74712271750943526</v>
      </c>
      <c r="F3151">
        <v>0.73293062811089682</v>
      </c>
      <c r="G3151">
        <v>0.70757523850529813</v>
      </c>
      <c r="H3151">
        <v>0.79601714633751819</v>
      </c>
    </row>
    <row r="3152" spans="1:8" x14ac:dyDescent="0.5">
      <c r="A3152" s="6" t="s">
        <v>3149</v>
      </c>
      <c r="B3152">
        <v>0.8021913349152231</v>
      </c>
      <c r="C3152">
        <v>0.79636122773414142</v>
      </c>
      <c r="D3152">
        <v>0.76665406696032246</v>
      </c>
      <c r="E3152">
        <v>0.70146956362737622</v>
      </c>
      <c r="F3152">
        <v>0.69055648294322991</v>
      </c>
      <c r="G3152">
        <v>0.66023080137149737</v>
      </c>
      <c r="H3152">
        <v>0.79418106249685916</v>
      </c>
    </row>
    <row r="3153" spans="1:8" x14ac:dyDescent="0.5">
      <c r="A3153" s="6" t="s">
        <v>3150</v>
      </c>
      <c r="B3153">
        <v>0.86879110160208362</v>
      </c>
      <c r="C3153">
        <v>0.8611218992912435</v>
      </c>
      <c r="D3153">
        <v>0.79603309036794201</v>
      </c>
      <c r="E3153">
        <v>0.6801357459831785</v>
      </c>
      <c r="F3153">
        <v>0.7067353233160536</v>
      </c>
      <c r="G3153">
        <v>0.66083580870142034</v>
      </c>
      <c r="H3153">
        <v>0.85957508083591261</v>
      </c>
    </row>
    <row r="3154" spans="1:8" x14ac:dyDescent="0.5">
      <c r="A3154" s="6" t="s">
        <v>3151</v>
      </c>
      <c r="B3154">
        <v>1.0129124688807909</v>
      </c>
      <c r="C3154">
        <v>1.003479553561442</v>
      </c>
      <c r="D3154">
        <v>0.90584572693315135</v>
      </c>
      <c r="E3154">
        <v>0.67665304223661837</v>
      </c>
      <c r="F3154">
        <v>0.77958206288046883</v>
      </c>
      <c r="G3154">
        <v>0.70110806666581171</v>
      </c>
      <c r="H3154">
        <v>0.99646436974009656</v>
      </c>
    </row>
    <row r="3155" spans="1:8" x14ac:dyDescent="0.5">
      <c r="A3155" s="6" t="s">
        <v>3152</v>
      </c>
      <c r="B3155">
        <v>1.0759103915630019</v>
      </c>
      <c r="C3155">
        <v>1.0807351691236999</v>
      </c>
      <c r="D3155">
        <v>0.97194508199147489</v>
      </c>
      <c r="E3155">
        <v>0.70245610898524202</v>
      </c>
      <c r="F3155">
        <v>0.82443413820636002</v>
      </c>
      <c r="G3155">
        <v>0.74076325468182802</v>
      </c>
      <c r="H3155">
        <v>1.063578144226943</v>
      </c>
    </row>
    <row r="3156" spans="1:8" x14ac:dyDescent="0.5">
      <c r="A3156" s="6" t="s">
        <v>3153</v>
      </c>
      <c r="B3156">
        <v>1.1121978596101909</v>
      </c>
      <c r="C3156">
        <v>1.093535228900844</v>
      </c>
      <c r="D3156">
        <v>0.99112847684473881</v>
      </c>
      <c r="E3156">
        <v>0.73118931777296947</v>
      </c>
      <c r="F3156">
        <v>0.83306870906468722</v>
      </c>
      <c r="G3156">
        <v>0.77907225447858308</v>
      </c>
      <c r="H3156">
        <v>1.0895616928704941</v>
      </c>
    </row>
    <row r="3157" spans="1:8" x14ac:dyDescent="0.5">
      <c r="A3157" s="6" t="s">
        <v>3154</v>
      </c>
      <c r="B3157">
        <v>1.120400977056776</v>
      </c>
      <c r="C3157">
        <v>1.107674475031676</v>
      </c>
      <c r="D3157">
        <v>1.011545815863657</v>
      </c>
      <c r="E3157">
        <v>0.7535202143587808</v>
      </c>
      <c r="F3157">
        <v>0.8536866334802502</v>
      </c>
      <c r="G3157">
        <v>0.80612656320128206</v>
      </c>
      <c r="H3157">
        <v>1.1034368813342581</v>
      </c>
    </row>
    <row r="3158" spans="1:8" x14ac:dyDescent="0.5">
      <c r="A3158" s="6" t="s">
        <v>3155</v>
      </c>
      <c r="B3158">
        <v>1.047064966499605</v>
      </c>
      <c r="C3158">
        <v>1.045086469446989</v>
      </c>
      <c r="D3158">
        <v>0.97797390054621303</v>
      </c>
      <c r="E3158">
        <v>0.75853781173716395</v>
      </c>
      <c r="F3158">
        <v>0.83688234892569424</v>
      </c>
      <c r="G3158">
        <v>0.81215063485629224</v>
      </c>
      <c r="H3158">
        <v>1.0592867344782511</v>
      </c>
    </row>
    <row r="3159" spans="1:8" x14ac:dyDescent="0.5">
      <c r="A3159" s="6" t="s">
        <v>3156</v>
      </c>
      <c r="B3159">
        <v>1.074079275800504</v>
      </c>
      <c r="C3159">
        <v>1.020043714842521</v>
      </c>
      <c r="D3159">
        <v>0.9821368132489029</v>
      </c>
      <c r="E3159">
        <v>0.77394964859834559</v>
      </c>
      <c r="F3159">
        <v>0.86553596328425764</v>
      </c>
      <c r="G3159">
        <v>0.813975038882635</v>
      </c>
      <c r="H3159">
        <v>1.0821224016469371</v>
      </c>
    </row>
    <row r="3160" spans="1:8" x14ac:dyDescent="0.5">
      <c r="A3160" s="6" t="s">
        <v>3157</v>
      </c>
      <c r="B3160">
        <v>1.092476381801007</v>
      </c>
      <c r="C3160">
        <v>1.075171790849506</v>
      </c>
      <c r="D3160">
        <v>0.98391757815268932</v>
      </c>
      <c r="E3160">
        <v>0.78601150486818938</v>
      </c>
      <c r="F3160">
        <v>0.8959590534117956</v>
      </c>
      <c r="G3160">
        <v>0.81427151123837038</v>
      </c>
      <c r="H3160">
        <v>1.0940105507988329</v>
      </c>
    </row>
    <row r="3161" spans="1:8" x14ac:dyDescent="0.5">
      <c r="A3161" s="6" t="s">
        <v>3158</v>
      </c>
      <c r="B3161">
        <v>1.096569313735678</v>
      </c>
      <c r="C3161">
        <v>1.0752092506076509</v>
      </c>
      <c r="D3161">
        <v>0.96771801378551725</v>
      </c>
      <c r="E3161">
        <v>0.79978431609821254</v>
      </c>
      <c r="F3161">
        <v>0.90106523766767621</v>
      </c>
      <c r="G3161">
        <v>0.79983121666019219</v>
      </c>
      <c r="H3161">
        <v>1.077111112850065</v>
      </c>
    </row>
    <row r="3162" spans="1:8" x14ac:dyDescent="0.5">
      <c r="A3162" s="6" t="s">
        <v>3159</v>
      </c>
      <c r="B3162">
        <v>1.0971556158512219</v>
      </c>
      <c r="C3162">
        <v>1.0740217158554859</v>
      </c>
      <c r="D3162">
        <v>0.95278896821670322</v>
      </c>
      <c r="E3162">
        <v>0.81606050874578562</v>
      </c>
      <c r="F3162">
        <v>0.92173930716905095</v>
      </c>
      <c r="G3162">
        <v>0.77921807813276034</v>
      </c>
      <c r="H3162">
        <v>1.0675660198561101</v>
      </c>
    </row>
    <row r="3163" spans="1:8" x14ac:dyDescent="0.5">
      <c r="A3163" s="6" t="s">
        <v>3160</v>
      </c>
      <c r="B3163">
        <v>1.0666187011967121</v>
      </c>
      <c r="C3163">
        <v>1.0539825578168021</v>
      </c>
      <c r="D3163">
        <v>0.94513527663527785</v>
      </c>
      <c r="E3163">
        <v>0.84400430067149879</v>
      </c>
      <c r="F3163">
        <v>0.93826890340054891</v>
      </c>
      <c r="G3163">
        <v>0.78698533218320199</v>
      </c>
      <c r="H3163">
        <v>1.049293374072483</v>
      </c>
    </row>
    <row r="3164" spans="1:8" x14ac:dyDescent="0.5">
      <c r="A3164" s="6" t="s">
        <v>3161</v>
      </c>
      <c r="B3164">
        <v>1.035370236236308</v>
      </c>
      <c r="C3164">
        <v>1.0198364777934279</v>
      </c>
      <c r="D3164">
        <v>0.94771138990434123</v>
      </c>
      <c r="E3164">
        <v>0.89797055884732568</v>
      </c>
      <c r="F3164">
        <v>0.95572006386314168</v>
      </c>
      <c r="G3164">
        <v>0.80695566717622746</v>
      </c>
      <c r="H3164">
        <v>1.0204354492970611</v>
      </c>
    </row>
    <row r="3165" spans="1:8" x14ac:dyDescent="0.5">
      <c r="A3165" s="6" t="s">
        <v>3162</v>
      </c>
      <c r="B3165">
        <v>1.0468531309123541</v>
      </c>
      <c r="C3165">
        <v>1.0272335716477889</v>
      </c>
      <c r="D3165">
        <v>0.9670209972196413</v>
      </c>
      <c r="E3165">
        <v>0.93293212522536251</v>
      </c>
      <c r="F3165">
        <v>0.97897620360126303</v>
      </c>
      <c r="G3165">
        <v>0.83893072005284552</v>
      </c>
      <c r="H3165">
        <v>1.02527278761367</v>
      </c>
    </row>
    <row r="3166" spans="1:8" x14ac:dyDescent="0.5">
      <c r="A3166" s="6" t="s">
        <v>3163</v>
      </c>
      <c r="B3166">
        <v>1.0855755899255171</v>
      </c>
      <c r="C3166">
        <v>1.064073733309373</v>
      </c>
      <c r="D3166">
        <v>1.009229022736307</v>
      </c>
      <c r="E3166">
        <v>0.93346813415835805</v>
      </c>
      <c r="F3166">
        <v>0.96271676786332228</v>
      </c>
      <c r="G3166">
        <v>0.83651980471153986</v>
      </c>
      <c r="H3166">
        <v>1.06490563257321</v>
      </c>
    </row>
    <row r="3167" spans="1:8" x14ac:dyDescent="0.5">
      <c r="A3167" s="6" t="s">
        <v>3164</v>
      </c>
      <c r="B3167">
        <v>1.0629903378048211</v>
      </c>
      <c r="C3167">
        <v>1.0489070626829651</v>
      </c>
      <c r="D3167">
        <v>0.98811856444843993</v>
      </c>
      <c r="E3167">
        <v>0.95011932238735275</v>
      </c>
      <c r="F3167">
        <v>0.97387333975368306</v>
      </c>
      <c r="G3167">
        <v>0.84291915782950622</v>
      </c>
      <c r="H3167">
        <v>1.048205845408942</v>
      </c>
    </row>
    <row r="3168" spans="1:8" x14ac:dyDescent="0.5">
      <c r="A3168" s="6" t="s">
        <v>3165</v>
      </c>
      <c r="B3168">
        <v>1.0477266731379109</v>
      </c>
      <c r="C3168">
        <v>1.0286570424573029</v>
      </c>
      <c r="D3168">
        <v>0.9665026567282865</v>
      </c>
      <c r="E3168">
        <v>0.92624360050504184</v>
      </c>
      <c r="F3168">
        <v>0.9554028139427746</v>
      </c>
      <c r="G3168">
        <v>0.81924881566992058</v>
      </c>
      <c r="H3168">
        <v>1.018261474088054</v>
      </c>
    </row>
    <row r="3169" spans="1:8" x14ac:dyDescent="0.5">
      <c r="A3169" s="6" t="s">
        <v>3166</v>
      </c>
      <c r="B3169">
        <v>0.97459642746488784</v>
      </c>
      <c r="C3169">
        <v>0.98973121813254394</v>
      </c>
      <c r="D3169">
        <v>0.92327144087212254</v>
      </c>
      <c r="E3169">
        <v>0.89650699262545219</v>
      </c>
      <c r="F3169">
        <v>0.92492357872942488</v>
      </c>
      <c r="G3169">
        <v>0.78902873974899834</v>
      </c>
      <c r="H3169">
        <v>0.97817927959862794</v>
      </c>
    </row>
    <row r="3170" spans="1:8" x14ac:dyDescent="0.5">
      <c r="A3170" s="6" t="s">
        <v>3167</v>
      </c>
      <c r="B3170">
        <v>0.91741551639880592</v>
      </c>
      <c r="C3170">
        <v>0.91802689705153029</v>
      </c>
      <c r="D3170">
        <v>0.8616479814389727</v>
      </c>
      <c r="E3170">
        <v>0.86400276085601047</v>
      </c>
      <c r="F3170">
        <v>0.89510480291261474</v>
      </c>
      <c r="G3170">
        <v>0.75037662547182638</v>
      </c>
      <c r="H3170">
        <v>0.92088329186017692</v>
      </c>
    </row>
    <row r="3171" spans="1:8" x14ac:dyDescent="0.5">
      <c r="A3171" s="6" t="s">
        <v>3168</v>
      </c>
      <c r="B3171">
        <v>0.86638326904473129</v>
      </c>
      <c r="C3171">
        <v>0.86156688496662837</v>
      </c>
      <c r="D3171">
        <v>0.81102689102416636</v>
      </c>
      <c r="E3171">
        <v>0.8299215011197546</v>
      </c>
      <c r="F3171">
        <v>0.85753709968786507</v>
      </c>
      <c r="G3171">
        <v>0.69815245708684404</v>
      </c>
      <c r="H3171">
        <v>0.88049999801689072</v>
      </c>
    </row>
    <row r="3172" spans="1:8" x14ac:dyDescent="0.5">
      <c r="A3172" s="6" t="s">
        <v>3169</v>
      </c>
      <c r="B3172">
        <v>0.84015144142283349</v>
      </c>
      <c r="C3172">
        <v>0.82450619408370651</v>
      </c>
      <c r="D3172">
        <v>0.77674926517077747</v>
      </c>
      <c r="E3172">
        <v>0.81827617284725251</v>
      </c>
      <c r="F3172">
        <v>0.85189361299787081</v>
      </c>
      <c r="G3172">
        <v>0.65509936348194731</v>
      </c>
      <c r="H3172">
        <v>0.84703874295818449</v>
      </c>
    </row>
    <row r="3173" spans="1:8" x14ac:dyDescent="0.5">
      <c r="A3173" s="6" t="s">
        <v>3170</v>
      </c>
      <c r="B3173">
        <v>0.82605239321977031</v>
      </c>
      <c r="C3173">
        <v>0.80506669427016775</v>
      </c>
      <c r="D3173">
        <v>0.75449510013073173</v>
      </c>
      <c r="E3173">
        <v>0.80355413524178432</v>
      </c>
      <c r="F3173">
        <v>0.82471184508241879</v>
      </c>
      <c r="G3173">
        <v>0.62422978257192296</v>
      </c>
      <c r="H3173">
        <v>0.82674443008434884</v>
      </c>
    </row>
    <row r="3174" spans="1:8" x14ac:dyDescent="0.5">
      <c r="A3174" s="6" t="s">
        <v>3171</v>
      </c>
      <c r="B3174">
        <v>0.8188528588494387</v>
      </c>
      <c r="C3174">
        <v>0.79724878232632124</v>
      </c>
      <c r="D3174">
        <v>0.74868722833257451</v>
      </c>
      <c r="E3174">
        <v>0.77473936641989538</v>
      </c>
      <c r="F3174">
        <v>0.80216446158884758</v>
      </c>
      <c r="G3174">
        <v>0.61612557937938417</v>
      </c>
      <c r="H3174">
        <v>0.81852844861377028</v>
      </c>
    </row>
    <row r="3175" spans="1:8" x14ac:dyDescent="0.5">
      <c r="A3175" s="6" t="s">
        <v>3172</v>
      </c>
      <c r="B3175">
        <v>0.80514936488018696</v>
      </c>
      <c r="C3175">
        <v>0.78721107761755416</v>
      </c>
      <c r="D3175">
        <v>0.7293167632267914</v>
      </c>
      <c r="E3175">
        <v>0.72822817690169361</v>
      </c>
      <c r="F3175">
        <v>0.75035582901768427</v>
      </c>
      <c r="G3175">
        <v>0.60120974957600293</v>
      </c>
      <c r="H3175">
        <v>0.79967064748207406</v>
      </c>
    </row>
    <row r="3176" spans="1:8" x14ac:dyDescent="0.5">
      <c r="A3176" s="6" t="s">
        <v>3173</v>
      </c>
      <c r="B3176">
        <v>0.80447200221808679</v>
      </c>
      <c r="C3176">
        <v>0.77135109937063817</v>
      </c>
      <c r="D3176">
        <v>0.70591889143456632</v>
      </c>
      <c r="E3176">
        <v>0.71835399549650103</v>
      </c>
      <c r="F3176">
        <v>0.71407070896290592</v>
      </c>
      <c r="G3176">
        <v>0.58317854751370957</v>
      </c>
      <c r="H3176">
        <v>0.79582236508434678</v>
      </c>
    </row>
    <row r="3177" spans="1:8" x14ac:dyDescent="0.5">
      <c r="A3177" s="6" t="s">
        <v>3174</v>
      </c>
      <c r="B3177">
        <v>0.87812305031527205</v>
      </c>
      <c r="C3177">
        <v>0.81923584778855041</v>
      </c>
      <c r="D3177">
        <v>0.69719434257429835</v>
      </c>
      <c r="E3177">
        <v>0.75983163678093013</v>
      </c>
      <c r="F3177">
        <v>0.72488980662779523</v>
      </c>
      <c r="G3177">
        <v>0.59764323538697994</v>
      </c>
      <c r="H3177">
        <v>0.86551672064619634</v>
      </c>
    </row>
    <row r="3178" spans="1:8" x14ac:dyDescent="0.5">
      <c r="A3178" s="6" t="s">
        <v>3175</v>
      </c>
      <c r="B3178">
        <v>1.019176795462458</v>
      </c>
      <c r="C3178">
        <v>0.94773580830365312</v>
      </c>
      <c r="D3178">
        <v>0.71314028284911302</v>
      </c>
      <c r="E3178">
        <v>0.88406412158347325</v>
      </c>
      <c r="F3178">
        <v>0.79396094009901164</v>
      </c>
      <c r="G3178">
        <v>0.62029066750182216</v>
      </c>
      <c r="H3178">
        <v>1.013382474225627</v>
      </c>
    </row>
    <row r="3179" spans="1:8" x14ac:dyDescent="0.5">
      <c r="A3179" s="6" t="s">
        <v>3176</v>
      </c>
      <c r="B3179">
        <v>1.098840076207162</v>
      </c>
      <c r="C3179">
        <v>1.0246959751282829</v>
      </c>
      <c r="D3179">
        <v>0.74943161204572295</v>
      </c>
      <c r="E3179">
        <v>0.94540298550415691</v>
      </c>
      <c r="F3179">
        <v>0.83471080189703473</v>
      </c>
      <c r="G3179">
        <v>0.65051369206281051</v>
      </c>
      <c r="H3179">
        <v>1.0800828796085209</v>
      </c>
    </row>
    <row r="3180" spans="1:8" x14ac:dyDescent="0.5">
      <c r="A3180" s="6" t="s">
        <v>3177</v>
      </c>
      <c r="B3180">
        <v>1.1190798003549911</v>
      </c>
      <c r="C3180">
        <v>1.0533907540570739</v>
      </c>
      <c r="D3180">
        <v>0.771613826988646</v>
      </c>
      <c r="E3180">
        <v>0.95943793248973253</v>
      </c>
      <c r="F3180">
        <v>0.85967725376531789</v>
      </c>
      <c r="G3180">
        <v>0.67339004587005591</v>
      </c>
      <c r="H3180">
        <v>1.1002522078449051</v>
      </c>
    </row>
    <row r="3181" spans="1:8" x14ac:dyDescent="0.5">
      <c r="A3181" s="6" t="s">
        <v>3178</v>
      </c>
      <c r="B3181">
        <v>1.1399224411742259</v>
      </c>
      <c r="C3181">
        <v>1.068968877833431</v>
      </c>
      <c r="D3181">
        <v>0.78668947088034746</v>
      </c>
      <c r="E3181">
        <v>0.96789399256293496</v>
      </c>
      <c r="F3181">
        <v>0.88120255521287294</v>
      </c>
      <c r="G3181">
        <v>0.68458683637554152</v>
      </c>
      <c r="H3181">
        <v>1.1236898031917939</v>
      </c>
    </row>
    <row r="3182" spans="1:8" x14ac:dyDescent="0.5">
      <c r="A3182" s="6" t="s">
        <v>3179</v>
      </c>
      <c r="B3182">
        <v>1.0714340468007271</v>
      </c>
      <c r="C3182">
        <v>1.030657212285357</v>
      </c>
      <c r="D3182">
        <v>0.77823083758736211</v>
      </c>
      <c r="E3182">
        <v>0.93856187429926097</v>
      </c>
      <c r="F3182">
        <v>0.8534297546198959</v>
      </c>
      <c r="G3182">
        <v>0.68150818808836167</v>
      </c>
      <c r="H3182">
        <v>1.0602019358386381</v>
      </c>
    </row>
    <row r="3183" spans="1:8" x14ac:dyDescent="0.5">
      <c r="A3183" s="6" t="s">
        <v>3180</v>
      </c>
      <c r="B3183">
        <v>1.0306718315447121</v>
      </c>
      <c r="C3183">
        <v>1.0331497966761241</v>
      </c>
      <c r="D3183">
        <v>0.7868690463310829</v>
      </c>
      <c r="E3183">
        <v>0.95550950767087262</v>
      </c>
      <c r="F3183">
        <v>0.86788862349295559</v>
      </c>
      <c r="G3183">
        <v>0.68254476910068418</v>
      </c>
      <c r="H3183">
        <v>1.042860182127459</v>
      </c>
    </row>
    <row r="3184" spans="1:8" x14ac:dyDescent="0.5">
      <c r="A3184" s="6" t="s">
        <v>3181</v>
      </c>
      <c r="B3184">
        <v>1.0969837191001801</v>
      </c>
      <c r="C3184">
        <v>1.0437572522224861</v>
      </c>
      <c r="D3184">
        <v>0.78307907496514562</v>
      </c>
      <c r="E3184">
        <v>0.98863973527446936</v>
      </c>
      <c r="F3184">
        <v>0.89652322096761494</v>
      </c>
      <c r="G3184">
        <v>0.67389694390323462</v>
      </c>
      <c r="H3184">
        <v>1.093396719321825</v>
      </c>
    </row>
    <row r="3185" spans="1:8" x14ac:dyDescent="0.5">
      <c r="A3185" s="6" t="s">
        <v>3182</v>
      </c>
      <c r="B3185">
        <v>1.102253089394216</v>
      </c>
      <c r="C3185">
        <v>1.02269187806752</v>
      </c>
      <c r="D3185">
        <v>0.78460741494485997</v>
      </c>
      <c r="E3185">
        <v>0.99325043536065172</v>
      </c>
      <c r="F3185">
        <v>0.91440573265399905</v>
      </c>
      <c r="G3185">
        <v>0.66285937996131761</v>
      </c>
      <c r="H3185">
        <v>1.0793478509073171</v>
      </c>
    </row>
    <row r="3186" spans="1:8" x14ac:dyDescent="0.5">
      <c r="A3186" s="6" t="s">
        <v>3183</v>
      </c>
      <c r="B3186">
        <v>1.093338102131046</v>
      </c>
      <c r="C3186">
        <v>1.0085635073503441</v>
      </c>
      <c r="D3186">
        <v>0.78780109988089297</v>
      </c>
      <c r="E3186">
        <v>1.0058085739047851</v>
      </c>
      <c r="F3186">
        <v>0.92685303780743311</v>
      </c>
      <c r="G3186">
        <v>0.66174854683096729</v>
      </c>
      <c r="H3186">
        <v>1.0809106999345</v>
      </c>
    </row>
    <row r="3187" spans="1:8" x14ac:dyDescent="0.5">
      <c r="A3187" s="6" t="s">
        <v>3184</v>
      </c>
      <c r="B3187">
        <v>1.068696479211636</v>
      </c>
      <c r="C3187">
        <v>0.98461101296479192</v>
      </c>
      <c r="D3187">
        <v>0.80521512192908162</v>
      </c>
      <c r="E3187">
        <v>1.0179872024744621</v>
      </c>
      <c r="F3187">
        <v>0.93872500675894532</v>
      </c>
      <c r="G3187">
        <v>0.66763081570461758</v>
      </c>
      <c r="H3187">
        <v>1.0614025458408249</v>
      </c>
    </row>
    <row r="3188" spans="1:8" x14ac:dyDescent="0.5">
      <c r="A3188" s="6" t="s">
        <v>3185</v>
      </c>
      <c r="B3188">
        <v>1.036198088433242</v>
      </c>
      <c r="C3188">
        <v>0.96688771384498129</v>
      </c>
      <c r="D3188">
        <v>0.84009982672694317</v>
      </c>
      <c r="E3188">
        <v>1.0312258105287031</v>
      </c>
      <c r="F3188">
        <v>0.95777056691647555</v>
      </c>
      <c r="G3188">
        <v>0.67388890215759989</v>
      </c>
      <c r="H3188">
        <v>1.0225699271963979</v>
      </c>
    </row>
    <row r="3189" spans="1:8" x14ac:dyDescent="0.5">
      <c r="A3189" s="6" t="s">
        <v>3186</v>
      </c>
      <c r="B3189">
        <v>1.038489619099555</v>
      </c>
      <c r="C3189">
        <v>0.99067435817229388</v>
      </c>
      <c r="D3189">
        <v>0.87262936501232213</v>
      </c>
      <c r="E3189">
        <v>1.0482748672638289</v>
      </c>
      <c r="F3189">
        <v>0.98743871693855378</v>
      </c>
      <c r="G3189">
        <v>0.70761223053521805</v>
      </c>
      <c r="H3189">
        <v>1.0262009743909359</v>
      </c>
    </row>
    <row r="3190" spans="1:8" x14ac:dyDescent="0.5">
      <c r="A3190" s="6" t="s">
        <v>3187</v>
      </c>
      <c r="B3190">
        <v>1.070596609283103</v>
      </c>
      <c r="C3190">
        <v>1.028337426133775</v>
      </c>
      <c r="D3190">
        <v>0.93339002286414263</v>
      </c>
      <c r="E3190">
        <v>1.04392148758063</v>
      </c>
      <c r="F3190">
        <v>0.97481361901338215</v>
      </c>
      <c r="G3190">
        <v>0.76041701295503128</v>
      </c>
      <c r="H3190">
        <v>1.062821473164276</v>
      </c>
    </row>
    <row r="3191" spans="1:8" x14ac:dyDescent="0.5">
      <c r="A3191" s="6" t="s">
        <v>3188</v>
      </c>
      <c r="B3191">
        <v>1.0577177724038891</v>
      </c>
      <c r="C3191">
        <v>1.0175819441237759</v>
      </c>
      <c r="D3191">
        <v>0.93745880085643019</v>
      </c>
      <c r="E3191">
        <v>1.0565885734766689</v>
      </c>
      <c r="F3191">
        <v>0.98558713652796193</v>
      </c>
      <c r="G3191">
        <v>0.75674810053825892</v>
      </c>
      <c r="H3191">
        <v>1.057469046644836</v>
      </c>
    </row>
    <row r="3192" spans="1:8" x14ac:dyDescent="0.5">
      <c r="A3192" s="6" t="s">
        <v>3189</v>
      </c>
      <c r="B3192">
        <v>1.0395491165465001</v>
      </c>
      <c r="C3192">
        <v>0.99897592392896528</v>
      </c>
      <c r="D3192">
        <v>0.92161389050965881</v>
      </c>
      <c r="E3192">
        <v>1.029967197750608</v>
      </c>
      <c r="F3192">
        <v>0.96197812794406601</v>
      </c>
      <c r="G3192">
        <v>0.74286429475800708</v>
      </c>
      <c r="H3192">
        <v>1.025128865909938</v>
      </c>
    </row>
    <row r="3193" spans="1:8" x14ac:dyDescent="0.5">
      <c r="A3193" s="6" t="s">
        <v>3190</v>
      </c>
      <c r="B3193">
        <v>0.98419836271084726</v>
      </c>
      <c r="C3193">
        <v>0.95356563421239571</v>
      </c>
      <c r="D3193">
        <v>0.8759468640738205</v>
      </c>
      <c r="E3193">
        <v>0.99209174114839316</v>
      </c>
      <c r="F3193">
        <v>0.93432969173471536</v>
      </c>
      <c r="G3193">
        <v>0.71813431858194599</v>
      </c>
      <c r="H3193">
        <v>0.97468809616504837</v>
      </c>
    </row>
    <row r="3194" spans="1:8" x14ac:dyDescent="0.5">
      <c r="A3194" s="6" t="s">
        <v>3191</v>
      </c>
      <c r="B3194">
        <v>0.92733600380236636</v>
      </c>
      <c r="C3194">
        <v>0.88607462963823402</v>
      </c>
      <c r="D3194">
        <v>0.82033213712662867</v>
      </c>
      <c r="E3194">
        <v>0.94711153278805094</v>
      </c>
      <c r="F3194">
        <v>0.89513166803432054</v>
      </c>
      <c r="G3194">
        <v>0.68850316649967702</v>
      </c>
      <c r="H3194">
        <v>0.92968902768063566</v>
      </c>
    </row>
    <row r="3195" spans="1:8" x14ac:dyDescent="0.5">
      <c r="A3195" s="6" t="s">
        <v>3192</v>
      </c>
      <c r="B3195">
        <v>0.87176223150532395</v>
      </c>
      <c r="C3195">
        <v>0.83179090866363281</v>
      </c>
      <c r="D3195">
        <v>0.77348902639490591</v>
      </c>
      <c r="E3195">
        <v>0.91021419467670328</v>
      </c>
      <c r="F3195">
        <v>0.86239636630829331</v>
      </c>
      <c r="G3195">
        <v>0.64941224096903416</v>
      </c>
      <c r="H3195">
        <v>0.87900126448554394</v>
      </c>
    </row>
    <row r="3196" spans="1:8" x14ac:dyDescent="0.5">
      <c r="A3196" s="6" t="s">
        <v>3193</v>
      </c>
      <c r="B3196">
        <v>0.83781645730272603</v>
      </c>
      <c r="C3196">
        <v>0.78998249553064381</v>
      </c>
      <c r="D3196">
        <v>0.74555320201873887</v>
      </c>
      <c r="E3196">
        <v>0.89650578878730958</v>
      </c>
      <c r="F3196">
        <v>0.85330146611736879</v>
      </c>
      <c r="G3196">
        <v>0.62328702192533947</v>
      </c>
      <c r="H3196">
        <v>0.84921812875755809</v>
      </c>
    </row>
    <row r="3197" spans="1:8" x14ac:dyDescent="0.5">
      <c r="A3197" s="6" t="s">
        <v>3194</v>
      </c>
      <c r="B3197">
        <v>0.82480949663695446</v>
      </c>
      <c r="C3197">
        <v>0.753343529021678</v>
      </c>
      <c r="D3197">
        <v>0.72595099764180671</v>
      </c>
      <c r="E3197">
        <v>0.8779823312870263</v>
      </c>
      <c r="F3197">
        <v>0.82618610636793077</v>
      </c>
      <c r="G3197">
        <v>0.60645538025356682</v>
      </c>
      <c r="H3197">
        <v>0.8301736622582393</v>
      </c>
    </row>
    <row r="3198" spans="1:8" x14ac:dyDescent="0.5">
      <c r="A3198" s="6" t="s">
        <v>3195</v>
      </c>
      <c r="B3198">
        <v>0.81470081743717848</v>
      </c>
      <c r="C3198">
        <v>0.75354683883806228</v>
      </c>
      <c r="D3198">
        <v>0.72233760380589118</v>
      </c>
      <c r="E3198">
        <v>0.85818190247697335</v>
      </c>
      <c r="F3198">
        <v>0.80338757926470639</v>
      </c>
      <c r="G3198">
        <v>0.59568399809216088</v>
      </c>
      <c r="H3198">
        <v>0.82176289953448933</v>
      </c>
    </row>
    <row r="3199" spans="1:8" x14ac:dyDescent="0.5">
      <c r="A3199" s="6" t="s">
        <v>3196</v>
      </c>
      <c r="B3199">
        <v>0.79479498196005482</v>
      </c>
      <c r="C3199">
        <v>0.72789415478444108</v>
      </c>
      <c r="D3199">
        <v>0.71760868367250297</v>
      </c>
      <c r="E3199">
        <v>0.81303737021016542</v>
      </c>
      <c r="F3199">
        <v>0.74896669092679025</v>
      </c>
      <c r="G3199">
        <v>0.57640686157285315</v>
      </c>
      <c r="H3199">
        <v>0.79803340283736091</v>
      </c>
    </row>
    <row r="3200" spans="1:8" x14ac:dyDescent="0.5">
      <c r="A3200" s="6" t="s">
        <v>3197</v>
      </c>
      <c r="B3200">
        <v>0.78139118901771332</v>
      </c>
      <c r="C3200">
        <v>0.70793716653781713</v>
      </c>
      <c r="D3200">
        <v>0.72541826713102753</v>
      </c>
      <c r="E3200">
        <v>0.78831113668010311</v>
      </c>
      <c r="F3200">
        <v>0.71256777142388783</v>
      </c>
      <c r="G3200">
        <v>0.55092739470363095</v>
      </c>
      <c r="H3200">
        <v>0.78496249863148437</v>
      </c>
    </row>
    <row r="3201" spans="1:8" x14ac:dyDescent="0.5">
      <c r="A3201" s="6" t="s">
        <v>3198</v>
      </c>
      <c r="B3201">
        <v>0.82671569741152506</v>
      </c>
      <c r="C3201">
        <v>0.71709788997323576</v>
      </c>
      <c r="D3201">
        <v>0.77528627986261633</v>
      </c>
      <c r="E3201">
        <v>0.8211151241470539</v>
      </c>
      <c r="F3201">
        <v>0.71884213569101552</v>
      </c>
      <c r="G3201">
        <v>0.57129901280383166</v>
      </c>
      <c r="H3201">
        <v>0.82725816563958854</v>
      </c>
    </row>
    <row r="3202" spans="1:8" x14ac:dyDescent="0.5">
      <c r="A3202" s="6" t="s">
        <v>3199</v>
      </c>
      <c r="B3202">
        <v>0.95070789124102895</v>
      </c>
      <c r="C3202">
        <v>0.76601610478319948</v>
      </c>
      <c r="D3202">
        <v>0.90830911838338935</v>
      </c>
      <c r="E3202">
        <v>0.92382478871701013</v>
      </c>
      <c r="F3202">
        <v>0.80105574707171301</v>
      </c>
      <c r="G3202">
        <v>0.62243325659711424</v>
      </c>
      <c r="H3202">
        <v>0.94064520264201057</v>
      </c>
    </row>
    <row r="3203" spans="1:8" x14ac:dyDescent="0.5">
      <c r="A3203" s="6" t="s">
        <v>3200</v>
      </c>
      <c r="B3203">
        <v>1.0125929581911211</v>
      </c>
      <c r="C3203">
        <v>0.82711568917126577</v>
      </c>
      <c r="D3203">
        <v>0.9705015831679511</v>
      </c>
      <c r="E3203">
        <v>0.97160211500169802</v>
      </c>
      <c r="F3203">
        <v>0.84683331074759993</v>
      </c>
      <c r="G3203">
        <v>0.67208701501903456</v>
      </c>
      <c r="H3203">
        <v>1.016913425498396</v>
      </c>
    </row>
    <row r="3204" spans="1:8" x14ac:dyDescent="0.5">
      <c r="A3204" s="6" t="s">
        <v>3201</v>
      </c>
      <c r="B3204">
        <v>1.0684629168974871</v>
      </c>
      <c r="C3204">
        <v>0.86953282337411264</v>
      </c>
      <c r="D3204">
        <v>0.98584164366657845</v>
      </c>
      <c r="E3204">
        <v>0.97998323615052318</v>
      </c>
      <c r="F3204">
        <v>0.86421021480637716</v>
      </c>
      <c r="G3204">
        <v>0.7180037742444747</v>
      </c>
      <c r="H3204">
        <v>1.061085755774904</v>
      </c>
    </row>
    <row r="3205" spans="1:8" x14ac:dyDescent="0.5">
      <c r="A3205" s="6" t="s">
        <v>3202</v>
      </c>
      <c r="B3205">
        <v>1.093515111053124</v>
      </c>
      <c r="C3205">
        <v>0.88488951164465979</v>
      </c>
      <c r="D3205">
        <v>0.99337991530053604</v>
      </c>
      <c r="E3205">
        <v>0.98996847162437118</v>
      </c>
      <c r="F3205">
        <v>0.89005597116374646</v>
      </c>
      <c r="G3205">
        <v>0.75036241838787165</v>
      </c>
      <c r="H3205">
        <v>1.087434248738633</v>
      </c>
    </row>
    <row r="3206" spans="1:8" x14ac:dyDescent="0.5">
      <c r="A3206" s="6" t="s">
        <v>3203</v>
      </c>
      <c r="B3206">
        <v>1.032145414845469</v>
      </c>
      <c r="C3206">
        <v>0.87568860959768224</v>
      </c>
      <c r="D3206">
        <v>0.95450977470622078</v>
      </c>
      <c r="E3206">
        <v>0.95326073802048394</v>
      </c>
      <c r="F3206">
        <v>0.86836223445875582</v>
      </c>
      <c r="G3206">
        <v>0.76096760447282552</v>
      </c>
      <c r="H3206">
        <v>1.057207715130164</v>
      </c>
    </row>
    <row r="3207" spans="1:8" x14ac:dyDescent="0.5">
      <c r="A3207" s="6" t="s">
        <v>3204</v>
      </c>
      <c r="B3207">
        <v>1.03570636148184</v>
      </c>
      <c r="C3207">
        <v>0.8918527973321152</v>
      </c>
      <c r="D3207">
        <v>0.97243554182019454</v>
      </c>
      <c r="E3207">
        <v>0.97075491390883895</v>
      </c>
      <c r="F3207">
        <v>0.8938228234532436</v>
      </c>
      <c r="G3207">
        <v>0.76325038800035039</v>
      </c>
      <c r="H3207">
        <v>1.0618976148593029</v>
      </c>
    </row>
    <row r="3208" spans="1:8" x14ac:dyDescent="0.5">
      <c r="A3208" s="6" t="s">
        <v>3205</v>
      </c>
      <c r="B3208">
        <v>1.036373499801871</v>
      </c>
      <c r="C3208">
        <v>0.88392462077759981</v>
      </c>
      <c r="D3208">
        <v>0.99854922998672946</v>
      </c>
      <c r="E3208">
        <v>1.007925523278558</v>
      </c>
      <c r="F3208">
        <v>0.91741432442973581</v>
      </c>
      <c r="G3208">
        <v>0.75878266218385704</v>
      </c>
      <c r="H3208">
        <v>1.061644940289217</v>
      </c>
    </row>
    <row r="3209" spans="1:8" x14ac:dyDescent="0.5">
      <c r="A3209" s="6" t="s">
        <v>3206</v>
      </c>
      <c r="B3209">
        <v>1.024434024350287</v>
      </c>
      <c r="C3209">
        <v>0.87340024130777016</v>
      </c>
      <c r="D3209">
        <v>0.99800091028824034</v>
      </c>
      <c r="E3209">
        <v>1.009179621663618</v>
      </c>
      <c r="F3209">
        <v>0.93132683520967974</v>
      </c>
      <c r="G3209">
        <v>0.74658118959040021</v>
      </c>
      <c r="H3209">
        <v>1.029504951397856</v>
      </c>
    </row>
    <row r="3210" spans="1:8" x14ac:dyDescent="0.5">
      <c r="A3210" s="6" t="s">
        <v>3207</v>
      </c>
      <c r="B3210">
        <v>1.008042167438153</v>
      </c>
      <c r="C3210">
        <v>0.86482679020972308</v>
      </c>
      <c r="D3210">
        <v>1.010256709956876</v>
      </c>
      <c r="E3210">
        <v>1.027554706112825</v>
      </c>
      <c r="F3210">
        <v>0.94507483485108901</v>
      </c>
      <c r="G3210">
        <v>0.74008185076837485</v>
      </c>
      <c r="H3210">
        <v>1.0165189934607239</v>
      </c>
    </row>
    <row r="3211" spans="1:8" x14ac:dyDescent="0.5">
      <c r="A3211" s="6" t="s">
        <v>3208</v>
      </c>
      <c r="B3211">
        <v>0.97376825575726345</v>
      </c>
      <c r="C3211">
        <v>0.85659410207286679</v>
      </c>
      <c r="D3211">
        <v>1.0134767765951871</v>
      </c>
      <c r="E3211">
        <v>1.032605108080594</v>
      </c>
      <c r="F3211">
        <v>0.96451371246460249</v>
      </c>
      <c r="G3211">
        <v>0.73524071989624007</v>
      </c>
      <c r="H3211">
        <v>0.99525645544091534</v>
      </c>
    </row>
    <row r="3212" spans="1:8" x14ac:dyDescent="0.5">
      <c r="A3212" s="6" t="s">
        <v>3209</v>
      </c>
      <c r="B3212">
        <v>0.96356755747886258</v>
      </c>
      <c r="C3212">
        <v>0.86617292474435659</v>
      </c>
      <c r="D3212">
        <v>0.9990705683987976</v>
      </c>
      <c r="E3212">
        <v>1.0464338977842489</v>
      </c>
      <c r="F3212">
        <v>0.9833669907959921</v>
      </c>
      <c r="G3212">
        <v>0.73700963587770274</v>
      </c>
      <c r="H3212">
        <v>0.98639363789209666</v>
      </c>
    </row>
    <row r="3213" spans="1:8" x14ac:dyDescent="0.5">
      <c r="A3213" s="6" t="s">
        <v>3210</v>
      </c>
      <c r="B3213">
        <v>0.97780623185331161</v>
      </c>
      <c r="C3213">
        <v>0.89318533759967988</v>
      </c>
      <c r="D3213">
        <v>1.007090605891406</v>
      </c>
      <c r="E3213">
        <v>1.063266564613242</v>
      </c>
      <c r="F3213">
        <v>1.011487528694643</v>
      </c>
      <c r="G3213">
        <v>0.75936783320788093</v>
      </c>
      <c r="H3213">
        <v>0.99410886922431363</v>
      </c>
    </row>
    <row r="3214" spans="1:8" x14ac:dyDescent="0.5">
      <c r="A3214" s="6" t="s">
        <v>3211</v>
      </c>
      <c r="B3214">
        <v>1.016637644011652</v>
      </c>
      <c r="C3214">
        <v>0.95519815463994495</v>
      </c>
      <c r="D3214">
        <v>1.039201634445188</v>
      </c>
      <c r="E3214">
        <v>1.0456601308180891</v>
      </c>
      <c r="F3214">
        <v>0.9949691011092473</v>
      </c>
      <c r="G3214">
        <v>0.80833348626165236</v>
      </c>
      <c r="H3214">
        <v>1.0347110214479001</v>
      </c>
    </row>
    <row r="3215" spans="1:8" x14ac:dyDescent="0.5">
      <c r="A3215" s="6" t="s">
        <v>3212</v>
      </c>
      <c r="B3215">
        <v>1.0022826677461629</v>
      </c>
      <c r="C3215">
        <v>0.95012658673881678</v>
      </c>
      <c r="D3215">
        <v>1.045148909556521</v>
      </c>
      <c r="E3215">
        <v>1.05424500157255</v>
      </c>
      <c r="F3215">
        <v>1.000964249223816</v>
      </c>
      <c r="G3215">
        <v>0.79978269812819569</v>
      </c>
      <c r="H3215">
        <v>1.0089860990238371</v>
      </c>
    </row>
    <row r="3216" spans="1:8" x14ac:dyDescent="0.5">
      <c r="A3216" s="6" t="s">
        <v>3213</v>
      </c>
      <c r="B3216">
        <v>0.98316059199079953</v>
      </c>
      <c r="C3216">
        <v>0.94414390084925637</v>
      </c>
      <c r="D3216">
        <v>1.0180785848903251</v>
      </c>
      <c r="E3216">
        <v>1.0486182620940081</v>
      </c>
      <c r="F3216">
        <v>0.97875192511331555</v>
      </c>
      <c r="G3216">
        <v>0.77873316087098343</v>
      </c>
      <c r="H3216">
        <v>0.98082045928572914</v>
      </c>
    </row>
    <row r="3217" spans="1:8" x14ac:dyDescent="0.5">
      <c r="A3217" s="6" t="s">
        <v>3214</v>
      </c>
      <c r="B3217">
        <v>0.92174137162624648</v>
      </c>
      <c r="C3217">
        <v>0.90236176996593365</v>
      </c>
      <c r="D3217">
        <v>0.9636282503482354</v>
      </c>
      <c r="E3217">
        <v>1.0140530594244239</v>
      </c>
      <c r="F3217">
        <v>0.94947014987531919</v>
      </c>
      <c r="G3217">
        <v>0.75278378799850243</v>
      </c>
      <c r="H3217">
        <v>0.93849314032398456</v>
      </c>
    </row>
    <row r="3218" spans="1:8" x14ac:dyDescent="0.5">
      <c r="A3218" s="6" t="s">
        <v>3215</v>
      </c>
      <c r="B3218">
        <v>0.87676321282003711</v>
      </c>
      <c r="C3218">
        <v>0.84304122199493559</v>
      </c>
      <c r="D3218">
        <v>0.90435486096235518</v>
      </c>
      <c r="E3218">
        <v>0.96622035658517658</v>
      </c>
      <c r="F3218">
        <v>0.90154579130537782</v>
      </c>
      <c r="G3218">
        <v>0.71631822435942594</v>
      </c>
      <c r="H3218">
        <v>0.87709349032253703</v>
      </c>
    </row>
    <row r="3219" spans="1:8" x14ac:dyDescent="0.5">
      <c r="A3219" s="6" t="s">
        <v>3216</v>
      </c>
      <c r="B3219">
        <v>0.82900243541749241</v>
      </c>
      <c r="C3219">
        <v>0.79229654188057475</v>
      </c>
      <c r="D3219">
        <v>0.85138729800513535</v>
      </c>
      <c r="E3219">
        <v>0.93123772303964414</v>
      </c>
      <c r="F3219">
        <v>0.87571965554251274</v>
      </c>
      <c r="G3219">
        <v>0.6838866683889403</v>
      </c>
      <c r="H3219">
        <v>0.82733499602278393</v>
      </c>
    </row>
    <row r="3220" spans="1:8" x14ac:dyDescent="0.5">
      <c r="A3220" s="6" t="s">
        <v>3217</v>
      </c>
      <c r="B3220">
        <v>0.7905998066046892</v>
      </c>
      <c r="C3220">
        <v>0.76171850382052086</v>
      </c>
      <c r="D3220">
        <v>0.82084508136069911</v>
      </c>
      <c r="E3220">
        <v>0.91503165396387809</v>
      </c>
      <c r="F3220">
        <v>0.85791441881294495</v>
      </c>
      <c r="G3220">
        <v>0.65333714895518014</v>
      </c>
      <c r="H3220">
        <v>0.79449108932482371</v>
      </c>
    </row>
    <row r="3221" spans="1:8" x14ac:dyDescent="0.5">
      <c r="A3221" s="6" t="s">
        <v>3218</v>
      </c>
      <c r="B3221">
        <v>0.77148284302036041</v>
      </c>
      <c r="C3221">
        <v>0.74872238450276229</v>
      </c>
      <c r="D3221">
        <v>0.80257275461225108</v>
      </c>
      <c r="E3221">
        <v>0.88791881131609873</v>
      </c>
      <c r="F3221">
        <v>0.83537790211017582</v>
      </c>
      <c r="G3221">
        <v>0.637588462362224</v>
      </c>
      <c r="H3221">
        <v>0.77016940351215035</v>
      </c>
    </row>
    <row r="3222" spans="1:8" x14ac:dyDescent="0.5">
      <c r="A3222" s="6" t="s">
        <v>3219</v>
      </c>
      <c r="B3222">
        <v>0.75942770469911547</v>
      </c>
      <c r="C3222">
        <v>0.74050359272779864</v>
      </c>
      <c r="D3222">
        <v>0.799636591065503</v>
      </c>
      <c r="E3222">
        <v>0.8652959839807054</v>
      </c>
      <c r="F3222">
        <v>0.80926772050995066</v>
      </c>
      <c r="G3222">
        <v>0.6279201396437214</v>
      </c>
      <c r="H3222">
        <v>0.75909257238561645</v>
      </c>
    </row>
    <row r="3223" spans="1:8" x14ac:dyDescent="0.5">
      <c r="A3223" s="6" t="s">
        <v>3220</v>
      </c>
      <c r="B3223">
        <v>0.73401829759242798</v>
      </c>
      <c r="C3223">
        <v>0.73637305020265431</v>
      </c>
      <c r="D3223">
        <v>0.78457473760908336</v>
      </c>
      <c r="E3223">
        <v>0.81899636901606665</v>
      </c>
      <c r="F3223">
        <v>0.75507352550238249</v>
      </c>
      <c r="G3223">
        <v>0.60102184078633691</v>
      </c>
      <c r="H3223">
        <v>0.73364386059973175</v>
      </c>
    </row>
    <row r="3224" spans="1:8" x14ac:dyDescent="0.5">
      <c r="A3224" s="6" t="s">
        <v>3221</v>
      </c>
      <c r="B3224">
        <v>0.70918273168438761</v>
      </c>
      <c r="C3224">
        <v>0.74174641083270931</v>
      </c>
      <c r="D3224">
        <v>0.78255683717686342</v>
      </c>
      <c r="E3224">
        <v>0.79574634200837546</v>
      </c>
      <c r="F3224">
        <v>0.72097927121546779</v>
      </c>
      <c r="G3224">
        <v>0.57826316452354709</v>
      </c>
      <c r="H3224">
        <v>0.70679651120426878</v>
      </c>
    </row>
    <row r="3225" spans="1:8" x14ac:dyDescent="0.5">
      <c r="A3225" s="6" t="s">
        <v>3222</v>
      </c>
      <c r="B3225">
        <v>0.72666284200553755</v>
      </c>
      <c r="C3225">
        <v>0.8187005357608641</v>
      </c>
      <c r="D3225">
        <v>0.83202882458220617</v>
      </c>
      <c r="E3225">
        <v>0.83646857485831905</v>
      </c>
      <c r="F3225">
        <v>0.73098547255728519</v>
      </c>
      <c r="G3225">
        <v>0.6011030624172482</v>
      </c>
      <c r="H3225">
        <v>0.72296714263075412</v>
      </c>
    </row>
    <row r="3226" spans="1:8" x14ac:dyDescent="0.5">
      <c r="A3226" s="6" t="s">
        <v>3223</v>
      </c>
      <c r="B3226">
        <v>0.77505944568052521</v>
      </c>
      <c r="C3226">
        <v>0.97977387064689447</v>
      </c>
      <c r="D3226">
        <v>0.94305352049186153</v>
      </c>
      <c r="E3226">
        <v>0.93534732549896649</v>
      </c>
      <c r="F3226">
        <v>0.81171637070406888</v>
      </c>
      <c r="G3226">
        <v>0.65523178422673323</v>
      </c>
      <c r="H3226">
        <v>0.77492801773893594</v>
      </c>
    </row>
    <row r="3227" spans="1:8" x14ac:dyDescent="0.5">
      <c r="A3227" s="6" t="s">
        <v>3224</v>
      </c>
      <c r="B3227">
        <v>0.83165661071658015</v>
      </c>
      <c r="C3227">
        <v>1.0712898723643081</v>
      </c>
      <c r="D3227">
        <v>0.99482940996548697</v>
      </c>
      <c r="E3227">
        <v>0.98658418164596928</v>
      </c>
      <c r="F3227">
        <v>0.8629771359056162</v>
      </c>
      <c r="G3227">
        <v>0.69938016358708632</v>
      </c>
      <c r="H3227">
        <v>0.83778257548976676</v>
      </c>
    </row>
    <row r="3228" spans="1:8" x14ac:dyDescent="0.5">
      <c r="A3228" s="6" t="s">
        <v>3225</v>
      </c>
      <c r="B3228">
        <v>0.87130469219771667</v>
      </c>
      <c r="C3228">
        <v>1.0922081263401071</v>
      </c>
      <c r="D3228">
        <v>1.004035125100263</v>
      </c>
      <c r="E3228">
        <v>0.99436880099513281</v>
      </c>
      <c r="F3228">
        <v>0.87947413176470712</v>
      </c>
      <c r="G3228">
        <v>0.74395180682601647</v>
      </c>
      <c r="H3228">
        <v>0.88059008434648256</v>
      </c>
    </row>
    <row r="3229" spans="1:8" x14ac:dyDescent="0.5">
      <c r="A3229" s="6" t="s">
        <v>3226</v>
      </c>
      <c r="B3229">
        <v>0.89876631646415384</v>
      </c>
      <c r="C3229">
        <v>1.1124965126083859</v>
      </c>
      <c r="D3229">
        <v>1.010595474997495</v>
      </c>
      <c r="E3229">
        <v>1.006278973659009</v>
      </c>
      <c r="F3229">
        <v>0.89559894003881946</v>
      </c>
      <c r="G3229">
        <v>0.77744380098754107</v>
      </c>
      <c r="H3229">
        <v>0.90246753596137275</v>
      </c>
    </row>
    <row r="3230" spans="1:8" x14ac:dyDescent="0.5">
      <c r="A3230" s="6" t="s">
        <v>3227</v>
      </c>
      <c r="B3230">
        <v>0.86820352144378066</v>
      </c>
      <c r="C3230">
        <v>1.059897574465843</v>
      </c>
      <c r="D3230">
        <v>0.96213468624879706</v>
      </c>
      <c r="E3230">
        <v>0.97367632812140881</v>
      </c>
      <c r="F3230">
        <v>0.87548118985546219</v>
      </c>
      <c r="G3230">
        <v>0.78859797024116229</v>
      </c>
      <c r="H3230">
        <v>0.90340465021274197</v>
      </c>
    </row>
    <row r="3231" spans="1:8" x14ac:dyDescent="0.5">
      <c r="A3231" s="6" t="s">
        <v>3228</v>
      </c>
      <c r="B3231">
        <v>0.8823987423644345</v>
      </c>
      <c r="C3231">
        <v>1.0835437447001111</v>
      </c>
      <c r="D3231">
        <v>0.98727854706453266</v>
      </c>
      <c r="E3231">
        <v>0.99138869967311105</v>
      </c>
      <c r="F3231">
        <v>0.90124031374171321</v>
      </c>
      <c r="G3231">
        <v>0.8001494017291414</v>
      </c>
      <c r="H3231">
        <v>0.91251797809550039</v>
      </c>
    </row>
    <row r="3232" spans="1:8" x14ac:dyDescent="0.5">
      <c r="A3232" s="6" t="s">
        <v>3229</v>
      </c>
      <c r="B3232">
        <v>0.88166993848129749</v>
      </c>
      <c r="C3232">
        <v>1.103363883991576</v>
      </c>
      <c r="D3232">
        <v>1.0163523821435241</v>
      </c>
      <c r="E3232">
        <v>1.0230415169161939</v>
      </c>
      <c r="F3232">
        <v>0.93987507545218874</v>
      </c>
      <c r="G3232">
        <v>0.79718575040453887</v>
      </c>
      <c r="H3232">
        <v>0.90970420057572809</v>
      </c>
    </row>
    <row r="3233" spans="1:8" x14ac:dyDescent="0.5">
      <c r="A3233" s="6" t="s">
        <v>3230</v>
      </c>
      <c r="B3233">
        <v>0.88095806866471293</v>
      </c>
      <c r="C3233">
        <v>1.093737632432757</v>
      </c>
      <c r="D3233">
        <v>1.0214029791694641</v>
      </c>
      <c r="E3233">
        <v>1.029405005338011</v>
      </c>
      <c r="F3233">
        <v>0.95396085117436946</v>
      </c>
      <c r="G3233">
        <v>0.78326977764174799</v>
      </c>
      <c r="H3233">
        <v>0.89171696343390094</v>
      </c>
    </row>
    <row r="3234" spans="1:8" x14ac:dyDescent="0.5">
      <c r="A3234" s="6" t="s">
        <v>3231</v>
      </c>
      <c r="B3234">
        <v>0.8759136338962048</v>
      </c>
      <c r="C3234">
        <v>1.0920782255658941</v>
      </c>
      <c r="D3234">
        <v>1.0367502346778039</v>
      </c>
      <c r="E3234">
        <v>1.051619430583526</v>
      </c>
      <c r="F3234">
        <v>0.96470116460594224</v>
      </c>
      <c r="G3234">
        <v>0.7710991317398912</v>
      </c>
      <c r="H3234">
        <v>0.87920172685859954</v>
      </c>
    </row>
    <row r="3235" spans="1:8" x14ac:dyDescent="0.5">
      <c r="A3235" s="6" t="s">
        <v>3232</v>
      </c>
      <c r="B3235">
        <v>0.86668328958233143</v>
      </c>
      <c r="C3235">
        <v>1.0620910849810969</v>
      </c>
      <c r="D3235">
        <v>1.0366147286615559</v>
      </c>
      <c r="E3235">
        <v>1.0571856771954009</v>
      </c>
      <c r="F3235">
        <v>0.97449878393541556</v>
      </c>
      <c r="G3235">
        <v>0.76760150850513953</v>
      </c>
      <c r="H3235">
        <v>0.86665916680195043</v>
      </c>
    </row>
    <row r="3236" spans="1:8" x14ac:dyDescent="0.5">
      <c r="A3236" s="6" t="s">
        <v>3233</v>
      </c>
      <c r="B3236">
        <v>0.87093374028700987</v>
      </c>
      <c r="C3236">
        <v>1.0353121914245329</v>
      </c>
      <c r="D3236">
        <v>1.0195487652081989</v>
      </c>
      <c r="E3236">
        <v>1.067523637245033</v>
      </c>
      <c r="F3236">
        <v>0.98717851766989873</v>
      </c>
      <c r="G3236">
        <v>0.77286161432484612</v>
      </c>
      <c r="H3236">
        <v>0.87002482453904195</v>
      </c>
    </row>
    <row r="3237" spans="1:8" x14ac:dyDescent="0.5">
      <c r="A3237" s="6" t="s">
        <v>3234</v>
      </c>
      <c r="B3237">
        <v>0.90498910665616461</v>
      </c>
      <c r="C3237">
        <v>1.037264026080787</v>
      </c>
      <c r="D3237">
        <v>1.0255422082985179</v>
      </c>
      <c r="E3237">
        <v>1.0825324892879771</v>
      </c>
      <c r="F3237">
        <v>1.012329101271221</v>
      </c>
      <c r="G3237">
        <v>0.78910433215796527</v>
      </c>
      <c r="H3237">
        <v>0.87553091182487275</v>
      </c>
    </row>
    <row r="3238" spans="1:8" x14ac:dyDescent="0.5">
      <c r="A3238" s="6" t="s">
        <v>3235</v>
      </c>
      <c r="B3238">
        <v>0.95222588652765061</v>
      </c>
      <c r="C3238">
        <v>1.0769254513013791</v>
      </c>
      <c r="D3238">
        <v>1.075536133700072</v>
      </c>
      <c r="E3238">
        <v>1.066204531600272</v>
      </c>
      <c r="F3238">
        <v>0.99480489182601251</v>
      </c>
      <c r="G3238">
        <v>0.84139631926446756</v>
      </c>
      <c r="H3238">
        <v>0.90964306090459368</v>
      </c>
    </row>
    <row r="3239" spans="1:8" x14ac:dyDescent="0.5">
      <c r="A3239" s="6" t="s">
        <v>3236</v>
      </c>
      <c r="B3239">
        <v>0.94158170741198799</v>
      </c>
      <c r="C3239">
        <v>1.058436945993007</v>
      </c>
      <c r="D3239">
        <v>1.067139857157926</v>
      </c>
      <c r="E3239">
        <v>1.085196282138029</v>
      </c>
      <c r="F3239">
        <v>1.003765466408409</v>
      </c>
      <c r="G3239">
        <v>0.82644725024579591</v>
      </c>
      <c r="H3239">
        <v>0.90173358937824188</v>
      </c>
    </row>
    <row r="3240" spans="1:8" x14ac:dyDescent="0.5">
      <c r="A3240" s="6" t="s">
        <v>3237</v>
      </c>
      <c r="B3240">
        <v>0.93105702529426182</v>
      </c>
      <c r="C3240">
        <v>1.0359559554939459</v>
      </c>
      <c r="D3240">
        <v>1.040434679234628</v>
      </c>
      <c r="E3240">
        <v>1.0597200574451231</v>
      </c>
      <c r="F3240">
        <v>0.96921118464419664</v>
      </c>
      <c r="G3240">
        <v>0.80359636196639395</v>
      </c>
      <c r="H3240">
        <v>0.87236679857891009</v>
      </c>
    </row>
    <row r="3241" spans="1:8" x14ac:dyDescent="0.5">
      <c r="A3241" s="6" t="s">
        <v>3238</v>
      </c>
      <c r="B3241">
        <v>0.86512343839536288</v>
      </c>
      <c r="C3241">
        <v>0.9809242477357375</v>
      </c>
      <c r="D3241">
        <v>0.98931443502103311</v>
      </c>
      <c r="E3241">
        <v>1.025131078972223</v>
      </c>
      <c r="F3241">
        <v>0.93748075921208207</v>
      </c>
      <c r="G3241">
        <v>0.77642357152467589</v>
      </c>
      <c r="H3241">
        <v>0.83874511951585573</v>
      </c>
    </row>
    <row r="3242" spans="1:8" x14ac:dyDescent="0.5">
      <c r="A3242" s="6" t="s">
        <v>3239</v>
      </c>
      <c r="B3242">
        <v>0.82608242722459935</v>
      </c>
      <c r="C3242">
        <v>0.91863078460420799</v>
      </c>
      <c r="D3242">
        <v>0.93861180116282117</v>
      </c>
      <c r="E3242">
        <v>0.9735550414285411</v>
      </c>
      <c r="F3242">
        <v>0.88586561588825974</v>
      </c>
      <c r="G3242">
        <v>0.74309777343960337</v>
      </c>
      <c r="H3242">
        <v>0.79606881747551228</v>
      </c>
    </row>
    <row r="3243" spans="1:8" x14ac:dyDescent="0.5">
      <c r="A3243" s="6" t="s">
        <v>3240</v>
      </c>
      <c r="B3243">
        <v>0.77792641509893312</v>
      </c>
      <c r="C3243">
        <v>0.86791450140327975</v>
      </c>
      <c r="D3243">
        <v>0.89267915895177186</v>
      </c>
      <c r="E3243">
        <v>0.9329959286469206</v>
      </c>
      <c r="F3243">
        <v>0.87128841973757498</v>
      </c>
      <c r="G3243">
        <v>0.70827031338633051</v>
      </c>
      <c r="H3243">
        <v>0.75936120819728203</v>
      </c>
    </row>
    <row r="3244" spans="1:8" x14ac:dyDescent="0.5">
      <c r="A3244" s="6" t="s">
        <v>3241</v>
      </c>
      <c r="B3244">
        <v>0.75652910372243032</v>
      </c>
      <c r="C3244">
        <v>0.83542148425546969</v>
      </c>
      <c r="D3244">
        <v>0.88430866452776169</v>
      </c>
      <c r="E3244">
        <v>0.92337756284703187</v>
      </c>
      <c r="F3244">
        <v>0.8568383046682172</v>
      </c>
      <c r="G3244">
        <v>0.67890990007376573</v>
      </c>
      <c r="H3244">
        <v>0.73990229047593736</v>
      </c>
    </row>
    <row r="3245" spans="1:8" x14ac:dyDescent="0.5">
      <c r="A3245" s="6" t="s">
        <v>3242</v>
      </c>
      <c r="B3245">
        <v>0.74148813800622038</v>
      </c>
      <c r="C3245">
        <v>0.80473771300710317</v>
      </c>
      <c r="D3245">
        <v>0.86451459322516888</v>
      </c>
      <c r="E3245">
        <v>0.89377307620359325</v>
      </c>
      <c r="F3245">
        <v>0.823526157463768</v>
      </c>
      <c r="G3245">
        <v>0.65940893496762343</v>
      </c>
      <c r="H3245">
        <v>0.72643370787816908</v>
      </c>
    </row>
    <row r="3246" spans="1:8" x14ac:dyDescent="0.5">
      <c r="A3246" s="6" t="s">
        <v>3243</v>
      </c>
      <c r="B3246">
        <v>0.73912407841335281</v>
      </c>
      <c r="C3246">
        <v>0.80734116619818719</v>
      </c>
      <c r="D3246">
        <v>0.83700387400616838</v>
      </c>
      <c r="E3246">
        <v>0.87041380088446041</v>
      </c>
      <c r="F3246">
        <v>0.79308465416292606</v>
      </c>
      <c r="G3246">
        <v>0.65022686980183686</v>
      </c>
      <c r="H3246">
        <v>0.71931959313560068</v>
      </c>
    </row>
    <row r="3247" spans="1:8" x14ac:dyDescent="0.5">
      <c r="A3247" s="6" t="s">
        <v>3244</v>
      </c>
      <c r="B3247">
        <v>0.73032826863743039</v>
      </c>
      <c r="C3247">
        <v>0.79817198410770374</v>
      </c>
      <c r="D3247">
        <v>0.79817690347012649</v>
      </c>
      <c r="E3247">
        <v>0.82799174857715663</v>
      </c>
      <c r="F3247">
        <v>0.7289705884293588</v>
      </c>
      <c r="G3247">
        <v>0.6210565097444406</v>
      </c>
      <c r="H3247">
        <v>0.70665394214812804</v>
      </c>
    </row>
    <row r="3248" spans="1:8" x14ac:dyDescent="0.5">
      <c r="A3248" s="6" t="s">
        <v>3245</v>
      </c>
      <c r="B3248">
        <v>0.74195078948486237</v>
      </c>
      <c r="C3248">
        <v>0.79978396208723779</v>
      </c>
      <c r="D3248">
        <v>0.76380963978740568</v>
      </c>
      <c r="E3248">
        <v>0.80570539400262176</v>
      </c>
      <c r="F3248">
        <v>0.69198335294663194</v>
      </c>
      <c r="G3248">
        <v>0.59833080463875332</v>
      </c>
      <c r="H3248">
        <v>0.70712845092321519</v>
      </c>
    </row>
    <row r="3249" spans="1:8" x14ac:dyDescent="0.5">
      <c r="A3249" s="6" t="s">
        <v>3246</v>
      </c>
      <c r="B3249">
        <v>0.82174219401612358</v>
      </c>
      <c r="C3249">
        <v>0.862951687638702</v>
      </c>
      <c r="D3249">
        <v>0.79368242073652961</v>
      </c>
      <c r="E3249">
        <v>0.84739460984061388</v>
      </c>
      <c r="F3249">
        <v>0.69067511207615506</v>
      </c>
      <c r="G3249">
        <v>0.62618928792492989</v>
      </c>
      <c r="H3249">
        <v>0.78348946540437547</v>
      </c>
    </row>
    <row r="3250" spans="1:8" x14ac:dyDescent="0.5">
      <c r="A3250" s="6" t="s">
        <v>3247</v>
      </c>
      <c r="B3250">
        <v>0.98194038066695022</v>
      </c>
      <c r="C3250">
        <v>1.0041502040701691</v>
      </c>
      <c r="D3250">
        <v>0.89901646354792342</v>
      </c>
      <c r="E3250">
        <v>0.95864460315375499</v>
      </c>
      <c r="F3250">
        <v>0.73429531592248565</v>
      </c>
      <c r="G3250">
        <v>0.67402775629889367</v>
      </c>
      <c r="H3250">
        <v>0.95052764594527805</v>
      </c>
    </row>
    <row r="3251" spans="1:8" x14ac:dyDescent="0.5">
      <c r="A3251" s="6" t="s">
        <v>3248</v>
      </c>
      <c r="B3251">
        <v>1.067332168566745</v>
      </c>
      <c r="C3251">
        <v>1.0758064920742061</v>
      </c>
      <c r="D3251">
        <v>0.95144500036086588</v>
      </c>
      <c r="E3251">
        <v>1.014420230057919</v>
      </c>
      <c r="F3251">
        <v>0.75687228123546313</v>
      </c>
      <c r="G3251">
        <v>0.71923871831578834</v>
      </c>
      <c r="H3251">
        <v>1.032340641808611</v>
      </c>
    </row>
    <row r="3252" spans="1:8" x14ac:dyDescent="0.5">
      <c r="A3252" s="6" t="s">
        <v>3249</v>
      </c>
      <c r="B3252">
        <v>1.1012999890069299</v>
      </c>
      <c r="C3252">
        <v>1.0917504526821249</v>
      </c>
      <c r="D3252">
        <v>0.9677270075476575</v>
      </c>
      <c r="E3252">
        <v>1.024067487973231</v>
      </c>
      <c r="F3252">
        <v>0.77957149794496661</v>
      </c>
      <c r="G3252">
        <v>0.76989715882568011</v>
      </c>
      <c r="H3252">
        <v>1.0635291783841321</v>
      </c>
    </row>
    <row r="3253" spans="1:8" x14ac:dyDescent="0.5">
      <c r="A3253" s="6" t="s">
        <v>3250</v>
      </c>
      <c r="B3253">
        <v>1.120258794799873</v>
      </c>
      <c r="C3253">
        <v>1.0993294076203839</v>
      </c>
      <c r="D3253">
        <v>0.98491408699783844</v>
      </c>
      <c r="E3253">
        <v>1.035094043440433</v>
      </c>
      <c r="F3253">
        <v>0.7968560342819242</v>
      </c>
      <c r="G3253">
        <v>0.80159772011796437</v>
      </c>
      <c r="H3253">
        <v>1.088035906387318</v>
      </c>
    </row>
    <row r="3254" spans="1:8" x14ac:dyDescent="0.5">
      <c r="A3254" s="6" t="s">
        <v>3251</v>
      </c>
      <c r="B3254">
        <v>1.0521963081757031</v>
      </c>
      <c r="C3254">
        <v>1.0546329679723381</v>
      </c>
      <c r="D3254">
        <v>0.95954418296030919</v>
      </c>
      <c r="E3254">
        <v>1.0135420301328879</v>
      </c>
      <c r="F3254">
        <v>0.7977579779185151</v>
      </c>
      <c r="G3254">
        <v>0.81273821840400662</v>
      </c>
      <c r="H3254">
        <v>1.05220156639414</v>
      </c>
    </row>
    <row r="3255" spans="1:8" x14ac:dyDescent="0.5">
      <c r="A3255" s="6" t="s">
        <v>3252</v>
      </c>
      <c r="B3255">
        <v>1.0748045650660549</v>
      </c>
      <c r="C3255">
        <v>1.0804838262303389</v>
      </c>
      <c r="D3255">
        <v>0.98056770154748574</v>
      </c>
      <c r="E3255">
        <v>1.03476690042518</v>
      </c>
      <c r="F3255">
        <v>0.82923001521377493</v>
      </c>
      <c r="G3255">
        <v>0.82744174612262988</v>
      </c>
      <c r="H3255">
        <v>1.0672903502769691</v>
      </c>
    </row>
    <row r="3256" spans="1:8" x14ac:dyDescent="0.5">
      <c r="A3256" s="6" t="s">
        <v>3253</v>
      </c>
      <c r="B3256">
        <v>1.102163306890418</v>
      </c>
      <c r="C3256">
        <v>1.1012036039069339</v>
      </c>
      <c r="D3256">
        <v>1.0128870855908521</v>
      </c>
      <c r="E3256">
        <v>1.060887780443452</v>
      </c>
      <c r="F3256">
        <v>0.85427132719647392</v>
      </c>
      <c r="G3256">
        <v>0.83138032507635484</v>
      </c>
      <c r="H3256">
        <v>1.0893671821468409</v>
      </c>
    </row>
    <row r="3257" spans="1:8" x14ac:dyDescent="0.5">
      <c r="A3257" s="6" t="s">
        <v>3254</v>
      </c>
      <c r="B3257">
        <v>1.1038190112842881</v>
      </c>
      <c r="C3257">
        <v>1.087175226576419</v>
      </c>
      <c r="D3257">
        <v>1.0185744409763291</v>
      </c>
      <c r="E3257">
        <v>1.064683181147553</v>
      </c>
      <c r="F3257">
        <v>0.86979001002805789</v>
      </c>
      <c r="G3257">
        <v>0.81918260529752773</v>
      </c>
      <c r="H3257">
        <v>1.0765870971731299</v>
      </c>
    </row>
    <row r="3258" spans="1:8" x14ac:dyDescent="0.5">
      <c r="A3258" s="6" t="s">
        <v>3255</v>
      </c>
      <c r="B3258">
        <v>1.099001748616135</v>
      </c>
      <c r="C3258">
        <v>1.0836241019232291</v>
      </c>
      <c r="D3258">
        <v>1.034009235769501</v>
      </c>
      <c r="E3258">
        <v>1.080445334908233</v>
      </c>
      <c r="F3258">
        <v>0.88776700242336204</v>
      </c>
      <c r="G3258">
        <v>0.80723605604069326</v>
      </c>
      <c r="H3258">
        <v>1.067879563567812</v>
      </c>
    </row>
    <row r="3259" spans="1:8" x14ac:dyDescent="0.5">
      <c r="A3259" s="6" t="s">
        <v>3256</v>
      </c>
      <c r="B3259">
        <v>1.0708062082955261</v>
      </c>
      <c r="C3259">
        <v>1.0558769944565429</v>
      </c>
      <c r="D3259">
        <v>1.033475905674579</v>
      </c>
      <c r="E3259">
        <v>1.078569755082053</v>
      </c>
      <c r="F3259">
        <v>0.91541453306681264</v>
      </c>
      <c r="G3259">
        <v>0.79838852749331346</v>
      </c>
      <c r="H3259">
        <v>1.0501579864129491</v>
      </c>
    </row>
    <row r="3260" spans="1:8" x14ac:dyDescent="0.5">
      <c r="A3260" s="6" t="s">
        <v>3257</v>
      </c>
      <c r="B3260">
        <v>1.0287950257535909</v>
      </c>
      <c r="C3260">
        <v>1.0274284228091091</v>
      </c>
      <c r="D3260">
        <v>1.030384749626946</v>
      </c>
      <c r="E3260">
        <v>1.0834152036060429</v>
      </c>
      <c r="F3260">
        <v>0.95549850207289477</v>
      </c>
      <c r="G3260">
        <v>0.79795909827641642</v>
      </c>
      <c r="H3260">
        <v>1.0154972034701291</v>
      </c>
    </row>
    <row r="3261" spans="1:8" x14ac:dyDescent="0.5">
      <c r="A3261" s="6" t="s">
        <v>3258</v>
      </c>
      <c r="B3261">
        <v>1.0129846782966561</v>
      </c>
      <c r="C3261">
        <v>1.0361616820689199</v>
      </c>
      <c r="D3261">
        <v>1.036446845101604</v>
      </c>
      <c r="E3261">
        <v>1.0908516127724579</v>
      </c>
      <c r="F3261">
        <v>0.99417280682767883</v>
      </c>
      <c r="G3261">
        <v>0.8224202120900882</v>
      </c>
      <c r="H3261">
        <v>1.0099838118873039</v>
      </c>
    </row>
    <row r="3262" spans="1:8" x14ac:dyDescent="0.5">
      <c r="A3262" s="6" t="s">
        <v>3259</v>
      </c>
      <c r="B3262">
        <v>1.07256351708871</v>
      </c>
      <c r="C3262">
        <v>1.0802092220355499</v>
      </c>
      <c r="D3262">
        <v>1.0201876221122339</v>
      </c>
      <c r="E3262">
        <v>1.0748866122847489</v>
      </c>
      <c r="F3262">
        <v>0.970801056509633</v>
      </c>
      <c r="G3262">
        <v>0.87275054937808105</v>
      </c>
      <c r="H3262">
        <v>1.048605146977944</v>
      </c>
    </row>
    <row r="3263" spans="1:8" x14ac:dyDescent="0.5">
      <c r="A3263" s="6" t="s">
        <v>3260</v>
      </c>
      <c r="B3263">
        <v>1.058599302396688</v>
      </c>
      <c r="C3263">
        <v>1.0743132373604061</v>
      </c>
      <c r="D3263">
        <v>1.0401282917377139</v>
      </c>
      <c r="E3263">
        <v>1.0932957051614851</v>
      </c>
      <c r="F3263">
        <v>0.97161787695160595</v>
      </c>
      <c r="G3263">
        <v>0.8614229464769364</v>
      </c>
      <c r="H3263">
        <v>1.0332095826213701</v>
      </c>
    </row>
    <row r="3264" spans="1:8" x14ac:dyDescent="0.5">
      <c r="A3264" s="6" t="s">
        <v>3261</v>
      </c>
      <c r="B3264">
        <v>1.044285862520856</v>
      </c>
      <c r="C3264">
        <v>1.0537164122770779</v>
      </c>
      <c r="D3264">
        <v>1.0205233892321399</v>
      </c>
      <c r="E3264">
        <v>1.0699147607557851</v>
      </c>
      <c r="F3264">
        <v>0.94497733558916841</v>
      </c>
      <c r="G3264">
        <v>0.84564879435613682</v>
      </c>
      <c r="H3264">
        <v>0.99932251410086914</v>
      </c>
    </row>
    <row r="3265" spans="1:8" x14ac:dyDescent="0.5">
      <c r="A3265" s="6" t="s">
        <v>3262</v>
      </c>
      <c r="B3265">
        <v>0.98892328678968566</v>
      </c>
      <c r="C3265">
        <v>0.99156765256612489</v>
      </c>
      <c r="D3265">
        <v>0.97715846611215595</v>
      </c>
      <c r="E3265">
        <v>1.0291163851433209</v>
      </c>
      <c r="F3265">
        <v>0.9089925615579536</v>
      </c>
      <c r="G3265">
        <v>0.81775868020379672</v>
      </c>
      <c r="H3265">
        <v>0.95962528311597561</v>
      </c>
    </row>
    <row r="3266" spans="1:8" x14ac:dyDescent="0.5">
      <c r="A3266" s="6" t="s">
        <v>3263</v>
      </c>
      <c r="B3266">
        <v>0.91661066897152754</v>
      </c>
      <c r="C3266">
        <v>0.91130075580071912</v>
      </c>
      <c r="D3266">
        <v>0.92710967876154637</v>
      </c>
      <c r="E3266">
        <v>0.98166770667156511</v>
      </c>
      <c r="F3266">
        <v>0.87303857676734531</v>
      </c>
      <c r="G3266">
        <v>0.77989975010440138</v>
      </c>
      <c r="H3266">
        <v>0.89823320794104022</v>
      </c>
    </row>
    <row r="3267" spans="1:8" x14ac:dyDescent="0.5">
      <c r="A3267" s="6" t="s">
        <v>3264</v>
      </c>
      <c r="B3267">
        <v>0.86572699408814946</v>
      </c>
      <c r="C3267">
        <v>0.86711123126692635</v>
      </c>
      <c r="D3267">
        <v>0.89238326417735481</v>
      </c>
      <c r="E3267">
        <v>0.94810018486266645</v>
      </c>
      <c r="F3267">
        <v>0.84253428756409032</v>
      </c>
      <c r="G3267">
        <v>0.75107974209849349</v>
      </c>
      <c r="H3267">
        <v>0.85942845383699751</v>
      </c>
    </row>
    <row r="3268" spans="1:8" x14ac:dyDescent="0.5">
      <c r="A3268" s="6" t="s">
        <v>3265</v>
      </c>
      <c r="B3268">
        <v>0.8462889222607024</v>
      </c>
      <c r="C3268">
        <v>0.83639725053618474</v>
      </c>
      <c r="D3268">
        <v>0.88099866026804696</v>
      </c>
      <c r="E3268">
        <v>0.93071977167878783</v>
      </c>
      <c r="F3268">
        <v>0.83181721699062239</v>
      </c>
      <c r="G3268">
        <v>0.7232539619112317</v>
      </c>
      <c r="H3268">
        <v>0.83242798473418034</v>
      </c>
    </row>
    <row r="3269" spans="1:8" x14ac:dyDescent="0.5">
      <c r="A3269" s="6" t="s">
        <v>3266</v>
      </c>
      <c r="B3269">
        <v>0.82845607213815697</v>
      </c>
      <c r="C3269">
        <v>0.81675353462179034</v>
      </c>
      <c r="D3269">
        <v>0.85582362107689158</v>
      </c>
      <c r="E3269">
        <v>0.89885086548910653</v>
      </c>
      <c r="F3269">
        <v>0.80300754344192593</v>
      </c>
      <c r="G3269">
        <v>0.70389024259725619</v>
      </c>
      <c r="H3269">
        <v>0.81476321877815916</v>
      </c>
    </row>
    <row r="3270" spans="1:8" x14ac:dyDescent="0.5">
      <c r="A3270" s="6" t="s">
        <v>3267</v>
      </c>
      <c r="B3270">
        <v>0.81854261396976935</v>
      </c>
      <c r="C3270">
        <v>0.81638074960928186</v>
      </c>
      <c r="D3270">
        <v>0.83708092056850392</v>
      </c>
      <c r="E3270">
        <v>0.88182889511218909</v>
      </c>
      <c r="F3270">
        <v>0.76589262316727202</v>
      </c>
      <c r="G3270">
        <v>0.69981575814230335</v>
      </c>
      <c r="H3270">
        <v>0.80698630671577132</v>
      </c>
    </row>
    <row r="3271" spans="1:8" x14ac:dyDescent="0.5">
      <c r="A3271" s="6" t="s">
        <v>3268</v>
      </c>
      <c r="B3271">
        <v>0.80366907185494629</v>
      </c>
      <c r="C3271">
        <v>0.80732998868970851</v>
      </c>
      <c r="D3271">
        <v>0.7931913613236673</v>
      </c>
      <c r="E3271">
        <v>0.83240682496516538</v>
      </c>
      <c r="F3271">
        <v>0.70632962979276781</v>
      </c>
      <c r="G3271">
        <v>0.68053996191393473</v>
      </c>
      <c r="H3271">
        <v>0.79180878915094199</v>
      </c>
    </row>
    <row r="3272" spans="1:8" x14ac:dyDescent="0.5">
      <c r="A3272" s="6" t="s">
        <v>3269</v>
      </c>
      <c r="B3272">
        <v>0.80355404800666519</v>
      </c>
      <c r="C3272">
        <v>0.80648563365732506</v>
      </c>
      <c r="D3272">
        <v>0.77183837125008314</v>
      </c>
      <c r="E3272">
        <v>0.80847121213525974</v>
      </c>
      <c r="F3272">
        <v>0.65920730075509615</v>
      </c>
      <c r="G3272">
        <v>0.67421405673943258</v>
      </c>
      <c r="H3272">
        <v>0.78915516510599948</v>
      </c>
    </row>
    <row r="3273" spans="1:8" x14ac:dyDescent="0.5">
      <c r="A3273" s="6" t="s">
        <v>3270</v>
      </c>
      <c r="B3273">
        <v>0.87480748788856755</v>
      </c>
      <c r="C3273">
        <v>0.8689304462955536</v>
      </c>
      <c r="D3273">
        <v>0.78334738886899891</v>
      </c>
      <c r="E3273">
        <v>0.85141001196527721</v>
      </c>
      <c r="F3273">
        <v>0.64817358397186131</v>
      </c>
      <c r="G3273">
        <v>0.74472059770870103</v>
      </c>
      <c r="H3273">
        <v>0.85176841052651242</v>
      </c>
    </row>
    <row r="3274" spans="1:8" x14ac:dyDescent="0.5">
      <c r="A3274" s="6" t="s">
        <v>3271</v>
      </c>
      <c r="B3274">
        <v>1.0116194091196959</v>
      </c>
      <c r="C3274">
        <v>1.0054869736652661</v>
      </c>
      <c r="D3274">
        <v>0.91159963615846662</v>
      </c>
      <c r="E3274">
        <v>0.9545909791680639</v>
      </c>
      <c r="F3274">
        <v>0.65042331152323729</v>
      </c>
      <c r="G3274">
        <v>0.89865864128963679</v>
      </c>
      <c r="H3274">
        <v>0.98374163702426398</v>
      </c>
    </row>
    <row r="3275" spans="1:8" x14ac:dyDescent="0.5">
      <c r="A3275" s="6" t="s">
        <v>3272</v>
      </c>
      <c r="B3275">
        <v>1.083718593797155</v>
      </c>
      <c r="C3275">
        <v>1.0901514647800119</v>
      </c>
      <c r="D3275">
        <v>0.97948545216993199</v>
      </c>
      <c r="E3275">
        <v>1.015445599195884</v>
      </c>
      <c r="F3275">
        <v>0.66112830788470256</v>
      </c>
      <c r="G3275">
        <v>0.98221613124958218</v>
      </c>
      <c r="H3275">
        <v>1.0544569709881539</v>
      </c>
    </row>
    <row r="3276" spans="1:8" x14ac:dyDescent="0.5">
      <c r="A3276" s="6" t="s">
        <v>3273</v>
      </c>
      <c r="B3276">
        <v>1.103281274793573</v>
      </c>
      <c r="C3276">
        <v>1.102282082427724</v>
      </c>
      <c r="D3276">
        <v>0.99804767785137027</v>
      </c>
      <c r="E3276">
        <v>1.0255722856514879</v>
      </c>
      <c r="F3276">
        <v>0.67738019724014176</v>
      </c>
      <c r="G3276">
        <v>1.027332200667987</v>
      </c>
      <c r="H3276">
        <v>1.079476352428506</v>
      </c>
    </row>
    <row r="3277" spans="1:8" x14ac:dyDescent="0.5">
      <c r="A3277" s="6" t="s">
        <v>3274</v>
      </c>
      <c r="B3277">
        <v>1.125201625169066</v>
      </c>
      <c r="C3277">
        <v>1.116201403526865</v>
      </c>
      <c r="D3277">
        <v>1.014392041789002</v>
      </c>
      <c r="E3277">
        <v>1.0359024207531931</v>
      </c>
      <c r="F3277">
        <v>0.70346924896936236</v>
      </c>
      <c r="G3277">
        <v>1.0591598215413001</v>
      </c>
      <c r="H3277">
        <v>1.098708566413521</v>
      </c>
    </row>
    <row r="3278" spans="1:8" x14ac:dyDescent="0.5">
      <c r="A3278" s="6" t="s">
        <v>3275</v>
      </c>
      <c r="B3278">
        <v>1.0540826992875141</v>
      </c>
      <c r="C3278">
        <v>1.072282555955153</v>
      </c>
      <c r="D3278">
        <v>0.97544905172134955</v>
      </c>
      <c r="E3278">
        <v>0.99266266138752424</v>
      </c>
      <c r="F3278">
        <v>0.71394423159217901</v>
      </c>
      <c r="G3278">
        <v>1.0277289267859691</v>
      </c>
      <c r="H3278">
        <v>1.056790288083437</v>
      </c>
    </row>
    <row r="3279" spans="1:8" x14ac:dyDescent="0.5">
      <c r="A3279" s="6" t="s">
        <v>3276</v>
      </c>
      <c r="B3279">
        <v>1.0771903513858201</v>
      </c>
      <c r="C3279">
        <v>1.0884023357504951</v>
      </c>
      <c r="D3279">
        <v>1.005616528276605</v>
      </c>
      <c r="E3279">
        <v>0.98456715083803237</v>
      </c>
      <c r="F3279">
        <v>0.74476727999230163</v>
      </c>
      <c r="G3279">
        <v>1.039659660609721</v>
      </c>
      <c r="H3279">
        <v>1.0717960194041489</v>
      </c>
    </row>
    <row r="3280" spans="1:8" x14ac:dyDescent="0.5">
      <c r="A3280" s="6" t="s">
        <v>3277</v>
      </c>
      <c r="B3280">
        <v>1.097436465747442</v>
      </c>
      <c r="C3280">
        <v>1.1098622457452789</v>
      </c>
      <c r="D3280">
        <v>1.0508779360399141</v>
      </c>
      <c r="E3280">
        <v>1.0540219905566319</v>
      </c>
      <c r="F3280">
        <v>0.77737791547940249</v>
      </c>
      <c r="G3280">
        <v>1.0516989579995439</v>
      </c>
      <c r="H3280">
        <v>1.0988790000100459</v>
      </c>
    </row>
    <row r="3281" spans="1:8" x14ac:dyDescent="0.5">
      <c r="A3281" s="6" t="s">
        <v>3278</v>
      </c>
      <c r="B3281">
        <v>1.092546035131355</v>
      </c>
      <c r="C3281">
        <v>1.102650940207524</v>
      </c>
      <c r="D3281">
        <v>1.0505388712072239</v>
      </c>
      <c r="E3281">
        <v>1.0661304955545019</v>
      </c>
      <c r="F3281">
        <v>0.79951960544968781</v>
      </c>
      <c r="G3281">
        <v>1.033740667764339</v>
      </c>
      <c r="H3281">
        <v>1.091114261775981</v>
      </c>
    </row>
    <row r="3282" spans="1:8" x14ac:dyDescent="0.5">
      <c r="A3282" s="6" t="s">
        <v>3279</v>
      </c>
      <c r="B3282">
        <v>1.091700929357178</v>
      </c>
      <c r="C3282">
        <v>1.099945076871188</v>
      </c>
      <c r="D3282">
        <v>1.059791653697201</v>
      </c>
      <c r="E3282">
        <v>1.074905572735495</v>
      </c>
      <c r="F3282">
        <v>0.8209573688602243</v>
      </c>
      <c r="G3282">
        <v>1.02057043288008</v>
      </c>
      <c r="H3282">
        <v>1.0803009264002661</v>
      </c>
    </row>
    <row r="3283" spans="1:8" x14ac:dyDescent="0.5">
      <c r="A3283" s="6" t="s">
        <v>3280</v>
      </c>
      <c r="B3283">
        <v>1.0562697499583049</v>
      </c>
      <c r="C3283">
        <v>1.067233040976159</v>
      </c>
      <c r="D3283">
        <v>1.062744905392015</v>
      </c>
      <c r="E3283">
        <v>1.079773894184195</v>
      </c>
      <c r="F3283">
        <v>0.86522565603579205</v>
      </c>
      <c r="G3283">
        <v>0.9971662725010052</v>
      </c>
      <c r="H3283">
        <v>1.062323969380133</v>
      </c>
    </row>
    <row r="3284" spans="1:8" x14ac:dyDescent="0.5">
      <c r="A3284" s="6" t="s">
        <v>3281</v>
      </c>
      <c r="B3284">
        <v>1.024316124905799</v>
      </c>
      <c r="C3284">
        <v>1.034616467045435</v>
      </c>
      <c r="D3284">
        <v>1.0429259513475011</v>
      </c>
      <c r="E3284">
        <v>1.071690121056593</v>
      </c>
      <c r="F3284">
        <v>0.91643842624462923</v>
      </c>
      <c r="G3284">
        <v>0.96582088830758994</v>
      </c>
      <c r="H3284">
        <v>1.0232638354108221</v>
      </c>
    </row>
    <row r="3285" spans="1:8" x14ac:dyDescent="0.5">
      <c r="A3285" s="6" t="s">
        <v>3282</v>
      </c>
      <c r="B3285">
        <v>1.0230908014109139</v>
      </c>
      <c r="C3285">
        <v>1.048849060476805</v>
      </c>
      <c r="D3285">
        <v>1.0513114353750781</v>
      </c>
      <c r="E3285">
        <v>1.0783569766903469</v>
      </c>
      <c r="F3285">
        <v>0.95998920337194504</v>
      </c>
      <c r="G3285">
        <v>0.97224356248789734</v>
      </c>
      <c r="H3285">
        <v>1.0226978876585511</v>
      </c>
    </row>
    <row r="3286" spans="1:8" x14ac:dyDescent="0.5">
      <c r="A3286" s="6" t="s">
        <v>3283</v>
      </c>
      <c r="B3286">
        <v>1.058725189608418</v>
      </c>
      <c r="C3286">
        <v>1.088146159339954</v>
      </c>
      <c r="D3286">
        <v>1.037485624628812</v>
      </c>
      <c r="E3286">
        <v>1.064374095704439</v>
      </c>
      <c r="F3286">
        <v>0.95029964823989466</v>
      </c>
      <c r="G3286">
        <v>1.0061239729635809</v>
      </c>
      <c r="H3286">
        <v>1.0608909745217321</v>
      </c>
    </row>
    <row r="3287" spans="1:8" x14ac:dyDescent="0.5">
      <c r="A3287" s="6" t="s">
        <v>3284</v>
      </c>
      <c r="B3287">
        <v>1.05443511957822</v>
      </c>
      <c r="C3287">
        <v>1.067297387173618</v>
      </c>
      <c r="D3287">
        <v>1.05937913980703</v>
      </c>
      <c r="E3287">
        <v>1.082071419279359</v>
      </c>
      <c r="F3287">
        <v>0.94629312284214684</v>
      </c>
      <c r="G3287">
        <v>0.99753753309114401</v>
      </c>
      <c r="H3287">
        <v>1.0478722825128861</v>
      </c>
    </row>
    <row r="3288" spans="1:8" x14ac:dyDescent="0.5">
      <c r="A3288" s="6" t="s">
        <v>3285</v>
      </c>
      <c r="B3288">
        <v>1.0400293411130741</v>
      </c>
      <c r="C3288">
        <v>1.0426422202280221</v>
      </c>
      <c r="D3288">
        <v>1.039815608607302</v>
      </c>
      <c r="E3288">
        <v>1.0598816727157681</v>
      </c>
      <c r="F3288">
        <v>0.9254149991579288</v>
      </c>
      <c r="G3288">
        <v>0.97167983611889941</v>
      </c>
      <c r="H3288">
        <v>1.0139148763176291</v>
      </c>
    </row>
    <row r="3289" spans="1:8" x14ac:dyDescent="0.5">
      <c r="A3289" s="6" t="s">
        <v>3286</v>
      </c>
      <c r="B3289">
        <v>0.9804648803020547</v>
      </c>
      <c r="C3289">
        <v>0.98516898210425974</v>
      </c>
      <c r="D3289">
        <v>0.99629089631329149</v>
      </c>
      <c r="E3289">
        <v>1.0301787723041711</v>
      </c>
      <c r="F3289">
        <v>0.89295619688676009</v>
      </c>
      <c r="G3289">
        <v>0.93725633975468026</v>
      </c>
      <c r="H3289">
        <v>0.9723085185221374</v>
      </c>
    </row>
    <row r="3290" spans="1:8" x14ac:dyDescent="0.5">
      <c r="A3290" s="6" t="s">
        <v>3287</v>
      </c>
      <c r="B3290">
        <v>0.92007959652927351</v>
      </c>
      <c r="C3290">
        <v>0.92328848259679752</v>
      </c>
      <c r="D3290">
        <v>0.94590124537756304</v>
      </c>
      <c r="E3290">
        <v>0.98285770067553146</v>
      </c>
      <c r="F3290">
        <v>0.86588098389223067</v>
      </c>
      <c r="G3290">
        <v>0.89469245234256567</v>
      </c>
      <c r="H3290">
        <v>0.9151594283121196</v>
      </c>
    </row>
    <row r="3291" spans="1:8" x14ac:dyDescent="0.5">
      <c r="A3291" s="6" t="s">
        <v>3288</v>
      </c>
      <c r="B3291">
        <v>0.87000172760524275</v>
      </c>
      <c r="C3291">
        <v>0.87040225227686752</v>
      </c>
      <c r="D3291">
        <v>0.90916682349950595</v>
      </c>
      <c r="E3291">
        <v>0.94604433027463042</v>
      </c>
      <c r="F3291">
        <v>0.83489282064297321</v>
      </c>
      <c r="G3291">
        <v>0.85271963323460698</v>
      </c>
      <c r="H3291">
        <v>0.87201348702801862</v>
      </c>
    </row>
    <row r="3292" spans="1:8" x14ac:dyDescent="0.5">
      <c r="A3292" s="6" t="s">
        <v>3289</v>
      </c>
      <c r="B3292">
        <v>0.84186689431567119</v>
      </c>
      <c r="C3292">
        <v>0.84266692650830832</v>
      </c>
      <c r="D3292">
        <v>0.8971433626861629</v>
      </c>
      <c r="E3292">
        <v>0.93102885712190198</v>
      </c>
      <c r="F3292">
        <v>0.81764480879732337</v>
      </c>
      <c r="G3292">
        <v>0.82181037971278448</v>
      </c>
      <c r="H3292">
        <v>0.84260746944853415</v>
      </c>
    </row>
    <row r="3293" spans="1:8" x14ac:dyDescent="0.5">
      <c r="A3293" s="6" t="s">
        <v>3290</v>
      </c>
      <c r="B3293">
        <v>0.82044498061606375</v>
      </c>
      <c r="C3293">
        <v>0.82172118190354815</v>
      </c>
      <c r="D3293">
        <v>0.87153032727877322</v>
      </c>
      <c r="E3293">
        <v>0.8990880216032</v>
      </c>
      <c r="F3293">
        <v>0.78966795402150314</v>
      </c>
      <c r="G3293">
        <v>0.80250911795657232</v>
      </c>
      <c r="H3293">
        <v>0.82139822574382948</v>
      </c>
    </row>
    <row r="3294" spans="1:8" x14ac:dyDescent="0.5">
      <c r="A3294" s="6" t="s">
        <v>3291</v>
      </c>
      <c r="B3294">
        <v>0.81797068983526022</v>
      </c>
      <c r="C3294">
        <v>0.79647602376716675</v>
      </c>
      <c r="D3294">
        <v>0.84792140186832154</v>
      </c>
      <c r="E3294">
        <v>0.87413426266418515</v>
      </c>
      <c r="F3294">
        <v>0.75519034350350722</v>
      </c>
      <c r="G3294">
        <v>0.7932812148406676</v>
      </c>
      <c r="H3294">
        <v>0.8157579558169249</v>
      </c>
    </row>
    <row r="3295" spans="1:8" x14ac:dyDescent="0.5">
      <c r="A3295" s="6" t="s">
        <v>3292</v>
      </c>
      <c r="B3295">
        <v>0.80221018604591354</v>
      </c>
      <c r="C3295">
        <v>0.80385468983727948</v>
      </c>
      <c r="D3295">
        <v>0.80194918710385454</v>
      </c>
      <c r="E3295">
        <v>0.81890427539815724</v>
      </c>
      <c r="F3295">
        <v>0.69662860415931482</v>
      </c>
      <c r="G3295">
        <v>0.7723812540522621</v>
      </c>
      <c r="H3295">
        <v>0.80059288260993722</v>
      </c>
    </row>
    <row r="3296" spans="1:8" x14ac:dyDescent="0.5">
      <c r="A3296" s="6" t="s">
        <v>3293</v>
      </c>
      <c r="B3296">
        <v>0.79577332369182407</v>
      </c>
      <c r="C3296">
        <v>0.79418735338243085</v>
      </c>
      <c r="D3296">
        <v>0.77757069544626156</v>
      </c>
      <c r="E3296">
        <v>0.78965702772353707</v>
      </c>
      <c r="F3296">
        <v>0.6632883844119597</v>
      </c>
      <c r="G3296">
        <v>0.76504852232428611</v>
      </c>
      <c r="H3296">
        <v>0.7994114802035488</v>
      </c>
    </row>
    <row r="3297" spans="1:8" x14ac:dyDescent="0.5">
      <c r="A3297" s="6" t="s">
        <v>3294</v>
      </c>
      <c r="B3297">
        <v>0.86882816484208536</v>
      </c>
      <c r="C3297">
        <v>0.86622125991615662</v>
      </c>
      <c r="D3297">
        <v>0.81178326642016863</v>
      </c>
      <c r="E3297">
        <v>0.80856932494388223</v>
      </c>
      <c r="F3297">
        <v>0.67052596894159133</v>
      </c>
      <c r="G3297">
        <v>0.81847171498341353</v>
      </c>
      <c r="H3297">
        <v>0.86389787200872703</v>
      </c>
    </row>
    <row r="3298" spans="1:8" x14ac:dyDescent="0.5">
      <c r="A3298" s="6" t="s">
        <v>3295</v>
      </c>
      <c r="B3298">
        <v>1.0132351746773569</v>
      </c>
      <c r="C3298">
        <v>1.010694484237082</v>
      </c>
      <c r="D3298">
        <v>0.92040902617492515</v>
      </c>
      <c r="E3298">
        <v>0.88789864702721</v>
      </c>
      <c r="F3298">
        <v>0.73171354754103934</v>
      </c>
      <c r="G3298">
        <v>0.93911559134544009</v>
      </c>
      <c r="H3298">
        <v>1.0085448653794999</v>
      </c>
    </row>
    <row r="3299" spans="1:8" x14ac:dyDescent="0.5">
      <c r="A3299" s="6" t="s">
        <v>3296</v>
      </c>
      <c r="B3299">
        <v>1.088662063187728</v>
      </c>
      <c r="C3299">
        <v>1.087441976305791</v>
      </c>
      <c r="D3299">
        <v>0.9877693066853237</v>
      </c>
      <c r="E3299">
        <v>0.94841709525370754</v>
      </c>
      <c r="F3299">
        <v>0.77066555917188195</v>
      </c>
      <c r="G3299">
        <v>1.0266272076340051</v>
      </c>
      <c r="H3299">
        <v>1.0785944261988689</v>
      </c>
    </row>
    <row r="3300" spans="1:8" x14ac:dyDescent="0.5">
      <c r="A3300" s="6" t="s">
        <v>3297</v>
      </c>
      <c r="B3300">
        <v>1.1097801222214589</v>
      </c>
      <c r="C3300">
        <v>1.1053764397074031</v>
      </c>
      <c r="D3300">
        <v>1.009153774926399</v>
      </c>
      <c r="E3300">
        <v>0.96847033007370764</v>
      </c>
      <c r="F3300">
        <v>0.79646664094484176</v>
      </c>
      <c r="G3300">
        <v>1.061190362314081</v>
      </c>
      <c r="H3300">
        <v>1.097632399989749</v>
      </c>
    </row>
    <row r="3301" spans="1:8" x14ac:dyDescent="0.5">
      <c r="A3301" s="6" t="s">
        <v>3298</v>
      </c>
      <c r="B3301">
        <v>1.130838432756222</v>
      </c>
      <c r="C3301">
        <v>1.119361315383298</v>
      </c>
      <c r="D3301">
        <v>1.0327923797519141</v>
      </c>
      <c r="E3301">
        <v>0.9880333018101316</v>
      </c>
      <c r="F3301">
        <v>0.81826632886015493</v>
      </c>
      <c r="G3301">
        <v>1.090625831919237</v>
      </c>
      <c r="H3301">
        <v>1.1216221460834761</v>
      </c>
    </row>
    <row r="3302" spans="1:8" x14ac:dyDescent="0.5">
      <c r="A3302" s="6" t="s">
        <v>3299</v>
      </c>
      <c r="B3302">
        <v>1.0510751451656519</v>
      </c>
      <c r="C3302">
        <v>1.0699189660541271</v>
      </c>
      <c r="D3302">
        <v>0.97531174695267375</v>
      </c>
      <c r="E3302">
        <v>0.96775133774303612</v>
      </c>
      <c r="F3302">
        <v>0.81733238856175727</v>
      </c>
      <c r="G3302">
        <v>1.058072577531479</v>
      </c>
      <c r="H3302">
        <v>1.0703789857873269</v>
      </c>
    </row>
    <row r="3303" spans="1:8" x14ac:dyDescent="0.5">
      <c r="A3303" s="6" t="s">
        <v>3300</v>
      </c>
      <c r="B3303">
        <v>1.0721280240186899</v>
      </c>
      <c r="C3303">
        <v>1.0890285783201299</v>
      </c>
      <c r="D3303">
        <v>0.97824431299456571</v>
      </c>
      <c r="E3303">
        <v>0.97539089459601569</v>
      </c>
      <c r="F3303">
        <v>0.84354278612160372</v>
      </c>
      <c r="G3303">
        <v>1.070375644178122</v>
      </c>
      <c r="H3303">
        <v>1.0852892201880819</v>
      </c>
    </row>
    <row r="3304" spans="1:8" x14ac:dyDescent="0.5">
      <c r="A3304" s="6" t="s">
        <v>3301</v>
      </c>
      <c r="B3304">
        <v>1.089535605413285</v>
      </c>
      <c r="C3304">
        <v>1.106370331677544</v>
      </c>
      <c r="D3304">
        <v>1.05332753705487</v>
      </c>
      <c r="E3304">
        <v>0.98572765080750491</v>
      </c>
      <c r="F3304">
        <v>0.87752807064519545</v>
      </c>
      <c r="G3304">
        <v>1.07825548266745</v>
      </c>
      <c r="H3304">
        <v>1.0985668089459351</v>
      </c>
    </row>
    <row r="3305" spans="1:8" x14ac:dyDescent="0.5">
      <c r="A3305" s="6" t="s">
        <v>3302</v>
      </c>
      <c r="B3305">
        <v>1.084827615400999</v>
      </c>
      <c r="C3305">
        <v>1.0946768452397979</v>
      </c>
      <c r="D3305">
        <v>1.0642552578474489</v>
      </c>
      <c r="E3305">
        <v>0.98771187702605578</v>
      </c>
      <c r="F3305">
        <v>0.89871408673547848</v>
      </c>
      <c r="G3305">
        <v>1.06676463232992</v>
      </c>
      <c r="H3305">
        <v>1.0990662064367049</v>
      </c>
    </row>
    <row r="3306" spans="1:8" x14ac:dyDescent="0.5">
      <c r="A3306" s="6" t="s">
        <v>3303</v>
      </c>
      <c r="B3306">
        <v>1.078020759668272</v>
      </c>
      <c r="C3306">
        <v>1.086581912342572</v>
      </c>
      <c r="D3306">
        <v>1.0739985001661461</v>
      </c>
      <c r="E3306">
        <v>0.98864846310100329</v>
      </c>
      <c r="F3306">
        <v>0.91397528699610808</v>
      </c>
      <c r="G3306">
        <v>1.0476349278139161</v>
      </c>
      <c r="H3306">
        <v>1.087995056430056</v>
      </c>
    </row>
    <row r="3307" spans="1:8" x14ac:dyDescent="0.5">
      <c r="A3307" s="6" t="s">
        <v>3304</v>
      </c>
      <c r="B3307">
        <v>1.0384800337788651</v>
      </c>
      <c r="C3307">
        <v>1.0506706922640221</v>
      </c>
      <c r="D3307">
        <v>1.0636982441788909</v>
      </c>
      <c r="E3307">
        <v>0.9917366088963242</v>
      </c>
      <c r="F3307">
        <v>0.93131838326127803</v>
      </c>
      <c r="G3307">
        <v>1.024297245865422</v>
      </c>
      <c r="H3307">
        <v>1.068534786061119</v>
      </c>
    </row>
    <row r="3308" spans="1:8" x14ac:dyDescent="0.5">
      <c r="A3308" s="6" t="s">
        <v>3305</v>
      </c>
      <c r="B3308">
        <v>1.004086305589349</v>
      </c>
      <c r="C3308">
        <v>1.0147609826595909</v>
      </c>
      <c r="D3308">
        <v>1.0524674336021831</v>
      </c>
      <c r="E3308">
        <v>1.0198907715374581</v>
      </c>
      <c r="F3308">
        <v>0.95466417402351822</v>
      </c>
      <c r="G3308">
        <v>0.98994558909554031</v>
      </c>
      <c r="H3308">
        <v>1.039276748128142</v>
      </c>
    </row>
    <row r="3309" spans="1:8" x14ac:dyDescent="0.5">
      <c r="A3309" s="6" t="s">
        <v>3306</v>
      </c>
      <c r="B3309">
        <v>0.9997489479770808</v>
      </c>
      <c r="C3309">
        <v>1.010711703642035</v>
      </c>
      <c r="D3309">
        <v>1.047845839030336</v>
      </c>
      <c r="E3309">
        <v>1.0433716345089941</v>
      </c>
      <c r="F3309">
        <v>0.98209165215322225</v>
      </c>
      <c r="G3309">
        <v>0.99289101246337064</v>
      </c>
      <c r="H3309">
        <v>1.0456306749243049</v>
      </c>
    </row>
    <row r="3310" spans="1:8" x14ac:dyDescent="0.5">
      <c r="A3310" s="6" t="s">
        <v>3307</v>
      </c>
      <c r="B3310">
        <v>1.0291656581536079</v>
      </c>
      <c r="C3310">
        <v>1.029856963097241</v>
      </c>
      <c r="D3310">
        <v>1.02308091539278</v>
      </c>
      <c r="E3310">
        <v>1.026528133136718</v>
      </c>
      <c r="F3310">
        <v>0.9651808126777438</v>
      </c>
      <c r="G3310">
        <v>1.0221042618308189</v>
      </c>
      <c r="H3310">
        <v>1.063463439711186</v>
      </c>
    </row>
    <row r="3311" spans="1:8" x14ac:dyDescent="0.5">
      <c r="A3311" s="6" t="s">
        <v>3308</v>
      </c>
      <c r="B3311">
        <v>1.0173281066120281</v>
      </c>
      <c r="C3311">
        <v>1.009715394913306</v>
      </c>
      <c r="D3311">
        <v>1.033993946373863</v>
      </c>
      <c r="E3311">
        <v>1.0436370808194391</v>
      </c>
      <c r="F3311">
        <v>0.96874361078439764</v>
      </c>
      <c r="G3311">
        <v>1.009345228206685</v>
      </c>
      <c r="H3311">
        <v>1.044756594050698</v>
      </c>
    </row>
    <row r="3312" spans="1:8" x14ac:dyDescent="0.5">
      <c r="A3312" s="6" t="s">
        <v>3309</v>
      </c>
      <c r="B3312">
        <v>1.001235950726804</v>
      </c>
      <c r="C3312">
        <v>1.0000797784149511</v>
      </c>
      <c r="D3312">
        <v>1.0133541616380071</v>
      </c>
      <c r="E3312">
        <v>1.008945475144881</v>
      </c>
      <c r="F3312">
        <v>0.94578902449104019</v>
      </c>
      <c r="G3312">
        <v>0.98196442461121369</v>
      </c>
      <c r="H3312">
        <v>1.004478806719546</v>
      </c>
    </row>
    <row r="3313" spans="1:8" x14ac:dyDescent="0.5">
      <c r="A3313" s="6" t="s">
        <v>3310</v>
      </c>
      <c r="B3313">
        <v>0.9240108560549718</v>
      </c>
      <c r="C3313">
        <v>0.9462615855637494</v>
      </c>
      <c r="D3313">
        <v>0.98042979719466727</v>
      </c>
      <c r="E3313">
        <v>0.96833971363523497</v>
      </c>
      <c r="F3313">
        <v>0.89452825928949287</v>
      </c>
      <c r="G3313">
        <v>0.94187793097098549</v>
      </c>
      <c r="H3313">
        <v>0.95245733299926683</v>
      </c>
    </row>
    <row r="3314" spans="1:8" x14ac:dyDescent="0.5">
      <c r="A3314" s="6" t="s">
        <v>3311</v>
      </c>
      <c r="B3314">
        <v>0.86242357306765238</v>
      </c>
      <c r="C3314">
        <v>0.87472462501509352</v>
      </c>
      <c r="D3314">
        <v>0.9202666249410365</v>
      </c>
      <c r="E3314">
        <v>0.9172286585741346</v>
      </c>
      <c r="F3314">
        <v>0.87273098621658018</v>
      </c>
      <c r="G3314">
        <v>0.89384404817809682</v>
      </c>
      <c r="H3314">
        <v>0.8841894795873797</v>
      </c>
    </row>
    <row r="3315" spans="1:8" x14ac:dyDescent="0.5">
      <c r="A3315" s="6" t="s">
        <v>3312</v>
      </c>
      <c r="B3315">
        <v>0.82270679678823688</v>
      </c>
      <c r="C3315">
        <v>0.82813072777906838</v>
      </c>
      <c r="D3315">
        <v>0.88395880718050257</v>
      </c>
      <c r="E3315">
        <v>0.88323618190089581</v>
      </c>
      <c r="F3315">
        <v>0.84165739791740479</v>
      </c>
      <c r="G3315">
        <v>0.85016262618093619</v>
      </c>
      <c r="H3315">
        <v>0.84393008826347204</v>
      </c>
    </row>
    <row r="3316" spans="1:8" x14ac:dyDescent="0.5">
      <c r="A3316" s="6" t="s">
        <v>3313</v>
      </c>
      <c r="B3316">
        <v>0.79373005283138509</v>
      </c>
      <c r="C3316">
        <v>0.79215576569270685</v>
      </c>
      <c r="D3316">
        <v>0.86654358596402858</v>
      </c>
      <c r="E3316">
        <v>0.86628523797439205</v>
      </c>
      <c r="F3316">
        <v>0.83000065179483795</v>
      </c>
      <c r="G3316">
        <v>0.82046794430815262</v>
      </c>
      <c r="H3316">
        <v>0.81628494731856094</v>
      </c>
    </row>
    <row r="3317" spans="1:8" x14ac:dyDescent="0.5">
      <c r="A3317" s="6" t="s">
        <v>3314</v>
      </c>
      <c r="B3317">
        <v>0.77231133423867437</v>
      </c>
      <c r="C3317">
        <v>0.76676862298916271</v>
      </c>
      <c r="D3317">
        <v>0.83726079581131063</v>
      </c>
      <c r="E3317">
        <v>0.83847898455647152</v>
      </c>
      <c r="F3317">
        <v>0.79926966926123499</v>
      </c>
      <c r="G3317">
        <v>0.79395216448479577</v>
      </c>
      <c r="H3317">
        <v>0.79616215015932368</v>
      </c>
    </row>
    <row r="3318" spans="1:8" x14ac:dyDescent="0.5">
      <c r="A3318" s="6" t="s">
        <v>3315</v>
      </c>
      <c r="B3318">
        <v>0.75485870183683612</v>
      </c>
      <c r="C3318">
        <v>0.75685779810637088</v>
      </c>
      <c r="D3318">
        <v>0.80842829334975219</v>
      </c>
      <c r="E3318">
        <v>0.80325708818009611</v>
      </c>
      <c r="F3318">
        <v>0.76315509745099275</v>
      </c>
      <c r="G3318">
        <v>0.78558043922080678</v>
      </c>
      <c r="H3318">
        <v>0.78758149489808527</v>
      </c>
    </row>
    <row r="3319" spans="1:8" x14ac:dyDescent="0.5">
      <c r="A3319" s="6" t="s">
        <v>3316</v>
      </c>
      <c r="B3319">
        <v>0.74240896781384902</v>
      </c>
      <c r="C3319">
        <v>0.7462566865513085</v>
      </c>
      <c r="D3319">
        <v>0.7575238994275254</v>
      </c>
      <c r="E3319">
        <v>0.74995233906363135</v>
      </c>
      <c r="F3319">
        <v>0.70190865706803229</v>
      </c>
      <c r="G3319">
        <v>0.76559964995845609</v>
      </c>
      <c r="H3319">
        <v>0.76462571262327672</v>
      </c>
    </row>
    <row r="3320" spans="1:8" x14ac:dyDescent="0.5">
      <c r="A3320" s="6" t="s">
        <v>3317</v>
      </c>
      <c r="B3320">
        <v>0.72995220455568899</v>
      </c>
      <c r="C3320">
        <v>0.73702678340125094</v>
      </c>
      <c r="D3320">
        <v>0.72621541424873259</v>
      </c>
      <c r="E3320">
        <v>0.70235498658126316</v>
      </c>
      <c r="F3320">
        <v>0.66671595134418504</v>
      </c>
      <c r="G3320">
        <v>0.75358313751459904</v>
      </c>
      <c r="H3320">
        <v>0.74691766194432851</v>
      </c>
    </row>
    <row r="3321" spans="1:8" x14ac:dyDescent="0.5">
      <c r="A3321" s="6" t="s">
        <v>3318</v>
      </c>
      <c r="B3321">
        <v>0.76243813441718522</v>
      </c>
      <c r="C3321">
        <v>0.78007680625985576</v>
      </c>
      <c r="D3321">
        <v>0.72694750648695583</v>
      </c>
      <c r="E3321">
        <v>0.69663976499923974</v>
      </c>
      <c r="F3321">
        <v>0.66454229132842502</v>
      </c>
      <c r="G3321">
        <v>0.78702152003855841</v>
      </c>
      <c r="H3321">
        <v>0.77699188743399827</v>
      </c>
    </row>
    <row r="3322" spans="1:8" x14ac:dyDescent="0.5">
      <c r="A3322" s="6" t="s">
        <v>3319</v>
      </c>
      <c r="B3322">
        <v>0.86961416113867329</v>
      </c>
      <c r="C3322">
        <v>0.87609069780809457</v>
      </c>
      <c r="D3322">
        <v>0.77927441378771245</v>
      </c>
      <c r="E3322">
        <v>0.7032247596392962</v>
      </c>
      <c r="F3322">
        <v>0.69308120067296419</v>
      </c>
      <c r="G3322">
        <v>0.89287877064373589</v>
      </c>
      <c r="H3322">
        <v>0.89854891588888886</v>
      </c>
    </row>
    <row r="3323" spans="1:8" x14ac:dyDescent="0.5">
      <c r="A3323" s="6" t="s">
        <v>3320</v>
      </c>
      <c r="B3323">
        <v>0.94099380774299535</v>
      </c>
      <c r="C3323">
        <v>0.96094973798933603</v>
      </c>
      <c r="D3323">
        <v>0.83507681057156591</v>
      </c>
      <c r="E3323">
        <v>0.73933538952445066</v>
      </c>
      <c r="F3323">
        <v>0.71116716283159143</v>
      </c>
      <c r="G3323">
        <v>0.96687918203312639</v>
      </c>
      <c r="H3323">
        <v>0.9677330527792366</v>
      </c>
    </row>
    <row r="3324" spans="1:8" x14ac:dyDescent="0.5">
      <c r="A3324" s="6" t="s">
        <v>3321</v>
      </c>
      <c r="B3324">
        <v>0.99869168710496314</v>
      </c>
      <c r="C3324">
        <v>0.98271687841987465</v>
      </c>
      <c r="D3324">
        <v>0.86804734299389263</v>
      </c>
      <c r="E3324">
        <v>0.77045972182292988</v>
      </c>
      <c r="F3324">
        <v>0.73937463505666046</v>
      </c>
      <c r="G3324">
        <v>1.006926271119744</v>
      </c>
      <c r="H3324">
        <v>1.007623171310674</v>
      </c>
    </row>
    <row r="3325" spans="1:8" x14ac:dyDescent="0.5">
      <c r="A3325" s="6" t="s">
        <v>3322</v>
      </c>
      <c r="B3325">
        <v>1.007917238758492</v>
      </c>
      <c r="C3325">
        <v>1.006789304450455</v>
      </c>
      <c r="D3325">
        <v>0.89331651689545022</v>
      </c>
      <c r="E3325">
        <v>0.79551971947802969</v>
      </c>
      <c r="F3325">
        <v>0.75976918655017622</v>
      </c>
      <c r="G3325">
        <v>1.033763720768492</v>
      </c>
      <c r="H3325">
        <v>1.0346782873761859</v>
      </c>
    </row>
    <row r="3326" spans="1:8" x14ac:dyDescent="0.5">
      <c r="A3326" s="6" t="s">
        <v>3323</v>
      </c>
      <c r="B3326">
        <v>0.95324895975597357</v>
      </c>
      <c r="C3326">
        <v>0.96723753965088466</v>
      </c>
      <c r="D3326">
        <v>0.88451911856184551</v>
      </c>
      <c r="E3326">
        <v>0.8042956995376298</v>
      </c>
      <c r="F3326">
        <v>0.76596567214988742</v>
      </c>
      <c r="G3326">
        <v>1.010852251338642</v>
      </c>
      <c r="H3326">
        <v>1.0058106235381059</v>
      </c>
    </row>
    <row r="3327" spans="1:8" x14ac:dyDescent="0.5">
      <c r="A3327" s="6" t="s">
        <v>3324</v>
      </c>
      <c r="B3327">
        <v>0.96166263474705072</v>
      </c>
      <c r="C3327">
        <v>0.94820798251317551</v>
      </c>
      <c r="D3327">
        <v>0.90585022381422164</v>
      </c>
      <c r="E3327">
        <v>0.81331124338760841</v>
      </c>
      <c r="F3327">
        <v>0.79351268497841665</v>
      </c>
      <c r="G3327">
        <v>1.0172411501872829</v>
      </c>
      <c r="H3327">
        <v>1.0139608663357389</v>
      </c>
    </row>
    <row r="3328" spans="1:8" x14ac:dyDescent="0.5">
      <c r="A3328" s="6" t="s">
        <v>3325</v>
      </c>
      <c r="B3328">
        <v>0.97221159967719173</v>
      </c>
      <c r="C3328">
        <v>0.97451681652398348</v>
      </c>
      <c r="D3328">
        <v>0.92337456934466511</v>
      </c>
      <c r="E3328">
        <v>0.8255611993672346</v>
      </c>
      <c r="F3328">
        <v>0.82002191928532642</v>
      </c>
      <c r="G3328">
        <v>1.029146418483192</v>
      </c>
      <c r="H3328">
        <v>1.0214786111196019</v>
      </c>
    </row>
    <row r="3329" spans="1:8" x14ac:dyDescent="0.5">
      <c r="A3329" s="6" t="s">
        <v>3326</v>
      </c>
      <c r="B3329">
        <v>0.97325192648275693</v>
      </c>
      <c r="C3329">
        <v>0.95775991874535149</v>
      </c>
      <c r="D3329">
        <v>0.92830704829449628</v>
      </c>
      <c r="E3329">
        <v>0.84378189157465233</v>
      </c>
      <c r="F3329">
        <v>0.83829110761109238</v>
      </c>
      <c r="G3329">
        <v>1.0107176861283531</v>
      </c>
      <c r="H3329">
        <v>1.011628901888048</v>
      </c>
    </row>
    <row r="3330" spans="1:8" x14ac:dyDescent="0.5">
      <c r="A3330" s="6" t="s">
        <v>3327</v>
      </c>
      <c r="B3330">
        <v>0.9594995473779856</v>
      </c>
      <c r="C3330">
        <v>0.93773254240479353</v>
      </c>
      <c r="D3330">
        <v>0.93327220458010418</v>
      </c>
      <c r="E3330">
        <v>0.86288228850477966</v>
      </c>
      <c r="F3330">
        <v>0.86313742106995017</v>
      </c>
      <c r="G3330">
        <v>1.002469267630764</v>
      </c>
      <c r="H3330">
        <v>0.99160106058973152</v>
      </c>
    </row>
    <row r="3331" spans="1:8" x14ac:dyDescent="0.5">
      <c r="A3331" s="6" t="s">
        <v>3328</v>
      </c>
      <c r="B3331">
        <v>0.94173603107509851</v>
      </c>
      <c r="C3331">
        <v>0.9338705621779636</v>
      </c>
      <c r="D3331">
        <v>0.93225680883446027</v>
      </c>
      <c r="E3331">
        <v>0.88775569124777554</v>
      </c>
      <c r="F3331">
        <v>0.88127047265538738</v>
      </c>
      <c r="G3331">
        <v>0.98150926180828535</v>
      </c>
      <c r="H3331">
        <v>0.98049934074751444</v>
      </c>
    </row>
    <row r="3332" spans="1:8" x14ac:dyDescent="0.5">
      <c r="A3332" s="6" t="s">
        <v>3329</v>
      </c>
      <c r="B3332">
        <v>0.92884984545002214</v>
      </c>
      <c r="C3332">
        <v>0.92374283321171879</v>
      </c>
      <c r="D3332">
        <v>0.95040112436844415</v>
      </c>
      <c r="E3332">
        <v>0.93699869047108664</v>
      </c>
      <c r="F3332">
        <v>0.91863834767149477</v>
      </c>
      <c r="G3332">
        <v>0.96446558610994249</v>
      </c>
      <c r="H3332">
        <v>0.97040263806575844</v>
      </c>
    </row>
    <row r="3333" spans="1:8" x14ac:dyDescent="0.5">
      <c r="A3333" s="6" t="s">
        <v>3330</v>
      </c>
      <c r="B3333">
        <v>0.93756833363904446</v>
      </c>
      <c r="C3333">
        <v>0.93054993587529511</v>
      </c>
      <c r="D3333">
        <v>0.96194162015485118</v>
      </c>
      <c r="E3333">
        <v>0.96255286368372639</v>
      </c>
      <c r="F3333">
        <v>0.95600139300280118</v>
      </c>
      <c r="G3333">
        <v>0.97125308748388073</v>
      </c>
      <c r="H3333">
        <v>0.96448128796934685</v>
      </c>
    </row>
    <row r="3334" spans="1:8" x14ac:dyDescent="0.5">
      <c r="A3334" s="6" t="s">
        <v>3331</v>
      </c>
      <c r="B3334">
        <v>0.98066713056861565</v>
      </c>
      <c r="C3334">
        <v>0.96695628936997269</v>
      </c>
      <c r="D3334">
        <v>0.9497223951189202</v>
      </c>
      <c r="E3334">
        <v>0.96352496298388102</v>
      </c>
      <c r="F3334">
        <v>0.94694271544788433</v>
      </c>
      <c r="G3334">
        <v>0.99949998708421695</v>
      </c>
      <c r="H3334">
        <v>1.005754082868783</v>
      </c>
    </row>
    <row r="3335" spans="1:8" x14ac:dyDescent="0.5">
      <c r="A3335" s="6" t="s">
        <v>3332</v>
      </c>
      <c r="B3335">
        <v>0.97463029559799286</v>
      </c>
      <c r="C3335">
        <v>0.95331912483621506</v>
      </c>
      <c r="D3335">
        <v>0.96243897520121169</v>
      </c>
      <c r="E3335">
        <v>0.96930489086606964</v>
      </c>
      <c r="F3335">
        <v>0.953193233146307</v>
      </c>
      <c r="G3335">
        <v>0.99503360155866261</v>
      </c>
      <c r="H3335">
        <v>0.99323289464407882</v>
      </c>
    </row>
    <row r="3336" spans="1:8" x14ac:dyDescent="0.5">
      <c r="A3336" s="6" t="s">
        <v>3333</v>
      </c>
      <c r="B3336">
        <v>0.96591628055862599</v>
      </c>
      <c r="C3336">
        <v>0.93481823364006977</v>
      </c>
      <c r="D3336">
        <v>0.93668743585686076</v>
      </c>
      <c r="E3336">
        <v>0.94428672658642521</v>
      </c>
      <c r="F3336">
        <v>0.93697877384807582</v>
      </c>
      <c r="G3336">
        <v>0.97599691323383464</v>
      </c>
      <c r="H3336">
        <v>0.95669247260815393</v>
      </c>
    </row>
    <row r="3337" spans="1:8" x14ac:dyDescent="0.5">
      <c r="A3337" s="6" t="s">
        <v>3334</v>
      </c>
      <c r="B3337">
        <v>0.91451020569763763</v>
      </c>
      <c r="C3337">
        <v>0.89690231231110951</v>
      </c>
      <c r="D3337">
        <v>0.89860454924189603</v>
      </c>
      <c r="E3337">
        <v>0.91857364673896147</v>
      </c>
      <c r="F3337">
        <v>0.91413466659454168</v>
      </c>
      <c r="G3337">
        <v>0.93323627111185603</v>
      </c>
      <c r="H3337">
        <v>0.92466502399640405</v>
      </c>
    </row>
    <row r="3338" spans="1:8" x14ac:dyDescent="0.5">
      <c r="A3338" s="6" t="s">
        <v>3335</v>
      </c>
      <c r="B3338">
        <v>0.86298974600974743</v>
      </c>
      <c r="C3338">
        <v>0.84271647005940342</v>
      </c>
      <c r="D3338">
        <v>0.85955483319684534</v>
      </c>
      <c r="E3338">
        <v>0.90003604414050253</v>
      </c>
      <c r="F3338">
        <v>0.8897489843235814</v>
      </c>
      <c r="G3338">
        <v>0.89421423653548426</v>
      </c>
      <c r="H3338">
        <v>0.87329796118087699</v>
      </c>
    </row>
    <row r="3339" spans="1:8" x14ac:dyDescent="0.5">
      <c r="A3339" s="6" t="s">
        <v>3336</v>
      </c>
      <c r="B3339">
        <v>0.81890461958116523</v>
      </c>
      <c r="C3339">
        <v>0.79296840076859654</v>
      </c>
      <c r="D3339">
        <v>0.82675847996796969</v>
      </c>
      <c r="E3339">
        <v>0.86323952747359811</v>
      </c>
      <c r="F3339">
        <v>0.86408222815915003</v>
      </c>
      <c r="G3339">
        <v>0.85324743980643603</v>
      </c>
      <c r="H3339">
        <v>0.83575171039593632</v>
      </c>
    </row>
    <row r="3340" spans="1:8" x14ac:dyDescent="0.5">
      <c r="A3340" s="6" t="s">
        <v>3337</v>
      </c>
      <c r="B3340">
        <v>0.79407736095105619</v>
      </c>
      <c r="C3340">
        <v>0.7604530286038288</v>
      </c>
      <c r="D3340">
        <v>0.81519699873656859</v>
      </c>
      <c r="E3340">
        <v>0.85348392412545215</v>
      </c>
      <c r="F3340">
        <v>0.84967678767420174</v>
      </c>
      <c r="G3340">
        <v>0.82117266928394672</v>
      </c>
      <c r="H3340">
        <v>0.8087666614756619</v>
      </c>
    </row>
    <row r="3341" spans="1:8" x14ac:dyDescent="0.5">
      <c r="A3341" s="6" t="s">
        <v>3338</v>
      </c>
      <c r="B3341">
        <v>0.77684167630750378</v>
      </c>
      <c r="C3341">
        <v>0.74077426968987936</v>
      </c>
      <c r="D3341">
        <v>0.78641815905578072</v>
      </c>
      <c r="E3341">
        <v>0.8299528009114624</v>
      </c>
      <c r="F3341">
        <v>0.8216733696319759</v>
      </c>
      <c r="G3341">
        <v>0.80437078207102275</v>
      </c>
      <c r="H3341">
        <v>0.78980605912701407</v>
      </c>
    </row>
    <row r="3342" spans="1:8" x14ac:dyDescent="0.5">
      <c r="A3342" s="6" t="s">
        <v>3339</v>
      </c>
      <c r="B3342">
        <v>0.77002299867925872</v>
      </c>
      <c r="C3342">
        <v>0.7367996080937903</v>
      </c>
      <c r="D3342">
        <v>0.75667668703390567</v>
      </c>
      <c r="E3342">
        <v>0.79993840738046618</v>
      </c>
      <c r="F3342">
        <v>0.79072565499292691</v>
      </c>
      <c r="G3342">
        <v>0.79539351336073527</v>
      </c>
      <c r="H3342">
        <v>0.78676314310524698</v>
      </c>
    </row>
    <row r="3343" spans="1:8" x14ac:dyDescent="0.5">
      <c r="A3343" s="6" t="s">
        <v>3340</v>
      </c>
      <c r="B3343">
        <v>0.75654795485312087</v>
      </c>
      <c r="C3343">
        <v>0.71549074551088165</v>
      </c>
      <c r="D3343">
        <v>0.70301900272845097</v>
      </c>
      <c r="E3343">
        <v>0.75792415524397039</v>
      </c>
      <c r="F3343">
        <v>0.73470553727527244</v>
      </c>
      <c r="G3343">
        <v>0.77885888016107374</v>
      </c>
      <c r="H3343">
        <v>0.76998084443789971</v>
      </c>
    </row>
    <row r="3344" spans="1:8" x14ac:dyDescent="0.5">
      <c r="A3344" s="6" t="s">
        <v>3341</v>
      </c>
      <c r="B3344">
        <v>0.75970503997774896</v>
      </c>
      <c r="C3344">
        <v>0.70891202653406094</v>
      </c>
      <c r="D3344">
        <v>0.66542447739770638</v>
      </c>
      <c r="E3344">
        <v>0.74370953541561069</v>
      </c>
      <c r="F3344">
        <v>0.7066444648707344</v>
      </c>
      <c r="G3344">
        <v>0.76895761487735048</v>
      </c>
      <c r="H3344">
        <v>0.76955340779899573</v>
      </c>
    </row>
    <row r="3345" spans="1:8" x14ac:dyDescent="0.5">
      <c r="A3345" s="6" t="s">
        <v>3342</v>
      </c>
      <c r="B3345">
        <v>0.8312112128151804</v>
      </c>
      <c r="C3345">
        <v>0.73924415940758159</v>
      </c>
      <c r="D3345">
        <v>0.66229614713322638</v>
      </c>
      <c r="E3345">
        <v>0.80052287079870155</v>
      </c>
      <c r="F3345">
        <v>0.72819542401879489</v>
      </c>
      <c r="G3345">
        <v>0.82831213105850032</v>
      </c>
      <c r="H3345">
        <v>0.83806419671831045</v>
      </c>
    </row>
    <row r="3346" spans="1:8" x14ac:dyDescent="0.5">
      <c r="A3346" s="6" t="s">
        <v>3343</v>
      </c>
      <c r="B3346">
        <v>0.97390660388589045</v>
      </c>
      <c r="C3346">
        <v>0.87438597671766893</v>
      </c>
      <c r="D3346">
        <v>0.68016795167435817</v>
      </c>
      <c r="E3346">
        <v>0.93848783825349058</v>
      </c>
      <c r="F3346">
        <v>0.82875761166917494</v>
      </c>
      <c r="G3346">
        <v>0.96790155596149419</v>
      </c>
      <c r="H3346">
        <v>0.99179665343145773</v>
      </c>
    </row>
    <row r="3347" spans="1:8" x14ac:dyDescent="0.5">
      <c r="A3347" s="6" t="s">
        <v>3344</v>
      </c>
      <c r="B3347">
        <v>1.0505147234159711</v>
      </c>
      <c r="C3347">
        <v>0.93563872318137686</v>
      </c>
      <c r="D3347">
        <v>0.70910867907367192</v>
      </c>
      <c r="E3347">
        <v>0.99865627054002537</v>
      </c>
      <c r="F3347">
        <v>0.89624672151275642</v>
      </c>
      <c r="G3347">
        <v>1.0457086616761999</v>
      </c>
      <c r="H3347">
        <v>1.0644313943276409</v>
      </c>
    </row>
    <row r="3348" spans="1:8" x14ac:dyDescent="0.5">
      <c r="A3348" s="6" t="s">
        <v>3345</v>
      </c>
      <c r="B3348">
        <v>1.0805615086725271</v>
      </c>
      <c r="C3348">
        <v>0.95881060454235667</v>
      </c>
      <c r="D3348">
        <v>0.75282465870920012</v>
      </c>
      <c r="E3348">
        <v>1.0103873722801879</v>
      </c>
      <c r="F3348">
        <v>0.92345414712871388</v>
      </c>
      <c r="G3348">
        <v>1.0831097483907881</v>
      </c>
      <c r="H3348">
        <v>1.0860734852616161</v>
      </c>
    </row>
    <row r="3349" spans="1:8" x14ac:dyDescent="0.5">
      <c r="A3349" s="6" t="s">
        <v>3346</v>
      </c>
      <c r="B3349">
        <v>1.0981569623526479</v>
      </c>
      <c r="C3349">
        <v>0.98754495789305963</v>
      </c>
      <c r="D3349">
        <v>0.78481427147408755</v>
      </c>
      <c r="E3349">
        <v>1.030535409353919</v>
      </c>
      <c r="F3349">
        <v>0.94747096222299609</v>
      </c>
      <c r="G3349">
        <v>1.109571380460205</v>
      </c>
      <c r="H3349">
        <v>1.1074604668598389</v>
      </c>
    </row>
    <row r="3350" spans="1:8" x14ac:dyDescent="0.5">
      <c r="A3350" s="6" t="s">
        <v>3347</v>
      </c>
      <c r="B3350">
        <v>1.0287576430029</v>
      </c>
      <c r="C3350">
        <v>0.95086339601394498</v>
      </c>
      <c r="D3350">
        <v>0.79933200232101698</v>
      </c>
      <c r="E3350">
        <v>1.0037888344610271</v>
      </c>
      <c r="F3350">
        <v>0.93913190770343147</v>
      </c>
      <c r="G3350">
        <v>1.077758502787221</v>
      </c>
      <c r="H3350">
        <v>1.0437526590083099</v>
      </c>
    </row>
    <row r="3351" spans="1:8" x14ac:dyDescent="0.5">
      <c r="A3351" s="6" t="s">
        <v>3348</v>
      </c>
      <c r="B3351">
        <v>0.995765927719656</v>
      </c>
      <c r="C3351">
        <v>0.96101076114373363</v>
      </c>
      <c r="D3351">
        <v>0.83087882219652864</v>
      </c>
      <c r="E3351">
        <v>1.0263105393924421</v>
      </c>
      <c r="F3351">
        <v>0.9677803905218938</v>
      </c>
      <c r="G3351">
        <v>1.097684340121067</v>
      </c>
      <c r="H3351">
        <v>1.029029901563733</v>
      </c>
    </row>
    <row r="3352" spans="1:8" x14ac:dyDescent="0.5">
      <c r="A3352" s="6" t="s">
        <v>3349</v>
      </c>
      <c r="B3352">
        <v>1.054557172661674</v>
      </c>
      <c r="C3352">
        <v>0.95658054055342845</v>
      </c>
      <c r="D3352">
        <v>0.84801553657872364</v>
      </c>
      <c r="E3352">
        <v>1.059783860866681</v>
      </c>
      <c r="F3352">
        <v>1.0064601286720789</v>
      </c>
      <c r="G3352">
        <v>1.1115590319229329</v>
      </c>
      <c r="H3352">
        <v>1.0781109899496779</v>
      </c>
    </row>
    <row r="3353" spans="1:8" x14ac:dyDescent="0.5">
      <c r="A3353" s="6" t="s">
        <v>3350</v>
      </c>
      <c r="B3353">
        <v>1.0564630539255551</v>
      </c>
      <c r="C3353">
        <v>0.92861078920163875</v>
      </c>
      <c r="D3353">
        <v>0.84906900591742829</v>
      </c>
      <c r="E3353">
        <v>1.0729105119736611</v>
      </c>
      <c r="F3353">
        <v>1.0217530237392149</v>
      </c>
      <c r="G3353">
        <v>1.09368437584233</v>
      </c>
      <c r="H3353">
        <v>1.06659887682821</v>
      </c>
    </row>
    <row r="3354" spans="1:8" x14ac:dyDescent="0.5">
      <c r="A3354" s="6" t="s">
        <v>3351</v>
      </c>
      <c r="B3354">
        <v>1.0577353454918199</v>
      </c>
      <c r="C3354">
        <v>0.90645636320705159</v>
      </c>
      <c r="D3354">
        <v>0.85854093641155815</v>
      </c>
      <c r="E3354">
        <v>1.0795605138734179</v>
      </c>
      <c r="F3354">
        <v>1.036966832717735</v>
      </c>
      <c r="G3354">
        <v>1.0785645537580131</v>
      </c>
      <c r="H3354">
        <v>1.052370917872592</v>
      </c>
    </row>
    <row r="3355" spans="1:8" x14ac:dyDescent="0.5">
      <c r="A3355" s="6" t="s">
        <v>3352</v>
      </c>
      <c r="B3355">
        <v>1.0309018792412741</v>
      </c>
      <c r="C3355">
        <v>0.88168186880607402</v>
      </c>
      <c r="D3355">
        <v>0.87607487528828465</v>
      </c>
      <c r="E3355">
        <v>1.0743367592131139</v>
      </c>
      <c r="F3355">
        <v>1.0383761951137329</v>
      </c>
      <c r="G3355">
        <v>1.0509915524418709</v>
      </c>
      <c r="H3355">
        <v>1.039180980678666</v>
      </c>
    </row>
    <row r="3356" spans="1:8" x14ac:dyDescent="0.5">
      <c r="A3356" s="6" t="s">
        <v>3353</v>
      </c>
      <c r="B3356">
        <v>1.001247133600943</v>
      </c>
      <c r="C3356">
        <v>0.87807697127425599</v>
      </c>
      <c r="D3356">
        <v>0.90611703875771821</v>
      </c>
      <c r="E3356">
        <v>1.0745519452811041</v>
      </c>
      <c r="F3356">
        <v>1.0317700918718351</v>
      </c>
      <c r="G3356">
        <v>1.0152636849356911</v>
      </c>
      <c r="H3356">
        <v>1.010419905470793</v>
      </c>
    </row>
    <row r="3357" spans="1:8" x14ac:dyDescent="0.5">
      <c r="A3357" s="6" t="s">
        <v>3354</v>
      </c>
      <c r="B3357">
        <v>0.99098636731288414</v>
      </c>
      <c r="C3357">
        <v>0.90001690994397998</v>
      </c>
      <c r="D3357">
        <v>0.93133195029436244</v>
      </c>
      <c r="E3357">
        <v>1.087449265221917</v>
      </c>
      <c r="F3357">
        <v>1.0468544049266271</v>
      </c>
      <c r="G3357">
        <v>1.0130859802177941</v>
      </c>
      <c r="H3357">
        <v>1.00502987534831</v>
      </c>
    </row>
    <row r="3358" spans="1:8" x14ac:dyDescent="0.5">
      <c r="A3358" s="6" t="s">
        <v>3355</v>
      </c>
      <c r="B3358">
        <v>1.0369693872381049</v>
      </c>
      <c r="C3358">
        <v>0.94716061975923171</v>
      </c>
      <c r="D3358">
        <v>0.9273363215674828</v>
      </c>
      <c r="E3358">
        <v>1.0682706188125199</v>
      </c>
      <c r="F3358">
        <v>1.030228516854409</v>
      </c>
      <c r="G3358">
        <v>1.040220974455029</v>
      </c>
      <c r="H3358">
        <v>1.0483164919819239</v>
      </c>
    </row>
    <row r="3359" spans="1:8" x14ac:dyDescent="0.5">
      <c r="A3359" s="6" t="s">
        <v>3356</v>
      </c>
      <c r="B3359">
        <v>1.0258906735844919</v>
      </c>
      <c r="C3359">
        <v>0.94075016759924013</v>
      </c>
      <c r="D3359">
        <v>0.94286135377412961</v>
      </c>
      <c r="E3359">
        <v>1.0838452747824889</v>
      </c>
      <c r="F3359">
        <v>1.038093356697573</v>
      </c>
      <c r="G3359">
        <v>1.02970397951387</v>
      </c>
      <c r="H3359">
        <v>1.0381264566163571</v>
      </c>
    </row>
    <row r="3360" spans="1:8" x14ac:dyDescent="0.5">
      <c r="A3360" s="6" t="s">
        <v>3357</v>
      </c>
      <c r="B3360">
        <v>1.016185855896458</v>
      </c>
      <c r="C3360">
        <v>0.92049199081333655</v>
      </c>
      <c r="D3360">
        <v>0.91653451344486869</v>
      </c>
      <c r="E3360">
        <v>1.0644090070105749</v>
      </c>
      <c r="F3360">
        <v>1.0165436049707131</v>
      </c>
      <c r="G3360">
        <v>1.0087236012691161</v>
      </c>
      <c r="H3360">
        <v>1.0048164275583771</v>
      </c>
    </row>
    <row r="3361" spans="1:8" x14ac:dyDescent="0.5">
      <c r="A3361" s="6" t="s">
        <v>3358</v>
      </c>
      <c r="B3361">
        <v>0.94259040265927585</v>
      </c>
      <c r="C3361">
        <v>0.88685675313692491</v>
      </c>
      <c r="D3361">
        <v>0.90585681923979111</v>
      </c>
      <c r="E3361">
        <v>1.025413379016664</v>
      </c>
      <c r="F3361">
        <v>0.98053921034499369</v>
      </c>
      <c r="G3361">
        <v>0.96840175253997729</v>
      </c>
      <c r="H3361">
        <v>0.95432290455741986</v>
      </c>
    </row>
    <row r="3362" spans="1:8" x14ac:dyDescent="0.5">
      <c r="A3362" s="6" t="s">
        <v>3359</v>
      </c>
      <c r="B3362">
        <v>0.89872126545691045</v>
      </c>
      <c r="C3362">
        <v>0.82730208167751995</v>
      </c>
      <c r="D3362">
        <v>0.86395877872489613</v>
      </c>
      <c r="E3362">
        <v>0.98750210822970652</v>
      </c>
      <c r="F3362">
        <v>0.94831977932677569</v>
      </c>
      <c r="G3362">
        <v>0.91895895591187582</v>
      </c>
      <c r="H3362">
        <v>0.8935273469703221</v>
      </c>
    </row>
    <row r="3363" spans="1:8" x14ac:dyDescent="0.5">
      <c r="A3363" s="6" t="s">
        <v>3360</v>
      </c>
      <c r="B3363">
        <v>0.85326735523378239</v>
      </c>
      <c r="C3363">
        <v>0.77617343904217195</v>
      </c>
      <c r="D3363">
        <v>0.83166637596795068</v>
      </c>
      <c r="E3363">
        <v>0.95000315200659136</v>
      </c>
      <c r="F3363">
        <v>0.91466019667195297</v>
      </c>
      <c r="G3363">
        <v>0.87470067269451401</v>
      </c>
      <c r="H3363">
        <v>0.84382674598748375</v>
      </c>
    </row>
    <row r="3364" spans="1:8" x14ac:dyDescent="0.5">
      <c r="A3364" s="6" t="s">
        <v>3361</v>
      </c>
      <c r="B3364">
        <v>0.82421904088244458</v>
      </c>
      <c r="C3364">
        <v>0.7353027282421053</v>
      </c>
      <c r="D3364">
        <v>0.81479167985611078</v>
      </c>
      <c r="E3364">
        <v>0.93499791147807498</v>
      </c>
      <c r="F3364">
        <v>0.8923044912939222</v>
      </c>
      <c r="G3364">
        <v>0.84867758382038105</v>
      </c>
      <c r="H3364">
        <v>0.81101611442027366</v>
      </c>
    </row>
    <row r="3365" spans="1:8" x14ac:dyDescent="0.5">
      <c r="A3365" s="6" t="s">
        <v>3362</v>
      </c>
      <c r="B3365">
        <v>0.79732806270775769</v>
      </c>
      <c r="C3365">
        <v>0.71528652941002613</v>
      </c>
      <c r="D3365">
        <v>0.79326241204457593</v>
      </c>
      <c r="E3365">
        <v>0.90170576764429744</v>
      </c>
      <c r="F3365">
        <v>0.85932951645964428</v>
      </c>
      <c r="G3365">
        <v>0.82685309034216425</v>
      </c>
      <c r="H3365">
        <v>0.79308406530017839</v>
      </c>
    </row>
    <row r="3366" spans="1:8" x14ac:dyDescent="0.5">
      <c r="A3366" s="6" t="s">
        <v>3363</v>
      </c>
      <c r="B3366">
        <v>0.79351470262654766</v>
      </c>
      <c r="C3366">
        <v>0.70835889091177318</v>
      </c>
      <c r="D3366">
        <v>0.76788921029426183</v>
      </c>
      <c r="E3366">
        <v>0.88415380752509753</v>
      </c>
      <c r="F3366">
        <v>0.83164093349538504</v>
      </c>
      <c r="G3366">
        <v>0.81685988110001673</v>
      </c>
      <c r="H3366">
        <v>0.78831544148121602</v>
      </c>
    </row>
    <row r="3367" spans="1:8" x14ac:dyDescent="0.5">
      <c r="A3367" s="6" t="s">
        <v>3364</v>
      </c>
      <c r="B3367">
        <v>0.76743592062500154</v>
      </c>
      <c r="C3367">
        <v>0.68784212095673913</v>
      </c>
      <c r="D3367">
        <v>0.73048835064160589</v>
      </c>
      <c r="E3367">
        <v>0.836574813574404</v>
      </c>
      <c r="F3367">
        <v>0.77639115050349361</v>
      </c>
      <c r="G3367">
        <v>0.79588218343714179</v>
      </c>
      <c r="H3367">
        <v>0.76560773477468269</v>
      </c>
    </row>
    <row r="3368" spans="1:8" x14ac:dyDescent="0.5">
      <c r="A3368" s="6" t="s">
        <v>3365</v>
      </c>
      <c r="B3368">
        <v>0.75955582848567316</v>
      </c>
      <c r="C3368">
        <v>0.66959589569701572</v>
      </c>
      <c r="D3368">
        <v>0.7127289681272283</v>
      </c>
      <c r="E3368">
        <v>0.80784009998899842</v>
      </c>
      <c r="F3368">
        <v>0.75088135909509546</v>
      </c>
      <c r="G3368">
        <v>0.7882205443127035</v>
      </c>
      <c r="H3368">
        <v>0.75406532234716539</v>
      </c>
    </row>
    <row r="3369" spans="1:8" x14ac:dyDescent="0.5">
      <c r="A3369" s="6" t="s">
        <v>3366</v>
      </c>
      <c r="B3369">
        <v>0.80798917588997288</v>
      </c>
      <c r="C3369">
        <v>0.67829078891421068</v>
      </c>
      <c r="D3369">
        <v>0.76935099643413762</v>
      </c>
      <c r="E3369">
        <v>0.85843591232506322</v>
      </c>
      <c r="F3369">
        <v>0.76146108550703417</v>
      </c>
      <c r="G3369">
        <v>0.84075083514818305</v>
      </c>
      <c r="H3369">
        <v>0.79486577270766035</v>
      </c>
    </row>
    <row r="3370" spans="1:8" x14ac:dyDescent="0.5">
      <c r="A3370" s="6" t="s">
        <v>3367</v>
      </c>
      <c r="B3370">
        <v>0.93492374366064679</v>
      </c>
      <c r="C3370">
        <v>0.72567798715740539</v>
      </c>
      <c r="D3370">
        <v>0.90357720032928757</v>
      </c>
      <c r="E3370">
        <v>0.9749641339744618</v>
      </c>
      <c r="F3370">
        <v>0.84585107360119216</v>
      </c>
      <c r="G3370">
        <v>0.97177070784457253</v>
      </c>
      <c r="H3370">
        <v>0.90449948317327644</v>
      </c>
    </row>
    <row r="3371" spans="1:8" x14ac:dyDescent="0.5">
      <c r="A3371" s="6" t="s">
        <v>3368</v>
      </c>
      <c r="B3371">
        <v>0.99768011626146824</v>
      </c>
      <c r="C3371">
        <v>0.77769448647975703</v>
      </c>
      <c r="D3371">
        <v>0.97198825204974859</v>
      </c>
      <c r="E3371">
        <v>1.034198387862334</v>
      </c>
      <c r="F3371">
        <v>0.9016967189554097</v>
      </c>
      <c r="G3371">
        <v>1.0403461576287429</v>
      </c>
      <c r="H3371">
        <v>0.97949865205934628</v>
      </c>
    </row>
    <row r="3372" spans="1:8" x14ac:dyDescent="0.5">
      <c r="A3372" s="6" t="s">
        <v>3369</v>
      </c>
      <c r="B3372">
        <v>1.0321201735009859</v>
      </c>
      <c r="C3372">
        <v>0.81742388303569335</v>
      </c>
      <c r="D3372">
        <v>0.99451972475578809</v>
      </c>
      <c r="E3372">
        <v>1.052270707018675</v>
      </c>
      <c r="F3372">
        <v>0.92930017872505088</v>
      </c>
      <c r="G3372">
        <v>1.069673867842394</v>
      </c>
      <c r="H3372">
        <v>1.016717562127152</v>
      </c>
    </row>
    <row r="3373" spans="1:8" x14ac:dyDescent="0.5">
      <c r="A3373" s="6" t="s">
        <v>3370</v>
      </c>
      <c r="B3373">
        <v>1.048465701363118</v>
      </c>
      <c r="C3373">
        <v>0.83776725056189449</v>
      </c>
      <c r="D3373">
        <v>1.022739452223518</v>
      </c>
      <c r="E3373">
        <v>1.070368607735547</v>
      </c>
      <c r="F3373">
        <v>0.94426767377871834</v>
      </c>
      <c r="G3373">
        <v>1.093674725747569</v>
      </c>
      <c r="H3373">
        <v>1.0372236996138109</v>
      </c>
    </row>
    <row r="3374" spans="1:8" x14ac:dyDescent="0.5">
      <c r="A3374" s="6" t="s">
        <v>3371</v>
      </c>
      <c r="B3374">
        <v>1.004100364059695</v>
      </c>
      <c r="C3374">
        <v>0.82980644776641399</v>
      </c>
      <c r="D3374">
        <v>0.99109639909310498</v>
      </c>
      <c r="E3374">
        <v>1.0363971982298039</v>
      </c>
      <c r="F3374">
        <v>0.93044722886529363</v>
      </c>
      <c r="G3374">
        <v>1.048193024960969</v>
      </c>
      <c r="H3374">
        <v>1.0135669753571031</v>
      </c>
    </row>
    <row r="3375" spans="1:8" x14ac:dyDescent="0.5">
      <c r="A3375" s="6" t="s">
        <v>3372</v>
      </c>
      <c r="B3375">
        <v>1.0114487904114129</v>
      </c>
      <c r="C3375">
        <v>0.84212980191167952</v>
      </c>
      <c r="D3375">
        <v>1.021732450655872</v>
      </c>
      <c r="E3375">
        <v>1.067873954144531</v>
      </c>
      <c r="F3375">
        <v>0.9543103996118435</v>
      </c>
      <c r="G3375">
        <v>1.0407257280227049</v>
      </c>
      <c r="H3375">
        <v>1.023471602080871</v>
      </c>
    </row>
    <row r="3376" spans="1:8" x14ac:dyDescent="0.5">
      <c r="A3376" s="6" t="s">
        <v>3373</v>
      </c>
      <c r="B3376">
        <v>1.0069043898722381</v>
      </c>
      <c r="C3376">
        <v>0.84596368731990068</v>
      </c>
      <c r="D3376">
        <v>1.053164150375987</v>
      </c>
      <c r="E3376">
        <v>1.0992556068459931</v>
      </c>
      <c r="F3376">
        <v>0.97690819294052533</v>
      </c>
      <c r="G3376">
        <v>1.0789111529948721</v>
      </c>
      <c r="H3376">
        <v>1.0261390231312471</v>
      </c>
    </row>
    <row r="3377" spans="1:8" x14ac:dyDescent="0.5">
      <c r="A3377" s="6" t="s">
        <v>3374</v>
      </c>
      <c r="B3377">
        <v>0.99130875359876103</v>
      </c>
      <c r="C3377">
        <v>0.84206364314527815</v>
      </c>
      <c r="D3377">
        <v>1.0610771620991259</v>
      </c>
      <c r="E3377">
        <v>1.101935350551434</v>
      </c>
      <c r="F3377">
        <v>0.98772578132891453</v>
      </c>
      <c r="G3377">
        <v>1.062136339658919</v>
      </c>
      <c r="H3377">
        <v>1.007997313634474</v>
      </c>
    </row>
    <row r="3378" spans="1:8" x14ac:dyDescent="0.5">
      <c r="A3378" s="6" t="s">
        <v>3375</v>
      </c>
      <c r="B3378">
        <v>0.97969965220029531</v>
      </c>
      <c r="C3378">
        <v>0.84024714697006464</v>
      </c>
      <c r="D3378">
        <v>1.0746730323266711</v>
      </c>
      <c r="E3378">
        <v>1.109433757382194</v>
      </c>
      <c r="F3378">
        <v>0.99210690915404165</v>
      </c>
      <c r="G3378">
        <v>1.0456242233470341</v>
      </c>
      <c r="H3378">
        <v>0.98749117614781423</v>
      </c>
    </row>
    <row r="3379" spans="1:8" x14ac:dyDescent="0.5">
      <c r="A3379" s="6" t="s">
        <v>3376</v>
      </c>
      <c r="B3379">
        <v>0.95425797451395111</v>
      </c>
      <c r="C3379">
        <v>0.84182498823451501</v>
      </c>
      <c r="D3379">
        <v>1.0711669640522969</v>
      </c>
      <c r="E3379">
        <v>1.0987605284098461</v>
      </c>
      <c r="F3379">
        <v>0.99208034588763594</v>
      </c>
      <c r="G3379">
        <v>1.01815871336421</v>
      </c>
      <c r="H3379">
        <v>0.96070794224818679</v>
      </c>
    </row>
    <row r="3380" spans="1:8" x14ac:dyDescent="0.5">
      <c r="A3380" s="6" t="s">
        <v>3377</v>
      </c>
      <c r="B3380">
        <v>0.94483336770075832</v>
      </c>
      <c r="C3380">
        <v>0.84984772046886436</v>
      </c>
      <c r="D3380">
        <v>1.0559066482446471</v>
      </c>
      <c r="E3380">
        <v>1.0841197498790041</v>
      </c>
      <c r="F3380">
        <v>0.99561446774078377</v>
      </c>
      <c r="G3380">
        <v>0.97568435738682979</v>
      </c>
      <c r="H3380">
        <v>0.95921434877768752</v>
      </c>
    </row>
    <row r="3381" spans="1:8" x14ac:dyDescent="0.5">
      <c r="A3381" s="6" t="s">
        <v>3378</v>
      </c>
      <c r="B3381">
        <v>0.95541620076400446</v>
      </c>
      <c r="C3381">
        <v>0.87905696688250345</v>
      </c>
      <c r="D3381">
        <v>1.052947400708405</v>
      </c>
      <c r="E3381">
        <v>1.092896331857675</v>
      </c>
      <c r="F3381">
        <v>1.0083587985094811</v>
      </c>
      <c r="G3381">
        <v>0.96863603539613707</v>
      </c>
      <c r="H3381">
        <v>0.96948987147103571</v>
      </c>
    </row>
    <row r="3382" spans="1:8" x14ac:dyDescent="0.5">
      <c r="A3382" s="6" t="s">
        <v>3379</v>
      </c>
      <c r="B3382">
        <v>0.99680369843970373</v>
      </c>
      <c r="C3382">
        <v>0.92003220249158801</v>
      </c>
      <c r="D3382">
        <v>1.0405258160243169</v>
      </c>
      <c r="E3382">
        <v>1.0723281552721751</v>
      </c>
      <c r="F3382">
        <v>0.99549764973965926</v>
      </c>
      <c r="G3382">
        <v>0.98302110998762315</v>
      </c>
      <c r="H3382">
        <v>1.0107680769608369</v>
      </c>
    </row>
    <row r="3383" spans="1:8" x14ac:dyDescent="0.5">
      <c r="A3383" s="6" t="s">
        <v>3380</v>
      </c>
      <c r="B3383">
        <v>0.98343952482288133</v>
      </c>
      <c r="C3383">
        <v>0.92481617612050526</v>
      </c>
      <c r="D3383">
        <v>1.0521880273916899</v>
      </c>
      <c r="E3383">
        <v>1.091301547278257</v>
      </c>
      <c r="F3383">
        <v>1.0089033454707961</v>
      </c>
      <c r="G3383">
        <v>0.98120796440516911</v>
      </c>
      <c r="H3383">
        <v>0.99713609453401975</v>
      </c>
    </row>
    <row r="3384" spans="1:8" x14ac:dyDescent="0.5">
      <c r="A3384" s="6" t="s">
        <v>3381</v>
      </c>
      <c r="B3384">
        <v>0.96197096256258219</v>
      </c>
      <c r="C3384">
        <v>0.91305622882153492</v>
      </c>
      <c r="D3384">
        <v>1.040623248447504</v>
      </c>
      <c r="E3384">
        <v>1.071046669569371</v>
      </c>
      <c r="F3384">
        <v>0.98940832277147051</v>
      </c>
      <c r="G3384">
        <v>0.96396270894958114</v>
      </c>
      <c r="H3384">
        <v>0.96110156269730418</v>
      </c>
    </row>
    <row r="3385" spans="1:8" x14ac:dyDescent="0.5">
      <c r="A3385" s="6" t="s">
        <v>3382</v>
      </c>
      <c r="B3385">
        <v>0.9122519041430508</v>
      </c>
      <c r="C3385">
        <v>0.86594544734207213</v>
      </c>
      <c r="D3385">
        <v>0.99522453591551907</v>
      </c>
      <c r="E3385">
        <v>1.0322812756202331</v>
      </c>
      <c r="F3385">
        <v>0.9649858141539025</v>
      </c>
      <c r="G3385">
        <v>0.93208388896239258</v>
      </c>
      <c r="H3385">
        <v>0.91038377072568166</v>
      </c>
    </row>
    <row r="3386" spans="1:8" x14ac:dyDescent="0.5">
      <c r="A3386" s="6" t="s">
        <v>3383</v>
      </c>
      <c r="B3386">
        <v>0.85432110148831364</v>
      </c>
      <c r="C3386">
        <v>0.82054996027186633</v>
      </c>
      <c r="D3386">
        <v>0.95038823330937638</v>
      </c>
      <c r="E3386">
        <v>0.99630035929494465</v>
      </c>
      <c r="F3386">
        <v>0.9229705749380116</v>
      </c>
      <c r="G3386">
        <v>0.88715572833365408</v>
      </c>
      <c r="H3386">
        <v>0.86227415383992856</v>
      </c>
    </row>
    <row r="3387" spans="1:8" x14ac:dyDescent="0.5">
      <c r="A3387" s="6" t="s">
        <v>3384</v>
      </c>
      <c r="B3387">
        <v>0.80737411781235835</v>
      </c>
      <c r="C3387">
        <v>0.76571854138180495</v>
      </c>
      <c r="D3387">
        <v>0.9170276714022304</v>
      </c>
      <c r="E3387">
        <v>0.96813476019145628</v>
      </c>
      <c r="F3387">
        <v>0.89073876785249084</v>
      </c>
      <c r="G3387">
        <v>0.84806131804656937</v>
      </c>
      <c r="H3387">
        <v>0.81824249891293388</v>
      </c>
    </row>
    <row r="3388" spans="1:8" x14ac:dyDescent="0.5">
      <c r="A3388" s="6" t="s">
        <v>3385</v>
      </c>
      <c r="B3388">
        <v>0.77132500473966348</v>
      </c>
      <c r="C3388">
        <v>0.74099328843709866</v>
      </c>
      <c r="D3388">
        <v>0.89285963377872124</v>
      </c>
      <c r="E3388">
        <v>0.94835329183214945</v>
      </c>
      <c r="F3388">
        <v>0.87281912796419892</v>
      </c>
      <c r="G3388">
        <v>0.8231311024042024</v>
      </c>
      <c r="H3388">
        <v>0.78137040768758115</v>
      </c>
    </row>
    <row r="3389" spans="1:8" x14ac:dyDescent="0.5">
      <c r="A3389" s="6" t="s">
        <v>3386</v>
      </c>
      <c r="B3389">
        <v>0.74784288611306482</v>
      </c>
      <c r="C3389">
        <v>0.72731050758495464</v>
      </c>
      <c r="D3389">
        <v>0.86864273004758286</v>
      </c>
      <c r="E3389">
        <v>0.91311664843852702</v>
      </c>
      <c r="F3389">
        <v>0.84069417765490095</v>
      </c>
      <c r="G3389">
        <v>0.80161702030748794</v>
      </c>
      <c r="H3389">
        <v>0.75794552722805131</v>
      </c>
    </row>
    <row r="3390" spans="1:8" x14ac:dyDescent="0.5">
      <c r="A3390" s="6" t="s">
        <v>3387</v>
      </c>
      <c r="B3390">
        <v>0.73599574925079492</v>
      </c>
      <c r="C3390">
        <v>0.7256305582700765</v>
      </c>
      <c r="D3390">
        <v>0.84338944512580649</v>
      </c>
      <c r="E3390">
        <v>0.89024492756714979</v>
      </c>
      <c r="F3390">
        <v>0.80681876846053246</v>
      </c>
      <c r="G3390">
        <v>0.79134663889912849</v>
      </c>
      <c r="H3390">
        <v>0.75062932693531748</v>
      </c>
    </row>
    <row r="3391" spans="1:8" x14ac:dyDescent="0.5">
      <c r="A3391" s="6" t="s">
        <v>3388</v>
      </c>
      <c r="B3391">
        <v>0.70615313132493773</v>
      </c>
      <c r="C3391">
        <v>0.70976363184221436</v>
      </c>
      <c r="D3391">
        <v>0.80685438497519346</v>
      </c>
      <c r="E3391">
        <v>0.84731786515902274</v>
      </c>
      <c r="F3391">
        <v>0.75272961909738656</v>
      </c>
      <c r="G3391">
        <v>0.77149827038156382</v>
      </c>
      <c r="H3391">
        <v>0.71744455304430732</v>
      </c>
    </row>
    <row r="3392" spans="1:8" x14ac:dyDescent="0.5">
      <c r="A3392" s="6" t="s">
        <v>3389</v>
      </c>
      <c r="B3392">
        <v>0.68349790636320462</v>
      </c>
      <c r="C3392">
        <v>0.72594473688677741</v>
      </c>
      <c r="D3392">
        <v>0.79203476351242019</v>
      </c>
      <c r="E3392">
        <v>0.8240642266369036</v>
      </c>
      <c r="F3392">
        <v>0.7185831438435607</v>
      </c>
      <c r="G3392">
        <v>0.75431600860011494</v>
      </c>
      <c r="H3392">
        <v>0.69996212398361601</v>
      </c>
    </row>
    <row r="3393" spans="1:8" x14ac:dyDescent="0.5">
      <c r="A3393" s="6" t="s">
        <v>3390</v>
      </c>
      <c r="B3393">
        <v>0.71070551963135431</v>
      </c>
      <c r="C3393">
        <v>0.7965017018271856</v>
      </c>
      <c r="D3393">
        <v>0.82386728523192321</v>
      </c>
      <c r="E3393">
        <v>0.8696144523577698</v>
      </c>
      <c r="F3393">
        <v>0.73569320781708147</v>
      </c>
      <c r="G3393">
        <v>0.78444976978455727</v>
      </c>
      <c r="H3393">
        <v>0.71858050649162242</v>
      </c>
    </row>
    <row r="3394" spans="1:8" x14ac:dyDescent="0.5">
      <c r="A3394" s="6" t="s">
        <v>3391</v>
      </c>
      <c r="B3394">
        <v>0.75410976878024993</v>
      </c>
      <c r="C3394">
        <v>0.95381607082128517</v>
      </c>
      <c r="D3394">
        <v>0.94838562227279499</v>
      </c>
      <c r="E3394">
        <v>0.98403926781249951</v>
      </c>
      <c r="F3394">
        <v>0.8045796058446586</v>
      </c>
      <c r="G3394">
        <v>0.87319070092249107</v>
      </c>
      <c r="H3394">
        <v>0.76727500819592653</v>
      </c>
    </row>
    <row r="3395" spans="1:8" x14ac:dyDescent="0.5">
      <c r="A3395" s="6" t="s">
        <v>3392</v>
      </c>
      <c r="B3395">
        <v>0.80388282450633552</v>
      </c>
      <c r="C3395">
        <v>1.0404526369454761</v>
      </c>
      <c r="D3395">
        <v>1.0052019158419361</v>
      </c>
      <c r="E3395">
        <v>1.046061008919577</v>
      </c>
      <c r="F3395">
        <v>0.85950459253368139</v>
      </c>
      <c r="G3395">
        <v>0.93575253332097708</v>
      </c>
      <c r="H3395">
        <v>0.82431615712814499</v>
      </c>
    </row>
    <row r="3396" spans="1:8" x14ac:dyDescent="0.5">
      <c r="A3396" s="6" t="s">
        <v>3393</v>
      </c>
      <c r="B3396">
        <v>0.84727013958867869</v>
      </c>
      <c r="C3396">
        <v>1.063598236056789</v>
      </c>
      <c r="D3396">
        <v>1.022147362882613</v>
      </c>
      <c r="E3396">
        <v>1.0639130256958209</v>
      </c>
      <c r="F3396">
        <v>0.88400347054216555</v>
      </c>
      <c r="G3396">
        <v>0.98598208073034743</v>
      </c>
      <c r="H3396">
        <v>0.87307829121202241</v>
      </c>
    </row>
    <row r="3397" spans="1:8" x14ac:dyDescent="0.5">
      <c r="A3397" s="6" t="s">
        <v>3394</v>
      </c>
      <c r="B3397">
        <v>0.86954291025487696</v>
      </c>
      <c r="C3397">
        <v>1.078820794225591</v>
      </c>
      <c r="D3397">
        <v>1.035553764521068</v>
      </c>
      <c r="E3397">
        <v>1.0759011468794299</v>
      </c>
      <c r="F3397">
        <v>0.89961633222736959</v>
      </c>
      <c r="G3397">
        <v>1.0160094228142229</v>
      </c>
      <c r="H3397">
        <v>0.90887069912986518</v>
      </c>
    </row>
    <row r="3398" spans="1:8" x14ac:dyDescent="0.5">
      <c r="A3398" s="6" t="s">
        <v>3395</v>
      </c>
      <c r="B3398">
        <v>0.845489826025838</v>
      </c>
      <c r="C3398">
        <v>1.0315347977483531</v>
      </c>
      <c r="D3398">
        <v>1.008704386611454</v>
      </c>
      <c r="E3398">
        <v>1.052795580448852</v>
      </c>
      <c r="F3398">
        <v>0.88094990232671944</v>
      </c>
      <c r="G3398">
        <v>0.99571741799580649</v>
      </c>
      <c r="H3398">
        <v>0.90715608304292006</v>
      </c>
    </row>
    <row r="3399" spans="1:8" x14ac:dyDescent="0.5">
      <c r="A3399" s="6" t="s">
        <v>3396</v>
      </c>
      <c r="B3399">
        <v>0.85199761975303434</v>
      </c>
      <c r="C3399">
        <v>1.0514561388057739</v>
      </c>
      <c r="D3399">
        <v>1.0349667716453761</v>
      </c>
      <c r="E3399">
        <v>1.079188226927817</v>
      </c>
      <c r="F3399">
        <v>0.89542627880718284</v>
      </c>
      <c r="G3399">
        <v>1.0124067207698439</v>
      </c>
      <c r="H3399">
        <v>0.90750398400344578</v>
      </c>
    </row>
    <row r="3400" spans="1:8" x14ac:dyDescent="0.5">
      <c r="A3400" s="6" t="s">
        <v>3397</v>
      </c>
      <c r="B3400">
        <v>0.85476266526143752</v>
      </c>
      <c r="C3400">
        <v>1.070595658459329</v>
      </c>
      <c r="D3400">
        <v>1.0668025910776631</v>
      </c>
      <c r="E3400">
        <v>1.106598116637284</v>
      </c>
      <c r="F3400">
        <v>0.89868782532437297</v>
      </c>
      <c r="G3400">
        <v>1.0125903406285039</v>
      </c>
      <c r="H3400">
        <v>0.89913407123695821</v>
      </c>
    </row>
    <row r="3401" spans="1:8" x14ac:dyDescent="0.5">
      <c r="A3401" s="6" t="s">
        <v>3398</v>
      </c>
      <c r="B3401">
        <v>0.85291493494307657</v>
      </c>
      <c r="C3401">
        <v>1.060825005574757</v>
      </c>
      <c r="D3401">
        <v>1.069272278161399</v>
      </c>
      <c r="E3401">
        <v>1.1070405271546919</v>
      </c>
      <c r="F3401">
        <v>0.89341290395575679</v>
      </c>
      <c r="G3401">
        <v>0.98854284059864761</v>
      </c>
      <c r="H3401">
        <v>0.89779927859369713</v>
      </c>
    </row>
    <row r="3402" spans="1:8" x14ac:dyDescent="0.5">
      <c r="A3402" s="6" t="s">
        <v>3399</v>
      </c>
      <c r="B3402">
        <v>0.85113334333747726</v>
      </c>
      <c r="C3402">
        <v>1.0542538389685301</v>
      </c>
      <c r="D3402">
        <v>1.071444271718291</v>
      </c>
      <c r="E3402">
        <v>1.1221056586308029</v>
      </c>
      <c r="F3402">
        <v>0.89108922185586503</v>
      </c>
      <c r="G3402">
        <v>0.97177499677557766</v>
      </c>
      <c r="H3402">
        <v>0.88469104131429621</v>
      </c>
    </row>
    <row r="3403" spans="1:8" x14ac:dyDescent="0.5">
      <c r="A3403" s="6" t="s">
        <v>3400</v>
      </c>
      <c r="B3403">
        <v>0.84234168720052061</v>
      </c>
      <c r="C3403">
        <v>1.0237881801829121</v>
      </c>
      <c r="D3403">
        <v>1.0679160188306369</v>
      </c>
      <c r="E3403">
        <v>1.109435262179872</v>
      </c>
      <c r="F3403">
        <v>0.88234869978721542</v>
      </c>
      <c r="G3403">
        <v>0.94907288079041907</v>
      </c>
      <c r="H3403">
        <v>0.88940474764104493</v>
      </c>
    </row>
    <row r="3404" spans="1:8" x14ac:dyDescent="0.5">
      <c r="A3404" s="6" t="s">
        <v>3401</v>
      </c>
      <c r="B3404">
        <v>0.84472747352028565</v>
      </c>
      <c r="C3404">
        <v>0.99799230318283283</v>
      </c>
      <c r="D3404">
        <v>1.0506033265025629</v>
      </c>
      <c r="E3404">
        <v>1.098189307211179</v>
      </c>
      <c r="F3404">
        <v>0.88190527435142163</v>
      </c>
      <c r="G3404">
        <v>0.9246935247240341</v>
      </c>
      <c r="H3404">
        <v>0.89536478345857251</v>
      </c>
    </row>
    <row r="3405" spans="1:8" x14ac:dyDescent="0.5">
      <c r="A3405" s="6" t="s">
        <v>3402</v>
      </c>
      <c r="B3405">
        <v>0.87938320047533014</v>
      </c>
      <c r="C3405">
        <v>1.009042931835636</v>
      </c>
      <c r="D3405">
        <v>1.049831661710922</v>
      </c>
      <c r="E3405">
        <v>1.1043953937958499</v>
      </c>
      <c r="F3405">
        <v>0.90575848387306934</v>
      </c>
      <c r="G3405">
        <v>0.93103899814624758</v>
      </c>
      <c r="H3405">
        <v>0.90963792084374606</v>
      </c>
    </row>
    <row r="3406" spans="1:8" x14ac:dyDescent="0.5">
      <c r="A3406" s="6" t="s">
        <v>3403</v>
      </c>
      <c r="B3406">
        <v>0.92572854552263706</v>
      </c>
      <c r="C3406">
        <v>1.043734595110704</v>
      </c>
      <c r="D3406">
        <v>1.033745718538789</v>
      </c>
      <c r="E3406">
        <v>1.087597036353922</v>
      </c>
      <c r="F3406">
        <v>0.89431605501354794</v>
      </c>
      <c r="G3406">
        <v>0.97388756335383309</v>
      </c>
      <c r="H3406">
        <v>0.96170971305442832</v>
      </c>
    </row>
    <row r="3407" spans="1:8" x14ac:dyDescent="0.5">
      <c r="A3407" s="6" t="s">
        <v>3404</v>
      </c>
      <c r="B3407">
        <v>0.92178546410142093</v>
      </c>
      <c r="C3407">
        <v>1.0253605837405351</v>
      </c>
      <c r="D3407">
        <v>1.0559360278676391</v>
      </c>
      <c r="E3407">
        <v>1.0921749318507179</v>
      </c>
      <c r="F3407">
        <v>0.90227235701263153</v>
      </c>
      <c r="G3407">
        <v>0.96510946187710023</v>
      </c>
      <c r="H3407">
        <v>0.95523675327021584</v>
      </c>
    </row>
    <row r="3408" spans="1:8" x14ac:dyDescent="0.5">
      <c r="A3408" s="6" t="s">
        <v>3405</v>
      </c>
      <c r="B3408">
        <v>0.91125215519507385</v>
      </c>
      <c r="C3408">
        <v>1.0081481269676871</v>
      </c>
      <c r="D3408">
        <v>1.038776529288022</v>
      </c>
      <c r="E3408">
        <v>1.078957390963972</v>
      </c>
      <c r="F3408">
        <v>0.87369752688738478</v>
      </c>
      <c r="G3408">
        <v>0.93804818364151765</v>
      </c>
      <c r="H3408">
        <v>0.92341950609418</v>
      </c>
    </row>
    <row r="3409" spans="1:8" x14ac:dyDescent="0.5">
      <c r="A3409" s="6" t="s">
        <v>3406</v>
      </c>
      <c r="B3409">
        <v>0.85623401198736737</v>
      </c>
      <c r="C3409">
        <v>0.96720733016850957</v>
      </c>
      <c r="D3409">
        <v>0.99967345025427146</v>
      </c>
      <c r="E3409">
        <v>1.0441631580877579</v>
      </c>
      <c r="F3409">
        <v>0.83532900155156553</v>
      </c>
      <c r="G3409">
        <v>0.90255513510787333</v>
      </c>
      <c r="H3409">
        <v>0.88713635763015242</v>
      </c>
    </row>
    <row r="3410" spans="1:8" x14ac:dyDescent="0.5">
      <c r="A3410" s="6" t="s">
        <v>3407</v>
      </c>
      <c r="B3410">
        <v>0.80671656481301768</v>
      </c>
      <c r="C3410">
        <v>0.89164193514513723</v>
      </c>
      <c r="D3410">
        <v>0.95567986316067832</v>
      </c>
      <c r="E3410">
        <v>1.0050278848693051</v>
      </c>
      <c r="F3410">
        <v>0.79369410001375507</v>
      </c>
      <c r="G3410">
        <v>0.85656787657903477</v>
      </c>
      <c r="H3410">
        <v>0.84140550679875548</v>
      </c>
    </row>
    <row r="3411" spans="1:8" x14ac:dyDescent="0.5">
      <c r="A3411" s="6" t="s">
        <v>3408</v>
      </c>
      <c r="B3411">
        <v>0.76669018267531208</v>
      </c>
      <c r="C3411">
        <v>0.84102473904639907</v>
      </c>
      <c r="D3411">
        <v>0.91949016347625423</v>
      </c>
      <c r="E3411">
        <v>0.9709616731098315</v>
      </c>
      <c r="F3411">
        <v>0.76209679276896869</v>
      </c>
      <c r="G3411">
        <v>0.81954394773471695</v>
      </c>
      <c r="H3411">
        <v>0.79961167204708605</v>
      </c>
    </row>
    <row r="3412" spans="1:8" x14ac:dyDescent="0.5">
      <c r="A3412" s="6" t="s">
        <v>3409</v>
      </c>
      <c r="B3412">
        <v>0.74193609199313748</v>
      </c>
      <c r="C3412">
        <v>0.81393740667478554</v>
      </c>
      <c r="D3412">
        <v>0.90200718925165624</v>
      </c>
      <c r="E3412">
        <v>0.95175082403012001</v>
      </c>
      <c r="F3412">
        <v>0.74373584043198337</v>
      </c>
      <c r="G3412">
        <v>0.78674676039603697</v>
      </c>
      <c r="H3412">
        <v>0.77169762476099135</v>
      </c>
    </row>
    <row r="3413" spans="1:8" x14ac:dyDescent="0.5">
      <c r="A3413" s="6" t="s">
        <v>3410</v>
      </c>
      <c r="B3413">
        <v>0.72682355588244152</v>
      </c>
      <c r="C3413">
        <v>0.79291764883820637</v>
      </c>
      <c r="D3413">
        <v>0.86990845217279944</v>
      </c>
      <c r="E3413">
        <v>0.91867537106201169</v>
      </c>
      <c r="F3413">
        <v>0.71050549601385138</v>
      </c>
      <c r="G3413">
        <v>0.76187980648599685</v>
      </c>
      <c r="H3413">
        <v>0.75493967375029047</v>
      </c>
    </row>
    <row r="3414" spans="1:8" x14ac:dyDescent="0.5">
      <c r="A3414" s="6" t="s">
        <v>3411</v>
      </c>
      <c r="B3414">
        <v>0.72577715837377255</v>
      </c>
      <c r="C3414">
        <v>0.79559571945075691</v>
      </c>
      <c r="D3414">
        <v>0.84371202139457324</v>
      </c>
      <c r="E3414">
        <v>0.89846112289043789</v>
      </c>
      <c r="F3414">
        <v>0.67637109497202819</v>
      </c>
      <c r="G3414">
        <v>0.75232460432275683</v>
      </c>
      <c r="H3414">
        <v>0.74474233408772927</v>
      </c>
    </row>
    <row r="3415" spans="1:8" x14ac:dyDescent="0.5">
      <c r="A3415" s="6" t="s">
        <v>3412</v>
      </c>
      <c r="B3415">
        <v>0.71212063247590218</v>
      </c>
      <c r="C3415">
        <v>0.77736973454422498</v>
      </c>
      <c r="D3415">
        <v>0.80330844435533055</v>
      </c>
      <c r="E3415">
        <v>0.85274807806078412</v>
      </c>
      <c r="F3415">
        <v>0.61271886784755858</v>
      </c>
      <c r="G3415">
        <v>0.72106017370206499</v>
      </c>
      <c r="H3415">
        <v>0.72706377112627507</v>
      </c>
    </row>
    <row r="3416" spans="1:8" x14ac:dyDescent="0.5">
      <c r="A3416" s="6" t="s">
        <v>3413</v>
      </c>
      <c r="B3416">
        <v>0.71848432688205743</v>
      </c>
      <c r="C3416">
        <v>0.77842948318594274</v>
      </c>
      <c r="D3416">
        <v>0.78707650244445337</v>
      </c>
      <c r="E3416">
        <v>0.8361092291727511</v>
      </c>
      <c r="F3416">
        <v>0.56976123638486831</v>
      </c>
      <c r="G3416">
        <v>0.70455770748494251</v>
      </c>
      <c r="H3416">
        <v>0.74207220774217075</v>
      </c>
    </row>
    <row r="3417" spans="1:8" x14ac:dyDescent="0.5">
      <c r="A3417" s="6" t="s">
        <v>3414</v>
      </c>
      <c r="B3417">
        <v>0.80046853327652312</v>
      </c>
      <c r="C3417">
        <v>0.83384726812890431</v>
      </c>
      <c r="D3417">
        <v>0.82061843855476269</v>
      </c>
      <c r="E3417">
        <v>0.88572150574630648</v>
      </c>
      <c r="F3417">
        <v>0.54134065431795408</v>
      </c>
      <c r="G3417">
        <v>0.71038824112834253</v>
      </c>
      <c r="H3417">
        <v>0.81818027712372643</v>
      </c>
    </row>
    <row r="3418" spans="1:8" x14ac:dyDescent="0.5">
      <c r="A3418" s="6" t="s">
        <v>3415</v>
      </c>
      <c r="B3418">
        <v>0.96262883507261254</v>
      </c>
      <c r="C3418">
        <v>0.97630944720812052</v>
      </c>
      <c r="D3418">
        <v>0.93423483692119136</v>
      </c>
      <c r="E3418">
        <v>0.99437361634770338</v>
      </c>
      <c r="F3418">
        <v>0.52379561685704146</v>
      </c>
      <c r="G3418">
        <v>0.7516753673918426</v>
      </c>
      <c r="H3418">
        <v>0.98202783252587367</v>
      </c>
    </row>
    <row r="3419" spans="1:8" x14ac:dyDescent="0.5">
      <c r="A3419" s="6" t="s">
        <v>3416</v>
      </c>
      <c r="B3419">
        <v>1.053654554963356</v>
      </c>
      <c r="C3419">
        <v>1.044687402184814</v>
      </c>
      <c r="D3419">
        <v>0.99128946518705097</v>
      </c>
      <c r="E3419">
        <v>1.066035994260307</v>
      </c>
      <c r="F3419">
        <v>0.53266412557291809</v>
      </c>
      <c r="G3419">
        <v>0.79994540944820591</v>
      </c>
      <c r="H3419">
        <v>1.0641511257466889</v>
      </c>
    </row>
    <row r="3420" spans="1:8" x14ac:dyDescent="0.5">
      <c r="A3420" s="6" t="s">
        <v>3417</v>
      </c>
      <c r="B3420">
        <v>1.0782252465096609</v>
      </c>
      <c r="C3420">
        <v>1.0700911601036649</v>
      </c>
      <c r="D3420">
        <v>0.99486988189511849</v>
      </c>
      <c r="E3420">
        <v>1.078301600135787</v>
      </c>
      <c r="F3420">
        <v>0.54848888967876674</v>
      </c>
      <c r="G3420">
        <v>0.83908807020909926</v>
      </c>
      <c r="H3420">
        <v>1.089065000674907</v>
      </c>
    </row>
    <row r="3421" spans="1:8" x14ac:dyDescent="0.5">
      <c r="A3421" s="6" t="s">
        <v>3418</v>
      </c>
      <c r="B3421">
        <v>1.094827660966287</v>
      </c>
      <c r="C3421">
        <v>1.087889680834589</v>
      </c>
      <c r="D3421">
        <v>1.0207725164434269</v>
      </c>
      <c r="E3421">
        <v>1.0935677725817139</v>
      </c>
      <c r="F3421">
        <v>0.57102570823683585</v>
      </c>
      <c r="G3421">
        <v>0.87193860112715649</v>
      </c>
      <c r="H3421">
        <v>1.1089378285592411</v>
      </c>
    </row>
    <row r="3422" spans="1:8" x14ac:dyDescent="0.5">
      <c r="A3422" s="6" t="s">
        <v>3419</v>
      </c>
      <c r="B3422">
        <v>1.0368827998412049</v>
      </c>
      <c r="C3422">
        <v>1.0417141849294591</v>
      </c>
      <c r="D3422">
        <v>0.98471892235939329</v>
      </c>
      <c r="E3422">
        <v>1.0647713622914989</v>
      </c>
      <c r="F3422">
        <v>0.5866711702944466</v>
      </c>
      <c r="G3422">
        <v>0.88815022421048795</v>
      </c>
      <c r="H3422">
        <v>1.0634112275141561</v>
      </c>
    </row>
    <row r="3423" spans="1:8" x14ac:dyDescent="0.5">
      <c r="A3423" s="6" t="s">
        <v>3420</v>
      </c>
      <c r="B3423">
        <v>1.052494411649165</v>
      </c>
      <c r="C3423">
        <v>1.0602171907893709</v>
      </c>
      <c r="D3423">
        <v>1.0169681550580649</v>
      </c>
      <c r="E3423">
        <v>1.0852296886464869</v>
      </c>
      <c r="F3423">
        <v>0.60578977943459233</v>
      </c>
      <c r="G3423">
        <v>0.89315915950820168</v>
      </c>
      <c r="H3423">
        <v>1.0834450204618751</v>
      </c>
    </row>
    <row r="3424" spans="1:8" x14ac:dyDescent="0.5">
      <c r="A3424" s="6" t="s">
        <v>3421</v>
      </c>
      <c r="B3424">
        <v>1.0754078012481521</v>
      </c>
      <c r="C3424">
        <v>1.0775586420519609</v>
      </c>
      <c r="D3424">
        <v>1.057714694226926</v>
      </c>
      <c r="E3424">
        <v>1.1179515141602041</v>
      </c>
      <c r="F3424">
        <v>0.62916122789733797</v>
      </c>
      <c r="G3424">
        <v>0.89390865020136268</v>
      </c>
      <c r="H3424">
        <v>1.1105328705991</v>
      </c>
    </row>
    <row r="3425" spans="1:8" x14ac:dyDescent="0.5">
      <c r="A3425" s="6" t="s">
        <v>3422</v>
      </c>
      <c r="B3425">
        <v>1.068864861345092</v>
      </c>
      <c r="C3425">
        <v>1.0575669129006049</v>
      </c>
      <c r="D3425">
        <v>1.0643538894389211</v>
      </c>
      <c r="E3425">
        <v>1.122189927300786</v>
      </c>
      <c r="F3425">
        <v>0.64798190585632065</v>
      </c>
      <c r="G3425">
        <v>0.87754316171821933</v>
      </c>
      <c r="H3425">
        <v>1.0933807580802459</v>
      </c>
    </row>
    <row r="3426" spans="1:8" x14ac:dyDescent="0.5">
      <c r="A3426" s="6" t="s">
        <v>3423</v>
      </c>
      <c r="B3426">
        <v>1.0611148100564589</v>
      </c>
      <c r="C3426">
        <v>1.0501405158483399</v>
      </c>
      <c r="D3426">
        <v>1.07748448237174</v>
      </c>
      <c r="E3426">
        <v>1.129451779936522</v>
      </c>
      <c r="F3426">
        <v>0.67572120051099061</v>
      </c>
      <c r="G3426">
        <v>0.86251608776689026</v>
      </c>
      <c r="H3426">
        <v>1.0846015341525801</v>
      </c>
    </row>
    <row r="3427" spans="1:8" x14ac:dyDescent="0.5">
      <c r="A3427" s="6" t="s">
        <v>3424</v>
      </c>
      <c r="B3427">
        <v>1.0348334582776619</v>
      </c>
      <c r="C3427">
        <v>1.0154766452970569</v>
      </c>
      <c r="D3427">
        <v>1.066832870076869</v>
      </c>
      <c r="E3427">
        <v>1.1184474954749579</v>
      </c>
      <c r="F3427">
        <v>0.70216915819198733</v>
      </c>
      <c r="G3427">
        <v>0.85479628001569374</v>
      </c>
      <c r="H3427">
        <v>1.069931529964069</v>
      </c>
    </row>
    <row r="3428" spans="1:8" x14ac:dyDescent="0.5">
      <c r="A3428" s="6" t="s">
        <v>3425</v>
      </c>
      <c r="B3428">
        <v>0.99617266482760569</v>
      </c>
      <c r="C3428">
        <v>0.98130458511883978</v>
      </c>
      <c r="D3428">
        <v>1.046429321493233</v>
      </c>
      <c r="E3428">
        <v>1.1034196829812679</v>
      </c>
      <c r="F3428">
        <v>0.74651411661377132</v>
      </c>
      <c r="G3428">
        <v>0.84955601050188634</v>
      </c>
      <c r="H3428">
        <v>1.047659375781989</v>
      </c>
    </row>
    <row r="3429" spans="1:8" x14ac:dyDescent="0.5">
      <c r="A3429" s="6" t="s">
        <v>3426</v>
      </c>
      <c r="B3429">
        <v>0.99788683967768466</v>
      </c>
      <c r="C3429">
        <v>0.97654659164476498</v>
      </c>
      <c r="D3429">
        <v>1.048500584914152</v>
      </c>
      <c r="E3429">
        <v>1.1099592327314409</v>
      </c>
      <c r="F3429">
        <v>0.78735423314651354</v>
      </c>
      <c r="G3429">
        <v>0.86919636586569815</v>
      </c>
      <c r="H3429">
        <v>1.0419025076327</v>
      </c>
    </row>
    <row r="3430" spans="1:8" x14ac:dyDescent="0.5">
      <c r="A3430" s="6" t="s">
        <v>3427</v>
      </c>
      <c r="B3430">
        <v>1.031500003252336</v>
      </c>
      <c r="C3430">
        <v>1.027772810908185</v>
      </c>
      <c r="D3430">
        <v>1.0339792565623671</v>
      </c>
      <c r="E3430">
        <v>1.094461020483527</v>
      </c>
      <c r="F3430">
        <v>0.78411019423672701</v>
      </c>
      <c r="G3430">
        <v>0.91940366444547894</v>
      </c>
      <c r="H3430">
        <v>1.075798774156822</v>
      </c>
    </row>
    <row r="3431" spans="1:8" x14ac:dyDescent="0.5">
      <c r="A3431" s="6" t="s">
        <v>3428</v>
      </c>
      <c r="B3431">
        <v>1.0278122108721659</v>
      </c>
      <c r="C3431">
        <v>1.0180003454546711</v>
      </c>
      <c r="D3431">
        <v>1.0576367482883759</v>
      </c>
      <c r="E3431">
        <v>1.109590858259804</v>
      </c>
      <c r="F3431">
        <v>0.78975579391382167</v>
      </c>
      <c r="G3431">
        <v>0.92033034160079286</v>
      </c>
      <c r="H3431">
        <v>1.065940678510201</v>
      </c>
    </row>
    <row r="3432" spans="1:8" x14ac:dyDescent="0.5">
      <c r="A3432" s="6" t="s">
        <v>3429</v>
      </c>
      <c r="B3432">
        <v>1.0028945307168811</v>
      </c>
      <c r="C3432">
        <v>0.99952362184442545</v>
      </c>
      <c r="D3432">
        <v>1.043014689800619</v>
      </c>
      <c r="E3432">
        <v>1.0846121196793299</v>
      </c>
      <c r="F3432">
        <v>0.76552496341179421</v>
      </c>
      <c r="G3432">
        <v>0.89738750936296652</v>
      </c>
      <c r="H3432">
        <v>1.0319240263504379</v>
      </c>
    </row>
    <row r="3433" spans="1:8" x14ac:dyDescent="0.5">
      <c r="A3433" s="6" t="s">
        <v>3430</v>
      </c>
      <c r="B3433">
        <v>0.95095966566448886</v>
      </c>
      <c r="C3433">
        <v>0.95105099689949413</v>
      </c>
      <c r="D3433">
        <v>1.0121217164327101</v>
      </c>
      <c r="E3433">
        <v>1.0540355337357361</v>
      </c>
      <c r="F3433">
        <v>0.73489087642951167</v>
      </c>
      <c r="G3433">
        <v>0.87385896998474089</v>
      </c>
      <c r="H3433">
        <v>0.98324846171241476</v>
      </c>
    </row>
    <row r="3434" spans="1:8" x14ac:dyDescent="0.5">
      <c r="A3434" s="6" t="s">
        <v>3431</v>
      </c>
      <c r="B3434">
        <v>0.88771188562295511</v>
      </c>
      <c r="C3434">
        <v>0.87424217958156358</v>
      </c>
      <c r="D3434">
        <v>0.96210890413066141</v>
      </c>
      <c r="E3434">
        <v>1.0172856657968581</v>
      </c>
      <c r="F3434">
        <v>0.69831024003597075</v>
      </c>
      <c r="G3434">
        <v>0.83401480094630731</v>
      </c>
      <c r="H3434">
        <v>0.9254119559964129</v>
      </c>
    </row>
    <row r="3435" spans="1:8" x14ac:dyDescent="0.5">
      <c r="A3435" s="6" t="s">
        <v>3432</v>
      </c>
      <c r="B3435">
        <v>0.84146942301772176</v>
      </c>
      <c r="C3435">
        <v>0.82498622275864653</v>
      </c>
      <c r="D3435">
        <v>0.92547341363614799</v>
      </c>
      <c r="E3435">
        <v>0.98061615405399849</v>
      </c>
      <c r="F3435">
        <v>0.65290426023446224</v>
      </c>
      <c r="G3435">
        <v>0.79520051146550064</v>
      </c>
      <c r="H3435">
        <v>0.88755676050158083</v>
      </c>
    </row>
    <row r="3436" spans="1:8" x14ac:dyDescent="0.5">
      <c r="A3436" s="6" t="s">
        <v>3433</v>
      </c>
      <c r="B3436">
        <v>0.81089384756976191</v>
      </c>
      <c r="C3436">
        <v>0.79443688370684895</v>
      </c>
      <c r="D3436">
        <v>0.90550516314010399</v>
      </c>
      <c r="E3436">
        <v>0.95093853424339636</v>
      </c>
      <c r="F3436">
        <v>0.61107224718571018</v>
      </c>
      <c r="G3436">
        <v>0.76564468373401084</v>
      </c>
      <c r="H3436">
        <v>0.85826247161315183</v>
      </c>
    </row>
    <row r="3437" spans="1:8" x14ac:dyDescent="0.5">
      <c r="A3437" s="6" t="s">
        <v>3434</v>
      </c>
      <c r="B3437">
        <v>0.7963452478263332</v>
      </c>
      <c r="C3437">
        <v>0.76786945652691052</v>
      </c>
      <c r="D3437">
        <v>0.87324423855064981</v>
      </c>
      <c r="E3437">
        <v>0.92348620923940217</v>
      </c>
      <c r="F3437">
        <v>0.5818749914317316</v>
      </c>
      <c r="G3437">
        <v>0.74786197161183221</v>
      </c>
      <c r="H3437">
        <v>0.84356189758907429</v>
      </c>
    </row>
    <row r="3438" spans="1:8" x14ac:dyDescent="0.5">
      <c r="A3438" s="6" t="s">
        <v>3435</v>
      </c>
      <c r="B3438">
        <v>0.78791208268318602</v>
      </c>
      <c r="C3438">
        <v>0.77242746322766231</v>
      </c>
      <c r="D3438">
        <v>0.85255049124195215</v>
      </c>
      <c r="E3438">
        <v>0.89344593318833998</v>
      </c>
      <c r="F3438">
        <v>0.56619662714641394</v>
      </c>
      <c r="G3438">
        <v>0.74771159096846185</v>
      </c>
      <c r="H3438">
        <v>0.83097415910287031</v>
      </c>
    </row>
    <row r="3439" spans="1:8" x14ac:dyDescent="0.5">
      <c r="A3439" s="6" t="s">
        <v>3436</v>
      </c>
      <c r="B3439">
        <v>0.77139369953794257</v>
      </c>
      <c r="C3439">
        <v>0.75716049711976907</v>
      </c>
      <c r="D3439">
        <v>0.81235886719715</v>
      </c>
      <c r="E3439">
        <v>0.84615134599883712</v>
      </c>
      <c r="F3439">
        <v>0.53534822290108597</v>
      </c>
      <c r="G3439">
        <v>0.72420878517626741</v>
      </c>
      <c r="H3439">
        <v>0.80831704141625782</v>
      </c>
    </row>
    <row r="3440" spans="1:8" x14ac:dyDescent="0.5">
      <c r="A3440" s="6" t="s">
        <v>3437</v>
      </c>
      <c r="B3440">
        <v>0.77845137116206076</v>
      </c>
      <c r="C3440">
        <v>0.77043182482196459</v>
      </c>
      <c r="D3440">
        <v>0.79500000689008876</v>
      </c>
      <c r="E3440">
        <v>0.82004160148338456</v>
      </c>
      <c r="F3440">
        <v>0.51507682836999635</v>
      </c>
      <c r="G3440">
        <v>0.72431493621864651</v>
      </c>
      <c r="H3440">
        <v>0.81301992656227484</v>
      </c>
    </row>
    <row r="3441" spans="1:8" x14ac:dyDescent="0.5">
      <c r="A3441" s="6" t="s">
        <v>3438</v>
      </c>
      <c r="B3441">
        <v>0.84684710743555569</v>
      </c>
      <c r="C3441">
        <v>0.82723471453182351</v>
      </c>
      <c r="D3441">
        <v>0.82357468817029089</v>
      </c>
      <c r="E3441">
        <v>0.87234836877962874</v>
      </c>
      <c r="F3441">
        <v>0.50273034288678375</v>
      </c>
      <c r="G3441">
        <v>0.79297562850654613</v>
      </c>
      <c r="H3441">
        <v>0.87891875298246436</v>
      </c>
    </row>
    <row r="3442" spans="1:8" x14ac:dyDescent="0.5">
      <c r="A3442" s="6" t="s">
        <v>3439</v>
      </c>
      <c r="B3442">
        <v>0.98188318825349929</v>
      </c>
      <c r="C3442">
        <v>0.96241640835864606</v>
      </c>
      <c r="D3442">
        <v>0.94122269031216055</v>
      </c>
      <c r="E3442">
        <v>0.97629076360761402</v>
      </c>
      <c r="F3442">
        <v>0.49975254035165362</v>
      </c>
      <c r="G3442">
        <v>0.95530442948280636</v>
      </c>
      <c r="H3442">
        <v>1.0293320830356669</v>
      </c>
    </row>
    <row r="3443" spans="1:8" x14ac:dyDescent="0.5">
      <c r="A3443" s="6" t="s">
        <v>3440</v>
      </c>
      <c r="B3443">
        <v>1.05002139891112</v>
      </c>
      <c r="C3443">
        <v>1.031376500060708</v>
      </c>
      <c r="D3443">
        <v>0.99830729778515448</v>
      </c>
      <c r="E3443">
        <v>1.035424497010579</v>
      </c>
      <c r="F3443">
        <v>0.50996883298231543</v>
      </c>
      <c r="G3443">
        <v>1.0361001159335821</v>
      </c>
      <c r="H3443">
        <v>1.102270358051376</v>
      </c>
    </row>
    <row r="3444" spans="1:8" x14ac:dyDescent="0.5">
      <c r="A3444" s="6" t="s">
        <v>3441</v>
      </c>
      <c r="B3444">
        <v>1.071128275070713</v>
      </c>
      <c r="C3444">
        <v>1.0470307517326489</v>
      </c>
      <c r="D3444">
        <v>1.0231606600837571</v>
      </c>
      <c r="E3444">
        <v>1.0416468354101751</v>
      </c>
      <c r="F3444">
        <v>0.51911203002125028</v>
      </c>
      <c r="G3444">
        <v>1.0776343918462581</v>
      </c>
      <c r="H3444">
        <v>1.126928041525769</v>
      </c>
    </row>
    <row r="3445" spans="1:8" x14ac:dyDescent="0.5">
      <c r="A3445" s="6" t="s">
        <v>3442</v>
      </c>
      <c r="B3445">
        <v>1.078857238653828</v>
      </c>
      <c r="C3445">
        <v>1.0584716868977391</v>
      </c>
      <c r="D3445">
        <v>1.0413325564883049</v>
      </c>
      <c r="E3445">
        <v>1.0618911795353141</v>
      </c>
      <c r="F3445">
        <v>0.51825868508796968</v>
      </c>
      <c r="G3445">
        <v>1.0996207924699211</v>
      </c>
      <c r="H3445">
        <v>1.1462500713108581</v>
      </c>
    </row>
    <row r="3446" spans="1:8" x14ac:dyDescent="0.5">
      <c r="A3446" s="6" t="s">
        <v>3443</v>
      </c>
      <c r="B3446">
        <v>1.015989676333001</v>
      </c>
      <c r="C3446">
        <v>1.009876109359541</v>
      </c>
      <c r="D3446">
        <v>1.0128867857987811</v>
      </c>
      <c r="E3446">
        <v>1.0211743639570121</v>
      </c>
      <c r="F3446">
        <v>0.5256870421672416</v>
      </c>
      <c r="G3446">
        <v>1.0644285052230169</v>
      </c>
      <c r="H3446">
        <v>1.1023063384773091</v>
      </c>
    </row>
    <row r="3447" spans="1:8" x14ac:dyDescent="0.5">
      <c r="A3447" s="6" t="s">
        <v>3444</v>
      </c>
      <c r="B3447">
        <v>1.038238803208164</v>
      </c>
      <c r="C3447">
        <v>1.029474813145197</v>
      </c>
      <c r="D3447">
        <v>1.0425245297639709</v>
      </c>
      <c r="E3447">
        <v>1.0134610720177979</v>
      </c>
      <c r="F3447">
        <v>0.5184289314772057</v>
      </c>
      <c r="G3447">
        <v>1.0793499642483431</v>
      </c>
      <c r="H3447">
        <v>1.1046680611720121</v>
      </c>
    </row>
    <row r="3448" spans="1:8" x14ac:dyDescent="0.5">
      <c r="A3448" s="6" t="s">
        <v>3445</v>
      </c>
      <c r="B3448">
        <v>1.0605096568102239</v>
      </c>
      <c r="C3448">
        <v>1.0480424672973909</v>
      </c>
      <c r="D3448">
        <v>1.0784558086828959</v>
      </c>
      <c r="E3448">
        <v>1.0799887792926499</v>
      </c>
      <c r="F3448">
        <v>0.51089190648991079</v>
      </c>
      <c r="G3448">
        <v>1.0943309321913659</v>
      </c>
      <c r="H3448">
        <v>1.1324619933519851</v>
      </c>
    </row>
    <row r="3449" spans="1:8" x14ac:dyDescent="0.5">
      <c r="A3449" s="6" t="s">
        <v>3446</v>
      </c>
      <c r="B3449">
        <v>1.0584491323725429</v>
      </c>
      <c r="C3449">
        <v>1.0396614506020729</v>
      </c>
      <c r="D3449">
        <v>1.0801604264005611</v>
      </c>
      <c r="E3449">
        <v>1.082732025460114</v>
      </c>
      <c r="F3449">
        <v>0.50176319850537909</v>
      </c>
      <c r="G3449">
        <v>1.071173653403279</v>
      </c>
      <c r="H3449">
        <v>1.105599494303497</v>
      </c>
    </row>
    <row r="3450" spans="1:8" x14ac:dyDescent="0.5">
      <c r="A3450" s="6" t="s">
        <v>3447</v>
      </c>
      <c r="B3450">
        <v>1.0564879757593491</v>
      </c>
      <c r="C3450">
        <v>1.0376428529897701</v>
      </c>
      <c r="D3450">
        <v>1.0897013090711001</v>
      </c>
      <c r="E3450">
        <v>1.1021333819258929</v>
      </c>
      <c r="F3450">
        <v>0.52032397905100669</v>
      </c>
      <c r="G3450">
        <v>1.062299050978929</v>
      </c>
      <c r="H3450">
        <v>1.1091407256979611</v>
      </c>
    </row>
    <row r="3451" spans="1:8" x14ac:dyDescent="0.5">
      <c r="A3451" s="6" t="s">
        <v>3448</v>
      </c>
      <c r="B3451">
        <v>1.0259785390241509</v>
      </c>
      <c r="C3451">
        <v>1.013151421438647</v>
      </c>
      <c r="D3451">
        <v>1.081148840859784</v>
      </c>
      <c r="E3451">
        <v>1.093558141876573</v>
      </c>
      <c r="F3451">
        <v>0.55669301487920286</v>
      </c>
      <c r="G3451">
        <v>1.0461592674899349</v>
      </c>
      <c r="H3451">
        <v>1.093088045141452</v>
      </c>
    </row>
    <row r="3452" spans="1:8" x14ac:dyDescent="0.5">
      <c r="A3452" s="6" t="s">
        <v>3449</v>
      </c>
      <c r="B3452">
        <v>0.98628221142887429</v>
      </c>
      <c r="C3452">
        <v>0.98004907903133154</v>
      </c>
      <c r="D3452">
        <v>1.0623980459654701</v>
      </c>
      <c r="E3452">
        <v>1.084594062107191</v>
      </c>
      <c r="F3452">
        <v>0.60230697298245528</v>
      </c>
      <c r="G3452">
        <v>1.0100746145357591</v>
      </c>
      <c r="H3452">
        <v>1.059089518459414</v>
      </c>
    </row>
    <row r="3453" spans="1:8" x14ac:dyDescent="0.5">
      <c r="A3453" s="6" t="s">
        <v>3450</v>
      </c>
      <c r="B3453">
        <v>0.98662344884544184</v>
      </c>
      <c r="C3453">
        <v>0.97928780007547955</v>
      </c>
      <c r="D3453">
        <v>1.054731463324976</v>
      </c>
      <c r="E3453">
        <v>1.0976490848446849</v>
      </c>
      <c r="F3453">
        <v>0.64267438411529754</v>
      </c>
      <c r="G3453">
        <v>1.010287184678704</v>
      </c>
      <c r="H3453">
        <v>1.0538885884702189</v>
      </c>
    </row>
    <row r="3454" spans="1:8" x14ac:dyDescent="0.5">
      <c r="A3454" s="6" t="s">
        <v>3451</v>
      </c>
      <c r="B3454">
        <v>1.033409718644493</v>
      </c>
      <c r="C3454">
        <v>1.0251116576057639</v>
      </c>
      <c r="D3454">
        <v>1.036868352753914</v>
      </c>
      <c r="E3454">
        <v>1.0814348898614561</v>
      </c>
      <c r="F3454">
        <v>0.69076023527077302</v>
      </c>
      <c r="G3454">
        <v>1.0316768877762681</v>
      </c>
      <c r="H3454">
        <v>1.0865350086198251</v>
      </c>
    </row>
    <row r="3455" spans="1:8" x14ac:dyDescent="0.5">
      <c r="A3455" s="6" t="s">
        <v>3452</v>
      </c>
      <c r="B3455">
        <v>1.0304545642757359</v>
      </c>
      <c r="C3455">
        <v>1.022697315774348</v>
      </c>
      <c r="D3455">
        <v>1.0564783517247009</v>
      </c>
      <c r="E3455">
        <v>1.101231406197545</v>
      </c>
      <c r="F3455">
        <v>0.69450625954456569</v>
      </c>
      <c r="G3455">
        <v>1.027211842541653</v>
      </c>
      <c r="H3455">
        <v>1.074994489898935</v>
      </c>
    </row>
    <row r="3456" spans="1:8" x14ac:dyDescent="0.5">
      <c r="A3456" s="6" t="s">
        <v>3453</v>
      </c>
      <c r="B3456">
        <v>1.0101809719948029</v>
      </c>
      <c r="C3456">
        <v>1.0072895734785869</v>
      </c>
      <c r="D3456">
        <v>1.0375641701515039</v>
      </c>
      <c r="E3456">
        <v>1.0775856174004721</v>
      </c>
      <c r="F3456">
        <v>0.67515944779757187</v>
      </c>
      <c r="G3456">
        <v>1.0004877815063551</v>
      </c>
      <c r="H3456">
        <v>1.041560558321577</v>
      </c>
    </row>
    <row r="3457" spans="1:8" x14ac:dyDescent="0.5">
      <c r="A3457" s="6" t="s">
        <v>3454</v>
      </c>
      <c r="B3457">
        <v>0.95040371706446314</v>
      </c>
      <c r="C3457">
        <v>0.95072715124843343</v>
      </c>
      <c r="D3457">
        <v>1.009077028156135</v>
      </c>
      <c r="E3457">
        <v>1.046567523818078</v>
      </c>
      <c r="F3457">
        <v>0.65320038028382499</v>
      </c>
      <c r="G3457">
        <v>0.96511777168092283</v>
      </c>
      <c r="H3457">
        <v>0.99833805718379853</v>
      </c>
    </row>
    <row r="3458" spans="1:8" x14ac:dyDescent="0.5">
      <c r="A3458" s="6" t="s">
        <v>3455</v>
      </c>
      <c r="B3458">
        <v>0.88545422308974764</v>
      </c>
      <c r="C3458">
        <v>0.87835036708975045</v>
      </c>
      <c r="D3458">
        <v>0.96586170127975202</v>
      </c>
      <c r="E3458">
        <v>1.012400189654626</v>
      </c>
      <c r="F3458">
        <v>0.62265745360216174</v>
      </c>
      <c r="G3458">
        <v>0.91596528207023675</v>
      </c>
      <c r="H3458">
        <v>0.92877463790880321</v>
      </c>
    </row>
    <row r="3459" spans="1:8" x14ac:dyDescent="0.5">
      <c r="A3459" s="6" t="s">
        <v>3456</v>
      </c>
      <c r="B3459">
        <v>0.83892515939588053</v>
      </c>
      <c r="C3459">
        <v>0.83751741814265257</v>
      </c>
      <c r="D3459">
        <v>0.93170968830425649</v>
      </c>
      <c r="E3459">
        <v>0.97386111727629876</v>
      </c>
      <c r="F3459">
        <v>0.58503209601509976</v>
      </c>
      <c r="G3459">
        <v>0.87686685091033478</v>
      </c>
      <c r="H3459">
        <v>0.89516946114636453</v>
      </c>
    </row>
    <row r="3460" spans="1:8" x14ac:dyDescent="0.5">
      <c r="A3460" s="6" t="s">
        <v>3457</v>
      </c>
      <c r="B3460">
        <v>0.81310709811710513</v>
      </c>
      <c r="C3460">
        <v>0.81101917067735296</v>
      </c>
      <c r="D3460">
        <v>0.90756983113545375</v>
      </c>
      <c r="E3460">
        <v>0.94946503635684631</v>
      </c>
      <c r="F3460">
        <v>0.55227023102266692</v>
      </c>
      <c r="G3460">
        <v>0.84390722030983234</v>
      </c>
      <c r="H3460">
        <v>0.86170793555813985</v>
      </c>
    </row>
    <row r="3461" spans="1:8" x14ac:dyDescent="0.5">
      <c r="A3461" s="6" t="s">
        <v>3458</v>
      </c>
      <c r="B3461">
        <v>0.79634748440116088</v>
      </c>
      <c r="C3461">
        <v>0.78703586261977865</v>
      </c>
      <c r="D3461">
        <v>0.87801812749473973</v>
      </c>
      <c r="E3461">
        <v>0.91464762959638657</v>
      </c>
      <c r="F3461">
        <v>0.53085389933843496</v>
      </c>
      <c r="G3461">
        <v>0.8222406131042449</v>
      </c>
      <c r="H3461">
        <v>0.84825071520014006</v>
      </c>
    </row>
    <row r="3462" spans="1:8" x14ac:dyDescent="0.5">
      <c r="A3462" s="6" t="s">
        <v>3459</v>
      </c>
      <c r="B3462">
        <v>0.7953391086645627</v>
      </c>
      <c r="C3462">
        <v>0.78795815811668979</v>
      </c>
      <c r="D3462">
        <v>0.85614200025665943</v>
      </c>
      <c r="E3462">
        <v>0.89014831955620555</v>
      </c>
      <c r="F3462">
        <v>0.52086641302522152</v>
      </c>
      <c r="G3462">
        <v>0.81491377865640113</v>
      </c>
      <c r="H3462">
        <v>0.82056445376844844</v>
      </c>
    </row>
    <row r="3463" spans="1:8" x14ac:dyDescent="0.5">
      <c r="A3463" s="6" t="s">
        <v>3460</v>
      </c>
      <c r="B3463">
        <v>0.77789925669031124</v>
      </c>
      <c r="C3463">
        <v>0.77272774548247047</v>
      </c>
      <c r="D3463">
        <v>0.80810931458584156</v>
      </c>
      <c r="E3463">
        <v>0.83920610279460572</v>
      </c>
      <c r="F3463">
        <v>0.49471276426178712</v>
      </c>
      <c r="G3463">
        <v>0.79252314628549614</v>
      </c>
      <c r="H3463">
        <v>0.80337987770739849</v>
      </c>
    </row>
    <row r="3464" spans="1:8" x14ac:dyDescent="0.5">
      <c r="A3464" s="6" t="s">
        <v>3461</v>
      </c>
      <c r="B3464">
        <v>0.78665896175830086</v>
      </c>
      <c r="C3464">
        <v>0.78132536416641774</v>
      </c>
      <c r="D3464">
        <v>0.7940388735093582</v>
      </c>
      <c r="E3464">
        <v>0.81430772041015076</v>
      </c>
      <c r="F3464">
        <v>0.4707590369252182</v>
      </c>
      <c r="G3464">
        <v>0.78416723645458886</v>
      </c>
      <c r="H3464">
        <v>0.81615428156122516</v>
      </c>
    </row>
    <row r="3465" spans="1:8" x14ac:dyDescent="0.5">
      <c r="A3465" s="6" t="s">
        <v>3462</v>
      </c>
      <c r="B3465">
        <v>0.85424218234796523</v>
      </c>
      <c r="C3465">
        <v>0.84198389011180785</v>
      </c>
      <c r="D3465">
        <v>0.83437739566911906</v>
      </c>
      <c r="E3465">
        <v>0.82475131725679618</v>
      </c>
      <c r="F3465">
        <v>0.46284378724694331</v>
      </c>
      <c r="G3465">
        <v>0.84098860276078446</v>
      </c>
      <c r="H3465">
        <v>0.89159928309344305</v>
      </c>
    </row>
    <row r="3466" spans="1:8" x14ac:dyDescent="0.5">
      <c r="A3466" s="6" t="s">
        <v>3463</v>
      </c>
      <c r="B3466">
        <v>0.98974922192248227</v>
      </c>
      <c r="C3466">
        <v>0.96741668188136887</v>
      </c>
      <c r="D3466">
        <v>0.93578236359347178</v>
      </c>
      <c r="E3466">
        <v>0.9032493891026544</v>
      </c>
      <c r="F3466">
        <v>0.46755152250673948</v>
      </c>
      <c r="G3466">
        <v>0.98235230480899771</v>
      </c>
      <c r="H3466">
        <v>1.033324557666645</v>
      </c>
    </row>
    <row r="3467" spans="1:8" x14ac:dyDescent="0.5">
      <c r="A3467" s="6" t="s">
        <v>3464</v>
      </c>
      <c r="B3467">
        <v>1.0603920768764259</v>
      </c>
      <c r="C3467">
        <v>1.0392675189519021</v>
      </c>
      <c r="D3467">
        <v>0.99224400314221173</v>
      </c>
      <c r="E3467">
        <v>0.96812693524352922</v>
      </c>
      <c r="F3467">
        <v>0.4773545752316139</v>
      </c>
      <c r="G3467">
        <v>1.0604722344288959</v>
      </c>
      <c r="H3467">
        <v>1.1069756779630571</v>
      </c>
    </row>
    <row r="3468" spans="1:8" x14ac:dyDescent="0.5">
      <c r="A3468" s="6" t="s">
        <v>3465</v>
      </c>
      <c r="B3468">
        <v>1.081842427027413</v>
      </c>
      <c r="C3468">
        <v>1.0559902800154499</v>
      </c>
      <c r="D3468">
        <v>1.0117169971363951</v>
      </c>
      <c r="E3468">
        <v>0.98768780026320357</v>
      </c>
      <c r="F3468">
        <v>0.49827586422374109</v>
      </c>
      <c r="G3468">
        <v>1.096522039818655</v>
      </c>
      <c r="H3468">
        <v>1.1397162423850291</v>
      </c>
    </row>
    <row r="3469" spans="1:8" x14ac:dyDescent="0.5">
      <c r="A3469" s="6" t="s">
        <v>3466</v>
      </c>
      <c r="B3469">
        <v>1.0964884775311921</v>
      </c>
      <c r="C3469">
        <v>1.0710853541686289</v>
      </c>
      <c r="D3469">
        <v>1.02120121910545</v>
      </c>
      <c r="E3469">
        <v>1.0041313264125991</v>
      </c>
      <c r="F3469">
        <v>0.52482162302195845</v>
      </c>
      <c r="G3469">
        <v>1.117945250189696</v>
      </c>
      <c r="H3469">
        <v>1.163331034566401</v>
      </c>
    </row>
    <row r="3470" spans="1:8" x14ac:dyDescent="0.5">
      <c r="A3470" s="6" t="s">
        <v>3467</v>
      </c>
      <c r="B3470">
        <v>1.026887866446951</v>
      </c>
      <c r="C3470">
        <v>1.0227492760840331</v>
      </c>
      <c r="D3470">
        <v>0.97642307616114776</v>
      </c>
      <c r="E3470">
        <v>0.97508481874825814</v>
      </c>
      <c r="F3470">
        <v>0.53739299070371871</v>
      </c>
      <c r="G3470">
        <v>1.0835271149892329</v>
      </c>
      <c r="H3470">
        <v>1.1169969029092091</v>
      </c>
    </row>
    <row r="3471" spans="1:8" x14ac:dyDescent="0.5">
      <c r="A3471" s="6" t="s">
        <v>3468</v>
      </c>
      <c r="B3471">
        <v>1.0441641289480921</v>
      </c>
      <c r="C3471">
        <v>1.044298606146647</v>
      </c>
      <c r="D3471">
        <v>0.97607561715045954</v>
      </c>
      <c r="E3471">
        <v>0.98825119651394333</v>
      </c>
      <c r="F3471">
        <v>0.55139183209948106</v>
      </c>
      <c r="G3471">
        <v>1.097843566684636</v>
      </c>
      <c r="H3471">
        <v>1.13282585555409</v>
      </c>
    </row>
    <row r="3472" spans="1:8" x14ac:dyDescent="0.5">
      <c r="A3472" s="6" t="s">
        <v>3469</v>
      </c>
      <c r="B3472">
        <v>1.0665206114149841</v>
      </c>
      <c r="C3472">
        <v>1.060084873256568</v>
      </c>
      <c r="D3472">
        <v>1.0466346790621039</v>
      </c>
      <c r="E3472">
        <v>0.98842635496369247</v>
      </c>
      <c r="F3472">
        <v>0.56130506200887875</v>
      </c>
      <c r="G3472">
        <v>1.119214505709051</v>
      </c>
      <c r="H3472">
        <v>1.1578425316992591</v>
      </c>
    </row>
    <row r="3473" spans="1:8" x14ac:dyDescent="0.5">
      <c r="A3473" s="6" t="s">
        <v>3470</v>
      </c>
      <c r="B3473">
        <v>1.0610534640040421</v>
      </c>
      <c r="C3473">
        <v>1.0542079205553201</v>
      </c>
      <c r="D3473">
        <v>1.0559312311944971</v>
      </c>
      <c r="E3473">
        <v>0.98985410700082366</v>
      </c>
      <c r="F3473">
        <v>0.57508988799689587</v>
      </c>
      <c r="G3473">
        <v>1.1037813236031659</v>
      </c>
      <c r="H3473">
        <v>1.12666156995025</v>
      </c>
    </row>
    <row r="3474" spans="1:8" x14ac:dyDescent="0.5">
      <c r="A3474" s="6" t="s">
        <v>3471</v>
      </c>
      <c r="B3474">
        <v>1.0570062220979941</v>
      </c>
      <c r="C3474">
        <v>1.050352284319789</v>
      </c>
      <c r="D3474">
        <v>1.0577365790481339</v>
      </c>
      <c r="E3474">
        <v>0.99863339761531578</v>
      </c>
      <c r="F3474">
        <v>0.59476964613986028</v>
      </c>
      <c r="G3474">
        <v>1.0905968816349521</v>
      </c>
      <c r="H3474">
        <v>1.1272434789440999</v>
      </c>
    </row>
    <row r="3475" spans="1:8" x14ac:dyDescent="0.5">
      <c r="A3475" s="6" t="s">
        <v>3472</v>
      </c>
      <c r="B3475">
        <v>1.0251657038296309</v>
      </c>
      <c r="C3475">
        <v>1.0222662264608551</v>
      </c>
      <c r="D3475">
        <v>1.05278341444538</v>
      </c>
      <c r="E3475">
        <v>1.0132049554529581</v>
      </c>
      <c r="F3475">
        <v>0.62915005925123568</v>
      </c>
      <c r="G3475">
        <v>1.0680880356032161</v>
      </c>
      <c r="H3475">
        <v>1.105515900682345</v>
      </c>
    </row>
    <row r="3476" spans="1:8" x14ac:dyDescent="0.5">
      <c r="A3476" s="6" t="s">
        <v>3473</v>
      </c>
      <c r="B3476">
        <v>0.99017033701146717</v>
      </c>
      <c r="C3476">
        <v>0.98704831400281323</v>
      </c>
      <c r="D3476">
        <v>1.041018074605464</v>
      </c>
      <c r="E3476">
        <v>1.043900721372669</v>
      </c>
      <c r="F3476">
        <v>0.66613820029986281</v>
      </c>
      <c r="G3476">
        <v>1.026418390305688</v>
      </c>
      <c r="H3476">
        <v>1.060611788058853</v>
      </c>
    </row>
    <row r="3477" spans="1:8" x14ac:dyDescent="0.5">
      <c r="A3477" s="6" t="s">
        <v>3474</v>
      </c>
      <c r="B3477">
        <v>0.98880187272761111</v>
      </c>
      <c r="C3477">
        <v>0.99083628099782428</v>
      </c>
      <c r="D3477">
        <v>1.0369349065937521</v>
      </c>
      <c r="E3477">
        <v>1.070192245447656</v>
      </c>
      <c r="F3477">
        <v>0.69392216953894215</v>
      </c>
      <c r="G3477">
        <v>1.019783950156999</v>
      </c>
      <c r="H3477">
        <v>1.0644836065246721</v>
      </c>
    </row>
    <row r="3478" spans="1:8" x14ac:dyDescent="0.5">
      <c r="A3478" s="6" t="s">
        <v>3475</v>
      </c>
      <c r="B3478">
        <v>1.0353763069394111</v>
      </c>
      <c r="C3478">
        <v>1.033379690836999</v>
      </c>
      <c r="D3478">
        <v>1.024629641233346</v>
      </c>
      <c r="E3478">
        <v>1.0498934276465639</v>
      </c>
      <c r="F3478">
        <v>0.74753287825148684</v>
      </c>
      <c r="G3478">
        <v>1.0493330764337929</v>
      </c>
      <c r="H3478">
        <v>1.102808982322298</v>
      </c>
    </row>
    <row r="3479" spans="1:8" x14ac:dyDescent="0.5">
      <c r="A3479" s="6" t="s">
        <v>3476</v>
      </c>
      <c r="B3479">
        <v>1.025413963635504</v>
      </c>
      <c r="C3479">
        <v>1.0250316024774699</v>
      </c>
      <c r="D3479">
        <v>1.042456776755847</v>
      </c>
      <c r="E3479">
        <v>1.061988389465329</v>
      </c>
      <c r="F3479">
        <v>0.74110275664952618</v>
      </c>
      <c r="G3479">
        <v>1.039690487301322</v>
      </c>
      <c r="H3479">
        <v>1.0919593959911309</v>
      </c>
    </row>
    <row r="3480" spans="1:8" x14ac:dyDescent="0.5">
      <c r="A3480" s="6" t="s">
        <v>3477</v>
      </c>
      <c r="B3480">
        <v>1.006734729696023</v>
      </c>
      <c r="C3480">
        <v>1.009420852460148</v>
      </c>
      <c r="D3480">
        <v>1.0298133459389629</v>
      </c>
      <c r="E3480">
        <v>1.0320408089512481</v>
      </c>
      <c r="F3480">
        <v>0.71640706898540019</v>
      </c>
      <c r="G3480">
        <v>1.015976719715308</v>
      </c>
      <c r="H3480">
        <v>1.059889744774527</v>
      </c>
    </row>
    <row r="3481" spans="1:8" x14ac:dyDescent="0.5">
      <c r="A3481" s="6" t="s">
        <v>3478</v>
      </c>
      <c r="B3481">
        <v>0.95161338453555344</v>
      </c>
      <c r="C3481">
        <v>0.9592679761055154</v>
      </c>
      <c r="D3481">
        <v>0.99843950608861753</v>
      </c>
      <c r="E3481">
        <v>0.9963897442770332</v>
      </c>
      <c r="F3481">
        <v>0.68662300652809749</v>
      </c>
      <c r="G3481">
        <v>0.96530568047058873</v>
      </c>
      <c r="H3481">
        <v>0.98640635277945654</v>
      </c>
    </row>
    <row r="3482" spans="1:8" x14ac:dyDescent="0.5">
      <c r="A3482" s="6" t="s">
        <v>3479</v>
      </c>
      <c r="B3482">
        <v>0.89204764568177553</v>
      </c>
      <c r="C3482">
        <v>0.88966109938580329</v>
      </c>
      <c r="D3482">
        <v>0.95596256708395622</v>
      </c>
      <c r="E3482">
        <v>0.95847034758261285</v>
      </c>
      <c r="F3482">
        <v>0.64761605723264326</v>
      </c>
      <c r="G3482">
        <v>0.92217458193303459</v>
      </c>
      <c r="H3482">
        <v>0.94991543764537956</v>
      </c>
    </row>
    <row r="3483" spans="1:8" x14ac:dyDescent="0.5">
      <c r="A3483" s="6" t="s">
        <v>3480</v>
      </c>
      <c r="B3483">
        <v>0.84856096277494497</v>
      </c>
      <c r="C3483">
        <v>0.83509763860440889</v>
      </c>
      <c r="D3483">
        <v>0.92585984561611112</v>
      </c>
      <c r="E3483">
        <v>0.9262252419733672</v>
      </c>
      <c r="F3483">
        <v>0.61332921926428785</v>
      </c>
      <c r="G3483">
        <v>0.87796964229505026</v>
      </c>
      <c r="H3483">
        <v>0.9062833548169047</v>
      </c>
    </row>
    <row r="3484" spans="1:8" x14ac:dyDescent="0.5">
      <c r="A3484" s="6" t="s">
        <v>3481</v>
      </c>
      <c r="B3484">
        <v>0.82016253316639565</v>
      </c>
      <c r="C3484">
        <v>0.81053883990758935</v>
      </c>
      <c r="D3484">
        <v>0.89606561018967934</v>
      </c>
      <c r="E3484">
        <v>0.90430605803232711</v>
      </c>
      <c r="F3484">
        <v>0.5757672512902392</v>
      </c>
      <c r="G3484">
        <v>0.84947961391835591</v>
      </c>
      <c r="H3484">
        <v>0.86961010278749773</v>
      </c>
    </row>
    <row r="3485" spans="1:8" x14ac:dyDescent="0.5">
      <c r="A3485" s="6" t="s">
        <v>3482</v>
      </c>
      <c r="B3485">
        <v>0.80414130865427846</v>
      </c>
      <c r="C3485">
        <v>0.78677938411441417</v>
      </c>
      <c r="D3485">
        <v>0.86631124710873653</v>
      </c>
      <c r="E3485">
        <v>0.86686548795912832</v>
      </c>
      <c r="F3485">
        <v>0.55981450053716342</v>
      </c>
      <c r="G3485">
        <v>0.8245558316724968</v>
      </c>
      <c r="H3485">
        <v>0.85235843540591094</v>
      </c>
    </row>
    <row r="3486" spans="1:8" x14ac:dyDescent="0.5">
      <c r="A3486" s="6" t="s">
        <v>3483</v>
      </c>
      <c r="B3486">
        <v>0.7957998430790667</v>
      </c>
      <c r="C3486">
        <v>0.78897470719861118</v>
      </c>
      <c r="D3486">
        <v>0.8411473002242208</v>
      </c>
      <c r="E3486">
        <v>0.8308180595764606</v>
      </c>
      <c r="F3486">
        <v>0.5500612539367995</v>
      </c>
      <c r="G3486">
        <v>0.82063762514104632</v>
      </c>
      <c r="H3486">
        <v>0.84483744426782881</v>
      </c>
    </row>
    <row r="3487" spans="1:8" x14ac:dyDescent="0.5">
      <c r="A3487" s="6" t="s">
        <v>3484</v>
      </c>
      <c r="B3487">
        <v>0.78040198392249538</v>
      </c>
      <c r="C3487">
        <v>0.77383522510634084</v>
      </c>
      <c r="D3487">
        <v>0.79774939997638927</v>
      </c>
      <c r="E3487">
        <v>0.7727906534265514</v>
      </c>
      <c r="F3487">
        <v>0.51600110929879195</v>
      </c>
      <c r="G3487">
        <v>0.79526136067413722</v>
      </c>
      <c r="H3487">
        <v>0.82616089791338942</v>
      </c>
    </row>
    <row r="3488" spans="1:8" x14ac:dyDescent="0.5">
      <c r="A3488" s="6" t="s">
        <v>3485</v>
      </c>
      <c r="B3488">
        <v>0.7849949500865</v>
      </c>
      <c r="C3488">
        <v>0.78083476217264647</v>
      </c>
      <c r="D3488">
        <v>0.76652665533000108</v>
      </c>
      <c r="E3488">
        <v>0.71910127802352386</v>
      </c>
      <c r="F3488">
        <v>0.49220012074405539</v>
      </c>
      <c r="G3488">
        <v>0.79096251151597408</v>
      </c>
      <c r="H3488">
        <v>0.82641735989673182</v>
      </c>
    </row>
    <row r="3489" spans="1:8" x14ac:dyDescent="0.5">
      <c r="A3489" s="6" t="s">
        <v>3486</v>
      </c>
      <c r="B3489">
        <v>0.85657972255359016</v>
      </c>
      <c r="C3489">
        <v>0.84204340279208678</v>
      </c>
      <c r="D3489">
        <v>0.79824975294346323</v>
      </c>
      <c r="E3489">
        <v>0.72864380202042844</v>
      </c>
      <c r="F3489">
        <v>0.48707763630197137</v>
      </c>
      <c r="G3489">
        <v>0.82695012740615725</v>
      </c>
      <c r="H3489">
        <v>0.89657269775775383</v>
      </c>
    </row>
    <row r="3490" spans="1:8" x14ac:dyDescent="0.5">
      <c r="A3490" s="6" t="s">
        <v>3487</v>
      </c>
      <c r="B3490">
        <v>0.99104483776909369</v>
      </c>
      <c r="C3490">
        <v>0.9718230369805978</v>
      </c>
      <c r="D3490">
        <v>0.86626118183282208</v>
      </c>
      <c r="E3490">
        <v>0.7413286445290711</v>
      </c>
      <c r="F3490">
        <v>0.49398378371213292</v>
      </c>
      <c r="G3490">
        <v>0.98206682283896318</v>
      </c>
      <c r="H3490">
        <v>1.043030615723985</v>
      </c>
    </row>
    <row r="3491" spans="1:8" x14ac:dyDescent="0.5">
      <c r="A3491" s="6" t="s">
        <v>3488</v>
      </c>
      <c r="B3491">
        <v>1.067092216038803</v>
      </c>
      <c r="C3491">
        <v>1.042899907112681</v>
      </c>
      <c r="D3491">
        <v>0.92479648313905205</v>
      </c>
      <c r="E3491">
        <v>0.77496628990977656</v>
      </c>
      <c r="F3491">
        <v>0.50884502570017764</v>
      </c>
      <c r="G3491">
        <v>1.0643212819478871</v>
      </c>
      <c r="H3491">
        <v>1.1179391572214259</v>
      </c>
    </row>
    <row r="3492" spans="1:8" x14ac:dyDescent="0.5">
      <c r="A3492" s="6" t="s">
        <v>3489</v>
      </c>
      <c r="B3492">
        <v>1.0798227999580099</v>
      </c>
      <c r="C3492">
        <v>1.0597561940883271</v>
      </c>
      <c r="D3492">
        <v>0.95936310854921703</v>
      </c>
      <c r="E3492">
        <v>0.80452141918936848</v>
      </c>
      <c r="F3492">
        <v>0.53612067061394941</v>
      </c>
      <c r="G3492">
        <v>1.0956961525419631</v>
      </c>
      <c r="H3492">
        <v>1.142630386356088</v>
      </c>
    </row>
    <row r="3493" spans="1:8" x14ac:dyDescent="0.5">
      <c r="A3493" s="6" t="s">
        <v>3490</v>
      </c>
      <c r="B3493">
        <v>1.098972992654065</v>
      </c>
      <c r="C3493">
        <v>1.0817172793957139</v>
      </c>
      <c r="D3493">
        <v>0.98360309626984899</v>
      </c>
      <c r="E3493">
        <v>0.83500801823180193</v>
      </c>
      <c r="F3493">
        <v>0.56073425363645801</v>
      </c>
      <c r="G3493">
        <v>1.1186869671954101</v>
      </c>
      <c r="H3493">
        <v>1.162450731513873</v>
      </c>
    </row>
    <row r="3494" spans="1:8" x14ac:dyDescent="0.5">
      <c r="A3494" s="6" t="s">
        <v>3491</v>
      </c>
      <c r="B3494">
        <v>1.031547929855787</v>
      </c>
      <c r="C3494">
        <v>1.0279102640529909</v>
      </c>
      <c r="D3494">
        <v>0.96486459285046011</v>
      </c>
      <c r="E3494">
        <v>0.8375330687359186</v>
      </c>
      <c r="F3494">
        <v>0.57283231220771813</v>
      </c>
      <c r="G3494">
        <v>1.087375626391849</v>
      </c>
      <c r="H3494">
        <v>1.1187158474684471</v>
      </c>
    </row>
    <row r="3495" spans="1:8" x14ac:dyDescent="0.5">
      <c r="A3495" s="6" t="s">
        <v>3492</v>
      </c>
      <c r="B3495">
        <v>1.0522356079905331</v>
      </c>
      <c r="C3495">
        <v>0.99904329107466161</v>
      </c>
      <c r="D3495">
        <v>0.9792624068688518</v>
      </c>
      <c r="E3495">
        <v>0.86017274980530845</v>
      </c>
      <c r="F3495">
        <v>0.59062426730408313</v>
      </c>
      <c r="G3495">
        <v>1.1030833000820679</v>
      </c>
      <c r="H3495">
        <v>1.1427580762887231</v>
      </c>
    </row>
    <row r="3496" spans="1:8" x14ac:dyDescent="0.5">
      <c r="A3496" s="6" t="s">
        <v>3493</v>
      </c>
      <c r="B3496">
        <v>1.0698783492527251</v>
      </c>
      <c r="C3496">
        <v>1.055827753000272</v>
      </c>
      <c r="D3496">
        <v>0.9926091498851094</v>
      </c>
      <c r="E3496">
        <v>0.87282719540085041</v>
      </c>
      <c r="F3496">
        <v>0.60520568942896869</v>
      </c>
      <c r="G3496">
        <v>1.126174100439574</v>
      </c>
      <c r="H3496">
        <v>1.1735776106012921</v>
      </c>
    </row>
    <row r="3497" spans="1:8" x14ac:dyDescent="0.5">
      <c r="A3497" s="6" t="s">
        <v>3494</v>
      </c>
      <c r="B3497">
        <v>1.057291864654559</v>
      </c>
      <c r="C3497">
        <v>1.0508924298646549</v>
      </c>
      <c r="D3497">
        <v>0.98771714286490964</v>
      </c>
      <c r="E3497">
        <v>0.88181475001401344</v>
      </c>
      <c r="F3497">
        <v>0.61815437623580882</v>
      </c>
      <c r="G3497">
        <v>1.1082447604886549</v>
      </c>
      <c r="H3497">
        <v>1.1585432031516401</v>
      </c>
    </row>
    <row r="3498" spans="1:8" x14ac:dyDescent="0.5">
      <c r="A3498" s="6" t="s">
        <v>3495</v>
      </c>
      <c r="B3498">
        <v>1.057505936816638</v>
      </c>
      <c r="C3498">
        <v>1.039188068013255</v>
      </c>
      <c r="D3498">
        <v>0.98622837543861286</v>
      </c>
      <c r="E3498">
        <v>0.900546170553432</v>
      </c>
      <c r="F3498">
        <v>0.63827484311686655</v>
      </c>
      <c r="G3498">
        <v>1.095775765823747</v>
      </c>
      <c r="H3498">
        <v>1.154932716200493</v>
      </c>
    </row>
    <row r="3499" spans="1:8" x14ac:dyDescent="0.5">
      <c r="A3499" s="6" t="s">
        <v>3496</v>
      </c>
      <c r="B3499">
        <v>1.034832180234903</v>
      </c>
      <c r="C3499">
        <v>1.0212530004219951</v>
      </c>
      <c r="D3499">
        <v>0.97895272165915281</v>
      </c>
      <c r="E3499">
        <v>0.92933024150268451</v>
      </c>
      <c r="F3499">
        <v>0.66435785774008604</v>
      </c>
      <c r="G3499">
        <v>1.070833755621116</v>
      </c>
      <c r="H3499">
        <v>1.133864418374819</v>
      </c>
    </row>
    <row r="3500" spans="1:8" x14ac:dyDescent="0.5">
      <c r="A3500" s="6" t="s">
        <v>3497</v>
      </c>
      <c r="B3500">
        <v>0.99250020896054003</v>
      </c>
      <c r="C3500">
        <v>0.98352286740964168</v>
      </c>
      <c r="D3500">
        <v>0.99146514334085878</v>
      </c>
      <c r="E3500">
        <v>0.972362338788754</v>
      </c>
      <c r="F3500">
        <v>0.69747289343359353</v>
      </c>
      <c r="G3500">
        <v>1.0322985147138359</v>
      </c>
      <c r="H3500">
        <v>1.0935863605141489</v>
      </c>
    </row>
    <row r="3501" spans="1:8" x14ac:dyDescent="0.5">
      <c r="A3501" s="6" t="s">
        <v>3498</v>
      </c>
      <c r="B3501">
        <v>0.99144550417393973</v>
      </c>
      <c r="C3501">
        <v>0.98293619926191766</v>
      </c>
      <c r="D3501">
        <v>1.004264765826913</v>
      </c>
      <c r="E3501">
        <v>1.0032657667880649</v>
      </c>
      <c r="F3501">
        <v>0.71995447247175093</v>
      </c>
      <c r="G3501">
        <v>1.0209103306622429</v>
      </c>
      <c r="H3501">
        <v>1.0825006019135111</v>
      </c>
    </row>
    <row r="3502" spans="1:8" x14ac:dyDescent="0.5">
      <c r="A3502" s="6" t="s">
        <v>3499</v>
      </c>
      <c r="B3502">
        <v>1.025615894391376</v>
      </c>
      <c r="C3502">
        <v>1.022218193383879</v>
      </c>
      <c r="D3502">
        <v>0.98009942633204561</v>
      </c>
      <c r="E3502">
        <v>0.9981043107516403</v>
      </c>
      <c r="F3502">
        <v>0.77088712096212886</v>
      </c>
      <c r="G3502">
        <v>1.044289829688037</v>
      </c>
      <c r="H3502">
        <v>1.115448121416978</v>
      </c>
    </row>
    <row r="3503" spans="1:8" x14ac:dyDescent="0.5">
      <c r="A3503" s="6" t="s">
        <v>3500</v>
      </c>
      <c r="B3503">
        <v>1.0125900825949139</v>
      </c>
      <c r="C3503">
        <v>1.0172251701369259</v>
      </c>
      <c r="D3503">
        <v>0.99821765995582257</v>
      </c>
      <c r="E3503">
        <v>1.0108541605199839</v>
      </c>
      <c r="F3503">
        <v>0.76841462419930562</v>
      </c>
      <c r="G3503">
        <v>1.038021020907542</v>
      </c>
      <c r="H3503">
        <v>1.105170434487484</v>
      </c>
    </row>
    <row r="3504" spans="1:8" x14ac:dyDescent="0.5">
      <c r="A3504" s="6" t="s">
        <v>3501</v>
      </c>
      <c r="B3504">
        <v>1.011375622463478</v>
      </c>
      <c r="C3504">
        <v>0.99468527114723304</v>
      </c>
      <c r="D3504">
        <v>0.98166254219203586</v>
      </c>
      <c r="E3504">
        <v>0.99087586462436072</v>
      </c>
      <c r="F3504">
        <v>0.74740368418305958</v>
      </c>
      <c r="G3504">
        <v>1.0161984038366401</v>
      </c>
      <c r="H3504">
        <v>1.0652419007644489</v>
      </c>
    </row>
    <row r="3505" spans="1:8" x14ac:dyDescent="0.5">
      <c r="A3505" s="6" t="s">
        <v>3502</v>
      </c>
      <c r="B3505">
        <v>0.94960845495787483</v>
      </c>
      <c r="C3505">
        <v>0.95778740937431284</v>
      </c>
      <c r="D3505">
        <v>0.942664989967399</v>
      </c>
      <c r="E3505">
        <v>0.96030770554776568</v>
      </c>
      <c r="F3505">
        <v>0.71748710724902887</v>
      </c>
      <c r="G3505">
        <v>0.97526457826469448</v>
      </c>
      <c r="H3505">
        <v>1.01485334321659</v>
      </c>
    </row>
    <row r="3506" spans="1:8" x14ac:dyDescent="0.5">
      <c r="A3506" s="6" t="s">
        <v>3503</v>
      </c>
      <c r="B3506">
        <v>0.88975611501546303</v>
      </c>
      <c r="C3506">
        <v>0.89985287245468337</v>
      </c>
      <c r="D3506">
        <v>0.90027379149514231</v>
      </c>
      <c r="E3506">
        <v>0.93479175419615368</v>
      </c>
      <c r="F3506">
        <v>0.69321250772849208</v>
      </c>
      <c r="G3506">
        <v>0.91906644724519404</v>
      </c>
      <c r="H3506">
        <v>0.95566905944044922</v>
      </c>
    </row>
    <row r="3507" spans="1:8" x14ac:dyDescent="0.5">
      <c r="A3507" s="6" t="s">
        <v>3504</v>
      </c>
      <c r="B3507">
        <v>0.84150393017220615</v>
      </c>
      <c r="C3507">
        <v>0.87379024572523234</v>
      </c>
      <c r="D3507">
        <v>0.87135974559017815</v>
      </c>
      <c r="E3507">
        <v>0.89789682376109115</v>
      </c>
      <c r="F3507">
        <v>0.66520124144846449</v>
      </c>
      <c r="G3507">
        <v>0.87670789240495395</v>
      </c>
      <c r="H3507">
        <v>0.91251581385935421</v>
      </c>
    </row>
    <row r="3508" spans="1:8" x14ac:dyDescent="0.5">
      <c r="A3508" s="6" t="s">
        <v>3505</v>
      </c>
      <c r="B3508">
        <v>0.81207731516429904</v>
      </c>
      <c r="C3508">
        <v>0.85661826965876686</v>
      </c>
      <c r="D3508">
        <v>0.85469760205692147</v>
      </c>
      <c r="E3508">
        <v>0.87463385549336681</v>
      </c>
      <c r="F3508">
        <v>0.63852025147581848</v>
      </c>
      <c r="G3508">
        <v>0.84857679394175844</v>
      </c>
      <c r="H3508">
        <v>0.87756583486147766</v>
      </c>
    </row>
    <row r="3509" spans="1:8" x14ac:dyDescent="0.5">
      <c r="A3509" s="6" t="s">
        <v>3506</v>
      </c>
      <c r="B3509">
        <v>0.79237245191097783</v>
      </c>
      <c r="C3509">
        <v>0.83029282043265273</v>
      </c>
      <c r="D3509">
        <v>0.81180035456823518</v>
      </c>
      <c r="E3509">
        <v>0.84839379549897709</v>
      </c>
      <c r="F3509">
        <v>0.62230126434808641</v>
      </c>
      <c r="G3509">
        <v>0.82974517013061722</v>
      </c>
      <c r="H3509">
        <v>0.85459625558123609</v>
      </c>
    </row>
    <row r="3510" spans="1:8" x14ac:dyDescent="0.5">
      <c r="A3510" s="6" t="s">
        <v>3507</v>
      </c>
      <c r="B3510">
        <v>0.78649409424243122</v>
      </c>
      <c r="C3510">
        <v>0.80050808337976842</v>
      </c>
      <c r="D3510">
        <v>0.78654736943853021</v>
      </c>
      <c r="E3510">
        <v>0.82117952948768325</v>
      </c>
      <c r="F3510">
        <v>0.61326794263837481</v>
      </c>
      <c r="G3510">
        <v>0.81918528587940598</v>
      </c>
      <c r="H3510">
        <v>0.84043836377085557</v>
      </c>
    </row>
    <row r="3511" spans="1:8" x14ac:dyDescent="0.5">
      <c r="A3511" s="6" t="s">
        <v>3508</v>
      </c>
      <c r="B3511">
        <v>0.76649783724013087</v>
      </c>
      <c r="C3511">
        <v>0.75431627435415549</v>
      </c>
      <c r="D3511">
        <v>0.73247267436183516</v>
      </c>
      <c r="E3511">
        <v>0.77637959588919647</v>
      </c>
      <c r="F3511">
        <v>0.58969032700568547</v>
      </c>
      <c r="G3511">
        <v>0.79566264378131235</v>
      </c>
      <c r="H3511">
        <v>0.82064480103538162</v>
      </c>
    </row>
    <row r="3512" spans="1:8" x14ac:dyDescent="0.5">
      <c r="A3512" s="6" t="s">
        <v>3509</v>
      </c>
      <c r="B3512">
        <v>0.76977378034131627</v>
      </c>
      <c r="C3512">
        <v>0.72807027606668784</v>
      </c>
      <c r="D3512">
        <v>0.69562643004116664</v>
      </c>
      <c r="E3512">
        <v>0.76916920733405592</v>
      </c>
      <c r="F3512">
        <v>0.58575383203755249</v>
      </c>
      <c r="G3512">
        <v>0.79247811250994138</v>
      </c>
      <c r="H3512">
        <v>0.8261930909260663</v>
      </c>
    </row>
    <row r="3513" spans="1:8" x14ac:dyDescent="0.5">
      <c r="A3513" s="6" t="s">
        <v>3510</v>
      </c>
      <c r="B3513">
        <v>0.82366884347483293</v>
      </c>
      <c r="C3513">
        <v>0.74322063357261314</v>
      </c>
      <c r="D3513">
        <v>0.67514943240005099</v>
      </c>
      <c r="E3513">
        <v>0.82104349577756874</v>
      </c>
      <c r="F3513">
        <v>0.61887762153476178</v>
      </c>
      <c r="G3513">
        <v>0.84770131590031927</v>
      </c>
      <c r="H3513">
        <v>0.89051473025460381</v>
      </c>
    </row>
    <row r="3514" spans="1:8" x14ac:dyDescent="0.5">
      <c r="A3514" s="6" t="s">
        <v>3511</v>
      </c>
      <c r="B3514">
        <v>0.97419703910280042</v>
      </c>
      <c r="C3514">
        <v>0.84350463545456922</v>
      </c>
      <c r="D3514">
        <v>0.68602828708500063</v>
      </c>
      <c r="E3514">
        <v>0.9523479277488528</v>
      </c>
      <c r="F3514">
        <v>0.72996791834076991</v>
      </c>
      <c r="G3514">
        <v>0.98931404400502276</v>
      </c>
      <c r="H3514">
        <v>1.0484598726266201</v>
      </c>
    </row>
    <row r="3515" spans="1:8" x14ac:dyDescent="0.5">
      <c r="A3515" s="6" t="s">
        <v>3512</v>
      </c>
      <c r="B3515">
        <v>1.0509128337352991</v>
      </c>
      <c r="C3515">
        <v>0.91241004799353209</v>
      </c>
      <c r="D3515">
        <v>0.71279162467013935</v>
      </c>
      <c r="E3515">
        <v>1.0183718287610239</v>
      </c>
      <c r="F3515">
        <v>0.79738639404413647</v>
      </c>
      <c r="G3515">
        <v>1.0605129792734449</v>
      </c>
      <c r="H3515">
        <v>1.1266299179966099</v>
      </c>
    </row>
    <row r="3516" spans="1:8" x14ac:dyDescent="0.5">
      <c r="A3516" s="6" t="s">
        <v>3513</v>
      </c>
      <c r="B3516">
        <v>1.0795298086555829</v>
      </c>
      <c r="C3516">
        <v>0.95017673447955942</v>
      </c>
      <c r="D3516">
        <v>0.74695562932848858</v>
      </c>
      <c r="E3516">
        <v>1.0391633173219781</v>
      </c>
      <c r="F3516">
        <v>0.83132157058791756</v>
      </c>
      <c r="G3516">
        <v>1.069176083787601</v>
      </c>
      <c r="H3516">
        <v>1.1640089815392449</v>
      </c>
    </row>
    <row r="3517" spans="1:8" x14ac:dyDescent="0.5">
      <c r="A3517" s="6" t="s">
        <v>3514</v>
      </c>
      <c r="B3517">
        <v>1.0927332683955009</v>
      </c>
      <c r="C3517">
        <v>0.98552847494452311</v>
      </c>
      <c r="D3517">
        <v>0.77602107022948175</v>
      </c>
      <c r="E3517">
        <v>1.061835802980754</v>
      </c>
      <c r="F3517">
        <v>0.85692705012643589</v>
      </c>
      <c r="G3517">
        <v>1.1191616982460499</v>
      </c>
      <c r="H3517">
        <v>1.175196188709243</v>
      </c>
    </row>
    <row r="3518" spans="1:8" x14ac:dyDescent="0.5">
      <c r="A3518" s="6" t="s">
        <v>3515</v>
      </c>
      <c r="B3518">
        <v>1.0298615524357091</v>
      </c>
      <c r="C3518">
        <v>0.96386978655571098</v>
      </c>
      <c r="D3518">
        <v>0.78136246556462685</v>
      </c>
      <c r="E3518">
        <v>1.026455902848161</v>
      </c>
      <c r="F3518">
        <v>0.83682771311638271</v>
      </c>
      <c r="G3518">
        <v>1.088369050035932</v>
      </c>
      <c r="H3518">
        <v>1.1260964337865349</v>
      </c>
    </row>
    <row r="3519" spans="1:8" x14ac:dyDescent="0.5">
      <c r="A3519" s="6" t="s">
        <v>3516</v>
      </c>
      <c r="B3519">
        <v>1.001133068284731</v>
      </c>
      <c r="C3519">
        <v>0.97728521348883557</v>
      </c>
      <c r="D3519">
        <v>0.8114744805866837</v>
      </c>
      <c r="E3519">
        <v>1.046756225446932</v>
      </c>
      <c r="F3519">
        <v>0.84420264180754334</v>
      </c>
      <c r="G3519">
        <v>1.1130188768138329</v>
      </c>
      <c r="H3519">
        <v>1.125696320628979</v>
      </c>
    </row>
    <row r="3520" spans="1:8" x14ac:dyDescent="0.5">
      <c r="A3520" s="6" t="s">
        <v>3517</v>
      </c>
      <c r="B3520">
        <v>1.055462665956199</v>
      </c>
      <c r="C3520">
        <v>0.97928236236865196</v>
      </c>
      <c r="D3520">
        <v>0.82133943848634627</v>
      </c>
      <c r="E3520">
        <v>1.0785526003885211</v>
      </c>
      <c r="F3520">
        <v>0.86849716377788433</v>
      </c>
      <c r="G3520">
        <v>1.1364203566110289</v>
      </c>
      <c r="H3520">
        <v>1.180350046562255</v>
      </c>
    </row>
    <row r="3521" spans="1:8" x14ac:dyDescent="0.5">
      <c r="A3521" s="6" t="s">
        <v>3518</v>
      </c>
      <c r="B3521">
        <v>1.047402369787896</v>
      </c>
      <c r="C3521">
        <v>0.95531204438849893</v>
      </c>
      <c r="D3521">
        <v>0.83064918146987876</v>
      </c>
      <c r="E3521">
        <v>1.090361951607953</v>
      </c>
      <c r="F3521">
        <v>0.87417566568268601</v>
      </c>
      <c r="G3521">
        <v>1.130389851559511</v>
      </c>
      <c r="H3521">
        <v>1.175408824910622</v>
      </c>
    </row>
    <row r="3522" spans="1:8" x14ac:dyDescent="0.5">
      <c r="A3522" s="6" t="s">
        <v>3519</v>
      </c>
      <c r="B3522">
        <v>1.0461415806064589</v>
      </c>
      <c r="C3522">
        <v>0.94951937614307769</v>
      </c>
      <c r="D3522">
        <v>0.84525804910649693</v>
      </c>
      <c r="E3522">
        <v>1.09830969102544</v>
      </c>
      <c r="F3522">
        <v>0.88551878414848628</v>
      </c>
      <c r="G3522">
        <v>1.111023451663657</v>
      </c>
      <c r="H3522">
        <v>1.166131826669295</v>
      </c>
    </row>
    <row r="3523" spans="1:8" x14ac:dyDescent="0.5">
      <c r="A3523" s="6" t="s">
        <v>3520</v>
      </c>
      <c r="B3523">
        <v>1.0250398166179009</v>
      </c>
      <c r="C3523">
        <v>0.94119605955909635</v>
      </c>
      <c r="D3523">
        <v>0.86142313738546428</v>
      </c>
      <c r="E3523">
        <v>1.1014703680688529</v>
      </c>
      <c r="F3523">
        <v>0.90629276775418233</v>
      </c>
      <c r="G3523">
        <v>1.08311323314723</v>
      </c>
      <c r="H3523">
        <v>1.1345756404784131</v>
      </c>
    </row>
    <row r="3524" spans="1:8" x14ac:dyDescent="0.5">
      <c r="A3524" s="6" t="s">
        <v>3521</v>
      </c>
      <c r="B3524">
        <v>0.98265288950491403</v>
      </c>
      <c r="C3524">
        <v>0.95138058235220624</v>
      </c>
      <c r="D3524">
        <v>0.89409627607301734</v>
      </c>
      <c r="E3524">
        <v>1.1009725809968851</v>
      </c>
      <c r="F3524">
        <v>0.90420000495883945</v>
      </c>
      <c r="G3524">
        <v>1.024807092538667</v>
      </c>
      <c r="H3524">
        <v>1.091934236745929</v>
      </c>
    </row>
    <row r="3525" spans="1:8" x14ac:dyDescent="0.5">
      <c r="A3525" s="6" t="s">
        <v>3522</v>
      </c>
      <c r="B3525">
        <v>0.97778482463710359</v>
      </c>
      <c r="C3525">
        <v>0.97068867091741351</v>
      </c>
      <c r="D3525">
        <v>0.92081074755052683</v>
      </c>
      <c r="E3525">
        <v>1.114336087258422</v>
      </c>
      <c r="F3525">
        <v>0.90746185333132978</v>
      </c>
      <c r="G3525">
        <v>1.0172625948423091</v>
      </c>
      <c r="H3525">
        <v>1.0746211591636901</v>
      </c>
    </row>
    <row r="3526" spans="1:8" x14ac:dyDescent="0.5">
      <c r="A3526" s="6" t="s">
        <v>3523</v>
      </c>
      <c r="B3526">
        <v>1.011245901123472</v>
      </c>
      <c r="C3526">
        <v>0.94472482919532907</v>
      </c>
      <c r="D3526">
        <v>0.92119118368906294</v>
      </c>
      <c r="E3526">
        <v>1.096130142068251</v>
      </c>
      <c r="F3526">
        <v>0.95108598129656108</v>
      </c>
      <c r="G3526">
        <v>1.0336371973038381</v>
      </c>
      <c r="H3526">
        <v>1.106758983818904</v>
      </c>
    </row>
    <row r="3527" spans="1:8" x14ac:dyDescent="0.5">
      <c r="A3527" s="6" t="s">
        <v>3524</v>
      </c>
      <c r="B3527">
        <v>1.006860297397064</v>
      </c>
      <c r="C3527">
        <v>0.96964704796512091</v>
      </c>
      <c r="D3527">
        <v>0.93989760935681788</v>
      </c>
      <c r="E3527">
        <v>1.111160663197762</v>
      </c>
      <c r="F3527">
        <v>0.9421474421510696</v>
      </c>
      <c r="G3527">
        <v>1.0294694285995221</v>
      </c>
      <c r="H3527">
        <v>1.095882074006389</v>
      </c>
    </row>
    <row r="3528" spans="1:8" x14ac:dyDescent="0.5">
      <c r="A3528" s="6" t="s">
        <v>3525</v>
      </c>
      <c r="B3528">
        <v>0.99540328308688064</v>
      </c>
      <c r="C3528">
        <v>0.95247930122618796</v>
      </c>
      <c r="D3528">
        <v>0.92696338023073022</v>
      </c>
      <c r="E3528">
        <v>1.087218429258072</v>
      </c>
      <c r="F3528">
        <v>0.92116608395422972</v>
      </c>
      <c r="G3528">
        <v>1.006520967139751</v>
      </c>
      <c r="H3528">
        <v>1.0622498442921211</v>
      </c>
    </row>
    <row r="3529" spans="1:8" x14ac:dyDescent="0.5">
      <c r="A3529" s="6" t="s">
        <v>3526</v>
      </c>
      <c r="B3529">
        <v>0.94679708039946953</v>
      </c>
      <c r="C3529">
        <v>0.90536610298813502</v>
      </c>
      <c r="D3529">
        <v>0.90226980710615412</v>
      </c>
      <c r="E3529">
        <v>1.0513729447238269</v>
      </c>
      <c r="F3529">
        <v>0.89221091615090242</v>
      </c>
      <c r="G3529">
        <v>0.9595153555553626</v>
      </c>
      <c r="H3529">
        <v>1.0132677697098711</v>
      </c>
    </row>
    <row r="3530" spans="1:8" x14ac:dyDescent="0.5">
      <c r="A3530" s="6" t="s">
        <v>3527</v>
      </c>
      <c r="B3530">
        <v>0.88434584050728282</v>
      </c>
      <c r="C3530">
        <v>0.85379368305669701</v>
      </c>
      <c r="D3530">
        <v>0.87703151178794492</v>
      </c>
      <c r="E3530">
        <v>1.01675537509504</v>
      </c>
      <c r="F3530">
        <v>0.8441060481115229</v>
      </c>
      <c r="G3530">
        <v>0.90843713592333586</v>
      </c>
      <c r="H3530">
        <v>0.95680609500583746</v>
      </c>
    </row>
    <row r="3531" spans="1:8" x14ac:dyDescent="0.5">
      <c r="A3531" s="6" t="s">
        <v>3528</v>
      </c>
      <c r="B3531">
        <v>0.83981244058109383</v>
      </c>
      <c r="C3531">
        <v>0.8218269150918609</v>
      </c>
      <c r="D3531">
        <v>0.84849040721973346</v>
      </c>
      <c r="E3531">
        <v>0.97552391871077382</v>
      </c>
      <c r="F3531">
        <v>0.7988129621922383</v>
      </c>
      <c r="G3531">
        <v>0.87352416530814647</v>
      </c>
      <c r="H3531">
        <v>0.91021604242433973</v>
      </c>
    </row>
    <row r="3532" spans="1:8" x14ac:dyDescent="0.5">
      <c r="A3532" s="6" t="s">
        <v>3529</v>
      </c>
      <c r="B3532">
        <v>0.8081885505603269</v>
      </c>
      <c r="C3532">
        <v>0.82246040793726638</v>
      </c>
      <c r="D3532">
        <v>0.82818788856414027</v>
      </c>
      <c r="E3532">
        <v>0.94935638996447602</v>
      </c>
      <c r="F3532">
        <v>0.76153473820024986</v>
      </c>
      <c r="G3532">
        <v>0.84283498755852893</v>
      </c>
      <c r="H3532">
        <v>0.87292003144382069</v>
      </c>
    </row>
    <row r="3533" spans="1:8" x14ac:dyDescent="0.5">
      <c r="A3533" s="6" t="s">
        <v>3530</v>
      </c>
      <c r="B3533">
        <v>0.7848096338864915</v>
      </c>
      <c r="C3533">
        <v>0.79260467860080053</v>
      </c>
      <c r="D3533">
        <v>0.80196987275677734</v>
      </c>
      <c r="E3533">
        <v>0.9137534788159658</v>
      </c>
      <c r="F3533">
        <v>0.73950141428268734</v>
      </c>
      <c r="G3533">
        <v>0.82187096086323308</v>
      </c>
      <c r="H3533">
        <v>0.8520297420411842</v>
      </c>
    </row>
    <row r="3534" spans="1:8" x14ac:dyDescent="0.5">
      <c r="A3534" s="6" t="s">
        <v>3531</v>
      </c>
      <c r="B3534">
        <v>0.77705159483061692</v>
      </c>
      <c r="C3534">
        <v>0.75165904828444374</v>
      </c>
      <c r="D3534">
        <v>0.77470708158077872</v>
      </c>
      <c r="E3534">
        <v>0.88596287529389905</v>
      </c>
      <c r="F3534">
        <v>0.72995463670756711</v>
      </c>
      <c r="G3534">
        <v>0.81386808366569241</v>
      </c>
      <c r="H3534">
        <v>0.83622811287765142</v>
      </c>
    </row>
    <row r="3535" spans="1:8" x14ac:dyDescent="0.5">
      <c r="A3535" s="6" t="s">
        <v>3532</v>
      </c>
      <c r="B3535">
        <v>0.75435099935095073</v>
      </c>
      <c r="C3535">
        <v>0.69932444311268238</v>
      </c>
      <c r="D3535">
        <v>0.73295803772534196</v>
      </c>
      <c r="E3535">
        <v>0.83802242894088808</v>
      </c>
      <c r="F3535">
        <v>0.70035742268100387</v>
      </c>
      <c r="G3535">
        <v>0.79290244862126968</v>
      </c>
      <c r="H3535">
        <v>0.81690283673834374</v>
      </c>
    </row>
    <row r="3536" spans="1:8" x14ac:dyDescent="0.5">
      <c r="A3536" s="6" t="s">
        <v>3533</v>
      </c>
      <c r="B3536">
        <v>0.74916310428278077</v>
      </c>
      <c r="C3536">
        <v>0.66812892323288198</v>
      </c>
      <c r="D3536">
        <v>0.72850612546587601</v>
      </c>
      <c r="E3536">
        <v>0.82583296582792787</v>
      </c>
      <c r="F3536">
        <v>0.6912413926190748</v>
      </c>
      <c r="G3536">
        <v>0.78912631292936697</v>
      </c>
      <c r="H3536">
        <v>0.8120833533699422</v>
      </c>
    </row>
    <row r="3537" spans="1:8" x14ac:dyDescent="0.5">
      <c r="A3537" s="6" t="s">
        <v>3534</v>
      </c>
      <c r="B3537">
        <v>0.78927415675324886</v>
      </c>
      <c r="C3537">
        <v>0.65681124275588276</v>
      </c>
      <c r="D3537">
        <v>0.78286112612927816</v>
      </c>
      <c r="E3537">
        <v>0.86296384853894126</v>
      </c>
      <c r="F3537">
        <v>0.71123840068240651</v>
      </c>
      <c r="G3537">
        <v>0.84496685432630791</v>
      </c>
      <c r="H3537">
        <v>0.85366536350878763</v>
      </c>
    </row>
    <row r="3538" spans="1:8" x14ac:dyDescent="0.5">
      <c r="A3538" s="6" t="s">
        <v>3535</v>
      </c>
      <c r="B3538">
        <v>0.9154863108545791</v>
      </c>
      <c r="C3538">
        <v>0.6855395542101107</v>
      </c>
      <c r="D3538">
        <v>0.9114344507271559</v>
      </c>
      <c r="E3538">
        <v>0.97607557753962304</v>
      </c>
      <c r="F3538">
        <v>0.80307515902914028</v>
      </c>
      <c r="G3538">
        <v>0.97831508044215265</v>
      </c>
      <c r="H3538">
        <v>0.97607239571015703</v>
      </c>
    </row>
    <row r="3539" spans="1:8" x14ac:dyDescent="0.5">
      <c r="A3539" s="6" t="s">
        <v>3536</v>
      </c>
      <c r="B3539">
        <v>0.99959270724983218</v>
      </c>
      <c r="C3539">
        <v>0.72585199377588594</v>
      </c>
      <c r="D3539">
        <v>0.98027720303035293</v>
      </c>
      <c r="E3539">
        <v>1.0444544869182679</v>
      </c>
      <c r="F3539">
        <v>0.85415601847184952</v>
      </c>
      <c r="G3539">
        <v>1.0608944260747211</v>
      </c>
      <c r="H3539">
        <v>1.068040258101679</v>
      </c>
    </row>
    <row r="3540" spans="1:8" x14ac:dyDescent="0.5">
      <c r="A3540" s="6" t="s">
        <v>3537</v>
      </c>
      <c r="B3540">
        <v>1.03500056236836</v>
      </c>
      <c r="C3540">
        <v>0.77142632098175223</v>
      </c>
      <c r="D3540">
        <v>1.0025343659911119</v>
      </c>
      <c r="E3540">
        <v>1.058158077455092</v>
      </c>
      <c r="F3540">
        <v>0.87143059358390507</v>
      </c>
      <c r="G3540">
        <v>1.092813186731896</v>
      </c>
      <c r="H3540">
        <v>1.110664889004028</v>
      </c>
    </row>
    <row r="3541" spans="1:8" x14ac:dyDescent="0.5">
      <c r="A3541" s="6" t="s">
        <v>3538</v>
      </c>
      <c r="B3541">
        <v>1.0552447596658441</v>
      </c>
      <c r="C3541">
        <v>0.80767769983184567</v>
      </c>
      <c r="D3541">
        <v>1.025572787089795</v>
      </c>
      <c r="E3541">
        <v>1.077241620651223</v>
      </c>
      <c r="F3541">
        <v>0.8953541353904676</v>
      </c>
      <c r="G3541">
        <v>1.1094081330238179</v>
      </c>
      <c r="H3541">
        <v>1.1394543698113211</v>
      </c>
    </row>
    <row r="3542" spans="1:8" x14ac:dyDescent="0.5">
      <c r="A3542" s="6" t="s">
        <v>3539</v>
      </c>
      <c r="B3542">
        <v>1.011594487285902</v>
      </c>
      <c r="C3542">
        <v>0.81333291493246018</v>
      </c>
      <c r="D3542">
        <v>0.99638802894440703</v>
      </c>
      <c r="E3542">
        <v>1.0496830569311431</v>
      </c>
      <c r="F3542">
        <v>0.87287949902421169</v>
      </c>
      <c r="G3542">
        <v>1.05397048308318</v>
      </c>
      <c r="H3542">
        <v>1.110594551329271</v>
      </c>
    </row>
    <row r="3543" spans="1:8" x14ac:dyDescent="0.5">
      <c r="A3543" s="6" t="s">
        <v>3540</v>
      </c>
      <c r="B3543">
        <v>1.012025187695577</v>
      </c>
      <c r="C3543">
        <v>0.8275371114503981</v>
      </c>
      <c r="D3543">
        <v>1.021643412410683</v>
      </c>
      <c r="E3543">
        <v>1.075341362143118</v>
      </c>
      <c r="F3543">
        <v>0.89515521274772547</v>
      </c>
      <c r="G3543">
        <v>1.0524916060609451</v>
      </c>
      <c r="H3543">
        <v>1.123007257217139</v>
      </c>
    </row>
    <row r="3544" spans="1:8" x14ac:dyDescent="0.5">
      <c r="A3544" s="6" t="s">
        <v>3541</v>
      </c>
      <c r="B3544">
        <v>1.0071702227660431</v>
      </c>
      <c r="C3544">
        <v>0.82714438817952218</v>
      </c>
      <c r="D3544">
        <v>1.053021749142099</v>
      </c>
      <c r="E3544">
        <v>1.115172754767533</v>
      </c>
      <c r="F3544">
        <v>0.91863895138209495</v>
      </c>
      <c r="G3544">
        <v>1.108098132659914</v>
      </c>
      <c r="H3544">
        <v>1.1238448166057771</v>
      </c>
    </row>
    <row r="3545" spans="1:8" x14ac:dyDescent="0.5">
      <c r="A3545" s="6" t="s">
        <v>3542</v>
      </c>
      <c r="B3545">
        <v>0.98690557678442026</v>
      </c>
      <c r="C3545">
        <v>0.82048803083299748</v>
      </c>
      <c r="D3545">
        <v>1.0568983604166551</v>
      </c>
      <c r="E3545">
        <v>1.124077244548856</v>
      </c>
      <c r="F3545">
        <v>0.9150607586551377</v>
      </c>
      <c r="G3545">
        <v>1.0956768523524401</v>
      </c>
      <c r="H3545">
        <v>1.10137544640486</v>
      </c>
    </row>
    <row r="3546" spans="1:8" x14ac:dyDescent="0.5">
      <c r="A3546" s="6" t="s">
        <v>3543</v>
      </c>
      <c r="B3546">
        <v>0.96677863991004498</v>
      </c>
      <c r="C3546">
        <v>0.82529617204781491</v>
      </c>
      <c r="D3546">
        <v>1.0607138141086561</v>
      </c>
      <c r="E3546">
        <v>1.1440931603864359</v>
      </c>
      <c r="F3546">
        <v>0.92476208614389066</v>
      </c>
      <c r="G3546">
        <v>1.0785439132775509</v>
      </c>
      <c r="H3546">
        <v>1.0791665961300601</v>
      </c>
    </row>
    <row r="3547" spans="1:8" x14ac:dyDescent="0.5">
      <c r="A3547" s="6" t="s">
        <v>3544</v>
      </c>
      <c r="B3547">
        <v>0.93887321529565637</v>
      </c>
      <c r="C3547">
        <v>0.83099458670822579</v>
      </c>
      <c r="D3547">
        <v>1.049051602741284</v>
      </c>
      <c r="E3547">
        <v>1.1429738918733481</v>
      </c>
      <c r="F3547">
        <v>0.93024921178845177</v>
      </c>
      <c r="G3547">
        <v>1.0500697003339381</v>
      </c>
      <c r="H3547">
        <v>1.05933434767347</v>
      </c>
    </row>
    <row r="3548" spans="1:8" x14ac:dyDescent="0.5">
      <c r="A3548" s="6" t="s">
        <v>3545</v>
      </c>
      <c r="B3548">
        <v>0.91986424632443586</v>
      </c>
      <c r="C3548">
        <v>0.85676327517416728</v>
      </c>
      <c r="D3548">
        <v>1.033559847454556</v>
      </c>
      <c r="E3548">
        <v>1.1390722524531609</v>
      </c>
      <c r="F3548">
        <v>0.92207889438162283</v>
      </c>
      <c r="G3548">
        <v>1.004561193728557</v>
      </c>
      <c r="H3548">
        <v>1.045065268231071</v>
      </c>
    </row>
    <row r="3549" spans="1:8" x14ac:dyDescent="0.5">
      <c r="A3549" s="6" t="s">
        <v>3546</v>
      </c>
      <c r="B3549">
        <v>0.92805234676860615</v>
      </c>
      <c r="C3549">
        <v>0.88470432751770056</v>
      </c>
      <c r="D3549">
        <v>1.026505140431677</v>
      </c>
      <c r="E3549">
        <v>1.1492302387004729</v>
      </c>
      <c r="F3549">
        <v>0.92610111625497393</v>
      </c>
      <c r="G3549">
        <v>0.99349039057134925</v>
      </c>
      <c r="H3549">
        <v>1.040919403363221</v>
      </c>
    </row>
    <row r="3550" spans="1:8" x14ac:dyDescent="0.5">
      <c r="A3550" s="6" t="s">
        <v>3547</v>
      </c>
      <c r="B3550">
        <v>0.97029645260331054</v>
      </c>
      <c r="C3550">
        <v>0.88693559988592374</v>
      </c>
      <c r="D3550">
        <v>1.0172436639716309</v>
      </c>
      <c r="E3550">
        <v>1.12230730151969</v>
      </c>
      <c r="F3550">
        <v>0.96428581171305427</v>
      </c>
      <c r="G3550">
        <v>1.014904755022193</v>
      </c>
      <c r="H3550">
        <v>1.0711859753403969</v>
      </c>
    </row>
    <row r="3551" spans="1:8" x14ac:dyDescent="0.5">
      <c r="A3551" s="6" t="s">
        <v>3548</v>
      </c>
      <c r="B3551">
        <v>0.96338735344988879</v>
      </c>
      <c r="C3551">
        <v>0.90440483725896015</v>
      </c>
      <c r="D3551">
        <v>1.039148271456489</v>
      </c>
      <c r="E3551">
        <v>1.138325872804745</v>
      </c>
      <c r="F3551">
        <v>0.95607836610431762</v>
      </c>
      <c r="G3551">
        <v>1.008146740048915</v>
      </c>
      <c r="H3551">
        <v>1.065580874250871</v>
      </c>
    </row>
    <row r="3552" spans="1:8" x14ac:dyDescent="0.5">
      <c r="A3552" s="6" t="s">
        <v>3549</v>
      </c>
      <c r="B3552">
        <v>0.95324864024528388</v>
      </c>
      <c r="C3552">
        <v>0.90019272913140302</v>
      </c>
      <c r="D3552">
        <v>1.028990416703123</v>
      </c>
      <c r="E3552">
        <v>1.119141809123706</v>
      </c>
      <c r="F3552">
        <v>0.93932932106967326</v>
      </c>
      <c r="G3552">
        <v>0.98424586784779944</v>
      </c>
      <c r="H3552">
        <v>1.024076235554257</v>
      </c>
    </row>
    <row r="3553" spans="1:8" x14ac:dyDescent="0.5">
      <c r="A3553" s="6" t="s">
        <v>3550</v>
      </c>
      <c r="B3553">
        <v>0.90278831702571849</v>
      </c>
      <c r="C3553">
        <v>0.85868127521016091</v>
      </c>
      <c r="D3553">
        <v>0.98798515697669165</v>
      </c>
      <c r="E3553">
        <v>1.080853736998113</v>
      </c>
      <c r="F3553">
        <v>0.9032126362723305</v>
      </c>
      <c r="G3553">
        <v>0.92357036091704381</v>
      </c>
      <c r="H3553">
        <v>0.97600557491913842</v>
      </c>
    </row>
    <row r="3554" spans="1:8" x14ac:dyDescent="0.5">
      <c r="A3554" s="6" t="s">
        <v>3551</v>
      </c>
      <c r="B3554">
        <v>0.84861336252805075</v>
      </c>
      <c r="C3554">
        <v>0.83199905199719715</v>
      </c>
      <c r="D3554">
        <v>0.9520871549776857</v>
      </c>
      <c r="E3554">
        <v>1.03602792087956</v>
      </c>
      <c r="F3554">
        <v>0.84557578156753388</v>
      </c>
      <c r="G3554">
        <v>0.89730789608118233</v>
      </c>
      <c r="H3554">
        <v>0.92255327057660386</v>
      </c>
    </row>
    <row r="3555" spans="1:8" x14ac:dyDescent="0.5">
      <c r="A3555" s="6" t="s">
        <v>3552</v>
      </c>
      <c r="B3555">
        <v>0.7970254860846403</v>
      </c>
      <c r="C3555">
        <v>0.80773539994318211</v>
      </c>
      <c r="D3555">
        <v>0.91477923086714663</v>
      </c>
      <c r="E3555">
        <v>0.99094598819616753</v>
      </c>
      <c r="F3555">
        <v>0.80687400798044417</v>
      </c>
      <c r="G3555">
        <v>0.85989796344639524</v>
      </c>
      <c r="H3555">
        <v>0.87033403977845158</v>
      </c>
    </row>
    <row r="3556" spans="1:8" x14ac:dyDescent="0.5">
      <c r="A3556" s="6" t="s">
        <v>3553</v>
      </c>
      <c r="B3556">
        <v>0.75772567125524404</v>
      </c>
      <c r="C3556">
        <v>0.80039509991568569</v>
      </c>
      <c r="D3556">
        <v>0.88993995879589705</v>
      </c>
      <c r="E3556">
        <v>0.96100563071094169</v>
      </c>
      <c r="F3556">
        <v>0.77290291065595551</v>
      </c>
      <c r="G3556">
        <v>0.83095035974308229</v>
      </c>
      <c r="H3556">
        <v>0.83136994378813378</v>
      </c>
    </row>
    <row r="3557" spans="1:8" x14ac:dyDescent="0.5">
      <c r="A3557" s="6" t="s">
        <v>3554</v>
      </c>
      <c r="B3557">
        <v>0.73349653663619707</v>
      </c>
      <c r="C3557">
        <v>0.77021854587639649</v>
      </c>
      <c r="D3557">
        <v>0.8661973261216257</v>
      </c>
      <c r="E3557">
        <v>0.92578734584899403</v>
      </c>
      <c r="F3557">
        <v>0.75491716445694945</v>
      </c>
      <c r="G3557">
        <v>0.81080471469521875</v>
      </c>
      <c r="H3557">
        <v>0.80684671348433179</v>
      </c>
    </row>
    <row r="3558" spans="1:8" x14ac:dyDescent="0.5">
      <c r="A3558" s="6" t="s">
        <v>3555</v>
      </c>
      <c r="B3558">
        <v>0.72741401163695141</v>
      </c>
      <c r="C3558">
        <v>0.7370757227626985</v>
      </c>
      <c r="D3558">
        <v>0.83847195577954248</v>
      </c>
      <c r="E3558">
        <v>0.9039021703354827</v>
      </c>
      <c r="F3558">
        <v>0.73896773411217442</v>
      </c>
      <c r="G3558">
        <v>0.79909405664367106</v>
      </c>
      <c r="H3558">
        <v>0.79013881043451528</v>
      </c>
    </row>
    <row r="3559" spans="1:8" x14ac:dyDescent="0.5">
      <c r="A3559" s="6" t="s">
        <v>3556</v>
      </c>
      <c r="B3559">
        <v>0.69543290866513363</v>
      </c>
      <c r="C3559">
        <v>0.69662945519000175</v>
      </c>
      <c r="D3559">
        <v>0.80239587729015793</v>
      </c>
      <c r="E3559">
        <v>0.84917087302002947</v>
      </c>
      <c r="F3559">
        <v>0.71759185103815093</v>
      </c>
      <c r="G3559">
        <v>0.77295168187595553</v>
      </c>
      <c r="H3559">
        <v>0.71226391276898371</v>
      </c>
    </row>
    <row r="3560" spans="1:8" x14ac:dyDescent="0.5">
      <c r="A3560" s="6" t="s">
        <v>3557</v>
      </c>
      <c r="B3560">
        <v>0.66900777707598547</v>
      </c>
      <c r="C3560">
        <v>0.68358197975220558</v>
      </c>
      <c r="D3560">
        <v>0.78700755026804403</v>
      </c>
      <c r="E3560">
        <v>0.84058901186092472</v>
      </c>
      <c r="F3560">
        <v>0.70504342435919554</v>
      </c>
      <c r="G3560">
        <v>0.75948470657777301</v>
      </c>
      <c r="H3560">
        <v>0.74649888225000993</v>
      </c>
    </row>
    <row r="3561" spans="1:8" x14ac:dyDescent="0.5">
      <c r="A3561" s="6" t="s">
        <v>3558</v>
      </c>
      <c r="B3561">
        <v>0.68667128653300591</v>
      </c>
      <c r="C3561">
        <v>0.74587604707338251</v>
      </c>
      <c r="D3561">
        <v>0.80963885373384126</v>
      </c>
      <c r="E3561">
        <v>0.88180722602562223</v>
      </c>
      <c r="F3561">
        <v>0.7260121046334328</v>
      </c>
      <c r="G3561">
        <v>0.79592694915450868</v>
      </c>
      <c r="H3561">
        <v>0.75847062502305929</v>
      </c>
    </row>
    <row r="3562" spans="1:8" x14ac:dyDescent="0.5">
      <c r="A3562" s="6" t="s">
        <v>3559</v>
      </c>
      <c r="B3562">
        <v>0.73533723771938531</v>
      </c>
      <c r="C3562">
        <v>0.88756818644685798</v>
      </c>
      <c r="D3562">
        <v>0.935699920773852</v>
      </c>
      <c r="E3562">
        <v>1.000994425172502</v>
      </c>
      <c r="F3562">
        <v>0.8168841334411624</v>
      </c>
      <c r="G3562">
        <v>0.89123530589417566</v>
      </c>
      <c r="H3562">
        <v>0.81816052846889098</v>
      </c>
    </row>
    <row r="3563" spans="1:8" x14ac:dyDescent="0.5">
      <c r="A3563" s="6" t="s">
        <v>3560</v>
      </c>
      <c r="B3563">
        <v>0.79735170649879328</v>
      </c>
      <c r="C3563">
        <v>0.96980443936829508</v>
      </c>
      <c r="D3563">
        <v>0.99296230494515314</v>
      </c>
      <c r="E3563">
        <v>1.0683967208579579</v>
      </c>
      <c r="F3563">
        <v>0.87474405921270615</v>
      </c>
      <c r="G3563">
        <v>0.96391901546496561</v>
      </c>
      <c r="H3563">
        <v>0.88179096487818809</v>
      </c>
    </row>
    <row r="3564" spans="1:8" x14ac:dyDescent="0.5">
      <c r="A3564" s="6" t="s">
        <v>3561</v>
      </c>
      <c r="B3564">
        <v>0.84008434417800282</v>
      </c>
      <c r="C3564">
        <v>1.008395844723162</v>
      </c>
      <c r="D3564">
        <v>0.99937096005428494</v>
      </c>
      <c r="E3564">
        <v>1.084446290975186</v>
      </c>
      <c r="F3564">
        <v>0.89638436752958561</v>
      </c>
      <c r="G3564">
        <v>1.0046244554608841</v>
      </c>
      <c r="H3564">
        <v>0.92903001777407224</v>
      </c>
    </row>
    <row r="3565" spans="1:8" x14ac:dyDescent="0.5">
      <c r="A3565" s="6" t="s">
        <v>3562</v>
      </c>
      <c r="B3565">
        <v>0.86987807696834063</v>
      </c>
      <c r="C3565">
        <v>1.0311514394170129</v>
      </c>
      <c r="D3565">
        <v>1.0265222285797431</v>
      </c>
      <c r="E3565">
        <v>1.100050140020113</v>
      </c>
      <c r="F3565">
        <v>0.91549301544482919</v>
      </c>
      <c r="G3565">
        <v>1.0375631775227361</v>
      </c>
      <c r="H3565">
        <v>0.96009113494647735</v>
      </c>
    </row>
    <row r="3566" spans="1:8" x14ac:dyDescent="0.5">
      <c r="A3566" s="6" t="s">
        <v>3563</v>
      </c>
      <c r="B3566">
        <v>0.8476803913142148</v>
      </c>
      <c r="C3566">
        <v>1.00302429666205</v>
      </c>
      <c r="D3566">
        <v>0.99957871595972669</v>
      </c>
      <c r="E3566">
        <v>1.074021052660215</v>
      </c>
      <c r="F3566">
        <v>0.88403033566387135</v>
      </c>
      <c r="G3566">
        <v>1.020187645787864</v>
      </c>
      <c r="H3566">
        <v>0.96267902031847441</v>
      </c>
    </row>
    <row r="3567" spans="1:8" x14ac:dyDescent="0.5">
      <c r="A3567" s="6" t="s">
        <v>3564</v>
      </c>
      <c r="B3567">
        <v>0.86037199492928207</v>
      </c>
      <c r="C3567">
        <v>1.0135148415116191</v>
      </c>
      <c r="D3567">
        <v>1.0215154011962191</v>
      </c>
      <c r="E3567">
        <v>1.09578554339993</v>
      </c>
      <c r="F3567">
        <v>0.88980362013289305</v>
      </c>
      <c r="G3567">
        <v>1.0339559184891629</v>
      </c>
      <c r="H3567">
        <v>0.97517829565219638</v>
      </c>
    </row>
    <row r="3568" spans="1:8" x14ac:dyDescent="0.5">
      <c r="A3568" s="6" t="s">
        <v>3565</v>
      </c>
      <c r="B3568">
        <v>0.85790792849054787</v>
      </c>
      <c r="C3568">
        <v>1.0296545595653279</v>
      </c>
      <c r="D3568">
        <v>1.063123842570195</v>
      </c>
      <c r="E3568">
        <v>1.1336041186499071</v>
      </c>
      <c r="F3568">
        <v>0.9199363254617694</v>
      </c>
      <c r="G3568">
        <v>1.03394278363796</v>
      </c>
      <c r="H3568">
        <v>0.97479820167899389</v>
      </c>
    </row>
    <row r="3569" spans="1:8" x14ac:dyDescent="0.5">
      <c r="A3569" s="6" t="s">
        <v>3566</v>
      </c>
      <c r="B3569">
        <v>0.85544290351974461</v>
      </c>
      <c r="C3569">
        <v>1.010337106060585</v>
      </c>
      <c r="D3569">
        <v>1.061289414885638</v>
      </c>
      <c r="E3569">
        <v>1.1460075639927161</v>
      </c>
      <c r="F3569">
        <v>0.9173856481762297</v>
      </c>
      <c r="G3569">
        <v>1.0093723020836549</v>
      </c>
      <c r="H3569">
        <v>0.96940005567096221</v>
      </c>
    </row>
    <row r="3570" spans="1:8" x14ac:dyDescent="0.5">
      <c r="A3570" s="6" t="s">
        <v>3567</v>
      </c>
      <c r="B3570">
        <v>0.84745258019248015</v>
      </c>
      <c r="C3570">
        <v>1.008420918593534</v>
      </c>
      <c r="D3570">
        <v>1.0666431016957081</v>
      </c>
      <c r="E3570">
        <v>1.1581747561000379</v>
      </c>
      <c r="F3570">
        <v>0.91830177901192356</v>
      </c>
      <c r="G3570">
        <v>0.98618473272034368</v>
      </c>
      <c r="H3570">
        <v>0.95806811520867741</v>
      </c>
    </row>
    <row r="3571" spans="1:8" x14ac:dyDescent="0.5">
      <c r="A3571" s="6" t="s">
        <v>3568</v>
      </c>
      <c r="B3571">
        <v>0.83600387316022873</v>
      </c>
      <c r="C3571">
        <v>1.000804805991953</v>
      </c>
      <c r="D3571">
        <v>1.058982814688713</v>
      </c>
      <c r="E3571">
        <v>1.1545506013717211</v>
      </c>
      <c r="F3571">
        <v>0.91772100941460066</v>
      </c>
      <c r="G3571">
        <v>0.95921244980311937</v>
      </c>
      <c r="H3571">
        <v>0.95126808523684792</v>
      </c>
    </row>
    <row r="3572" spans="1:8" x14ac:dyDescent="0.5">
      <c r="A3572" s="6" t="s">
        <v>3569</v>
      </c>
      <c r="B3572">
        <v>0.83814587282377562</v>
      </c>
      <c r="C3572">
        <v>0.97354407119150588</v>
      </c>
      <c r="D3572">
        <v>1.043583095567888</v>
      </c>
      <c r="E3572">
        <v>1.1407868189277679</v>
      </c>
      <c r="F3572">
        <v>0.91099537147387744</v>
      </c>
      <c r="G3572">
        <v>0.93520408626868545</v>
      </c>
      <c r="H3572">
        <v>0.94796032081667114</v>
      </c>
    </row>
    <row r="3573" spans="1:8" x14ac:dyDescent="0.5">
      <c r="A3573" s="6" t="s">
        <v>3570</v>
      </c>
      <c r="B3573">
        <v>0.85454188337487569</v>
      </c>
      <c r="C3573">
        <v>0.99024206047950658</v>
      </c>
      <c r="D3573">
        <v>1.040618751566434</v>
      </c>
      <c r="E3573">
        <v>1.145473059857399</v>
      </c>
      <c r="F3573">
        <v>0.91492643304660926</v>
      </c>
      <c r="G3573">
        <v>0.93465242251813985</v>
      </c>
      <c r="H3573">
        <v>0.95701277955781372</v>
      </c>
    </row>
    <row r="3574" spans="1:8" x14ac:dyDescent="0.5">
      <c r="A3574" s="6" t="s">
        <v>3571</v>
      </c>
      <c r="B3574">
        <v>0.91126685268679863</v>
      </c>
      <c r="C3574">
        <v>0.97129467313385764</v>
      </c>
      <c r="D3574">
        <v>1.030188086028144</v>
      </c>
      <c r="E3574">
        <v>1.131927774036328</v>
      </c>
      <c r="F3574">
        <v>0.95764952294115002</v>
      </c>
      <c r="G3574">
        <v>0.97586207996535834</v>
      </c>
      <c r="H3574">
        <v>1.0067147331882429</v>
      </c>
    </row>
    <row r="3575" spans="1:8" x14ac:dyDescent="0.5">
      <c r="A3575" s="6" t="s">
        <v>3572</v>
      </c>
      <c r="B3575">
        <v>0.92297276582423426</v>
      </c>
      <c r="C3575">
        <v>0.9998024553667475</v>
      </c>
      <c r="D3575">
        <v>1.045851322379681</v>
      </c>
      <c r="E3575">
        <v>1.149803566615889</v>
      </c>
      <c r="F3575">
        <v>0.94805535408391983</v>
      </c>
      <c r="G3575">
        <v>0.97144876996099361</v>
      </c>
      <c r="H3575">
        <v>0.99945750833049762</v>
      </c>
    </row>
    <row r="3576" spans="1:8" x14ac:dyDescent="0.5">
      <c r="A3576" s="6" t="s">
        <v>3573</v>
      </c>
      <c r="B3576">
        <v>0.91434821377797493</v>
      </c>
      <c r="C3576">
        <v>0.98169277696735946</v>
      </c>
      <c r="D3576">
        <v>1.033608413770114</v>
      </c>
      <c r="E3576">
        <v>1.13174629543633</v>
      </c>
      <c r="F3576">
        <v>0.92910155793760896</v>
      </c>
      <c r="G3576">
        <v>0.94965027812699576</v>
      </c>
      <c r="H3576">
        <v>0.9715361567474089</v>
      </c>
    </row>
    <row r="3577" spans="1:8" x14ac:dyDescent="0.5">
      <c r="A3577" s="6" t="s">
        <v>3574</v>
      </c>
      <c r="B3577">
        <v>0.85237560089891373</v>
      </c>
      <c r="C3577">
        <v>0.94329229554110294</v>
      </c>
      <c r="D3577">
        <v>0.9966629382738299</v>
      </c>
      <c r="E3577">
        <v>1.0913626420639939</v>
      </c>
      <c r="F3577">
        <v>0.88637092166056652</v>
      </c>
      <c r="G3577">
        <v>0.90730378590520799</v>
      </c>
      <c r="H3577">
        <v>0.9249090416219049</v>
      </c>
    </row>
    <row r="3578" spans="1:8" x14ac:dyDescent="0.5">
      <c r="A3578" s="6" t="s">
        <v>3575</v>
      </c>
      <c r="B3578">
        <v>0.80765113358030216</v>
      </c>
      <c r="C3578">
        <v>0.907549342279382</v>
      </c>
      <c r="D3578">
        <v>0.95681607511107414</v>
      </c>
      <c r="E3578">
        <v>1.044232980700029</v>
      </c>
      <c r="F3578">
        <v>0.83895247257353234</v>
      </c>
      <c r="G3578">
        <v>0.86373628863787355</v>
      </c>
      <c r="H3578">
        <v>0.88339006486082194</v>
      </c>
    </row>
    <row r="3579" spans="1:8" x14ac:dyDescent="0.5">
      <c r="A3579" s="6" t="s">
        <v>3576</v>
      </c>
      <c r="B3579">
        <v>0.75961014530291704</v>
      </c>
      <c r="C3579">
        <v>0.88330139915620187</v>
      </c>
      <c r="D3579">
        <v>0.92914796505461772</v>
      </c>
      <c r="E3579">
        <v>1.001229474569846</v>
      </c>
      <c r="F3579">
        <v>0.79011952955039866</v>
      </c>
      <c r="G3579">
        <v>0.81748311638671178</v>
      </c>
      <c r="H3579">
        <v>0.84373720071692859</v>
      </c>
    </row>
    <row r="3580" spans="1:8" x14ac:dyDescent="0.5">
      <c r="A3580" s="6" t="s">
        <v>3577</v>
      </c>
      <c r="B3580">
        <v>0.72946047760428701</v>
      </c>
      <c r="C3580">
        <v>0.86234175818954917</v>
      </c>
      <c r="D3580">
        <v>0.89969369383709075</v>
      </c>
      <c r="E3580">
        <v>0.97587393465073646</v>
      </c>
      <c r="F3580">
        <v>0.75804287608911092</v>
      </c>
      <c r="G3580">
        <v>0.78762277455385177</v>
      </c>
      <c r="H3580">
        <v>0.80870687445211897</v>
      </c>
    </row>
    <row r="3581" spans="1:8" x14ac:dyDescent="0.5">
      <c r="A3581" s="6" t="s">
        <v>3578</v>
      </c>
      <c r="B3581">
        <v>0.71654649454920949</v>
      </c>
      <c r="C3581">
        <v>0.83623834865889179</v>
      </c>
      <c r="D3581">
        <v>0.88077741371939466</v>
      </c>
      <c r="E3581">
        <v>0.93610453969066587</v>
      </c>
      <c r="F3581">
        <v>0.73282105463697367</v>
      </c>
      <c r="G3581">
        <v>0.76498445641739576</v>
      </c>
      <c r="H3581">
        <v>0.7928111010162201</v>
      </c>
    </row>
    <row r="3582" spans="1:8" x14ac:dyDescent="0.5">
      <c r="A3582" s="6" t="s">
        <v>3579</v>
      </c>
      <c r="B3582">
        <v>0.70898016190713686</v>
      </c>
      <c r="C3582">
        <v>0.81162064147144075</v>
      </c>
      <c r="D3582">
        <v>0.84080673643117354</v>
      </c>
      <c r="E3582">
        <v>0.905566476567636</v>
      </c>
      <c r="F3582">
        <v>0.72149151965967617</v>
      </c>
      <c r="G3582">
        <v>0.75521587993664641</v>
      </c>
      <c r="H3582">
        <v>0.78518974342685099</v>
      </c>
    </row>
    <row r="3583" spans="1:8" x14ac:dyDescent="0.5">
      <c r="A3583" s="6" t="s">
        <v>3580</v>
      </c>
      <c r="B3583">
        <v>0.69477248006958592</v>
      </c>
      <c r="C3583">
        <v>0.76586082804379152</v>
      </c>
      <c r="D3583">
        <v>0.80717246436289003</v>
      </c>
      <c r="E3583">
        <v>0.86656121786858453</v>
      </c>
      <c r="F3583">
        <v>0.69155230357814068</v>
      </c>
      <c r="G3583">
        <v>0.72640230532724626</v>
      </c>
      <c r="H3583">
        <v>0.76567671980184759</v>
      </c>
    </row>
    <row r="3584" spans="1:8" x14ac:dyDescent="0.5">
      <c r="A3584" s="6" t="s">
        <v>3581</v>
      </c>
      <c r="B3584">
        <v>0.70903288117093233</v>
      </c>
      <c r="C3584">
        <v>0.75522829862705909</v>
      </c>
      <c r="D3584">
        <v>0.79093992286787007</v>
      </c>
      <c r="E3584">
        <v>0.85155507446146117</v>
      </c>
      <c r="F3584">
        <v>0.66490089542490094</v>
      </c>
      <c r="G3584">
        <v>0.70662711669495804</v>
      </c>
      <c r="H3584">
        <v>0.78013868679079013</v>
      </c>
    </row>
    <row r="3585" spans="1:8" x14ac:dyDescent="0.5">
      <c r="A3585" s="6" t="s">
        <v>3582</v>
      </c>
      <c r="B3585">
        <v>0.79296226864410835</v>
      </c>
      <c r="C3585">
        <v>0.79164673591468682</v>
      </c>
      <c r="D3585">
        <v>0.81812296935289097</v>
      </c>
      <c r="E3585">
        <v>0.89054438230512301</v>
      </c>
      <c r="F3585">
        <v>0.66255004634800341</v>
      </c>
      <c r="G3585">
        <v>0.72071277029064273</v>
      </c>
      <c r="H3585">
        <v>0.86680714644845713</v>
      </c>
    </row>
    <row r="3586" spans="1:8" x14ac:dyDescent="0.5">
      <c r="A3586" s="6" t="s">
        <v>3583</v>
      </c>
      <c r="B3586">
        <v>0.95402728779600943</v>
      </c>
      <c r="C3586">
        <v>0.90968062126094373</v>
      </c>
      <c r="D3586">
        <v>0.93819838789643717</v>
      </c>
      <c r="E3586">
        <v>1.007640213638761</v>
      </c>
      <c r="F3586">
        <v>0.69887953913189116</v>
      </c>
      <c r="G3586">
        <v>0.75674354354906581</v>
      </c>
      <c r="H3586">
        <v>1.04183758054831</v>
      </c>
    </row>
    <row r="3587" spans="1:8" x14ac:dyDescent="0.5">
      <c r="A3587" s="6" t="s">
        <v>3584</v>
      </c>
      <c r="B3587">
        <v>1.038783568934051</v>
      </c>
      <c r="C3587">
        <v>0.98025692027007205</v>
      </c>
      <c r="D3587">
        <v>0.98772523725083605</v>
      </c>
      <c r="E3587">
        <v>1.081651279767589</v>
      </c>
      <c r="F3587">
        <v>0.72648963971813385</v>
      </c>
      <c r="G3587">
        <v>0.80380223065464418</v>
      </c>
      <c r="H3587">
        <v>1.1312243208057911</v>
      </c>
    </row>
    <row r="3588" spans="1:8" x14ac:dyDescent="0.5">
      <c r="A3588" s="6" t="s">
        <v>3585</v>
      </c>
      <c r="B3588">
        <v>1.0695077168527081</v>
      </c>
      <c r="C3588">
        <v>1.0122741380704749</v>
      </c>
      <c r="D3588">
        <v>1.012793250672521</v>
      </c>
      <c r="E3588">
        <v>1.102122848342145</v>
      </c>
      <c r="F3588">
        <v>0.75466390786019577</v>
      </c>
      <c r="G3588">
        <v>0.84655617132192729</v>
      </c>
      <c r="H3588">
        <v>1.173130425307553</v>
      </c>
    </row>
    <row r="3589" spans="1:8" x14ac:dyDescent="0.5">
      <c r="A3589" s="6" t="s">
        <v>3586</v>
      </c>
      <c r="B3589">
        <v>1.103688650922902</v>
      </c>
      <c r="C3589">
        <v>1.0339869014327381</v>
      </c>
      <c r="D3589">
        <v>1.0349913545952261</v>
      </c>
      <c r="E3589">
        <v>1.1156386401287219</v>
      </c>
      <c r="F3589">
        <v>0.77906679588325978</v>
      </c>
      <c r="G3589">
        <v>0.88008408528062054</v>
      </c>
      <c r="H3589">
        <v>1.1985886056265771</v>
      </c>
    </row>
    <row r="3590" spans="1:8" x14ac:dyDescent="0.5">
      <c r="A3590" s="6" t="s">
        <v>3587</v>
      </c>
      <c r="B3590">
        <v>1.039939558609277</v>
      </c>
      <c r="C3590">
        <v>1.0030119107742761</v>
      </c>
      <c r="D3590">
        <v>0.99961708934485871</v>
      </c>
      <c r="E3590">
        <v>1.083229210613011</v>
      </c>
      <c r="F3590">
        <v>0.77931099682101146</v>
      </c>
      <c r="G3590">
        <v>0.88272499454708064</v>
      </c>
      <c r="H3590">
        <v>1.162361727302355</v>
      </c>
    </row>
    <row r="3591" spans="1:8" x14ac:dyDescent="0.5">
      <c r="A3591" s="6" t="s">
        <v>3588</v>
      </c>
      <c r="B3591">
        <v>1.0650016575962931</v>
      </c>
      <c r="C3591">
        <v>1.0127378536249321</v>
      </c>
      <c r="D3591">
        <v>1.022512509625511</v>
      </c>
      <c r="E3591">
        <v>1.1112015936946109</v>
      </c>
      <c r="F3591">
        <v>0.79371402246355938</v>
      </c>
      <c r="G3591">
        <v>0.89493558111892368</v>
      </c>
      <c r="H3591">
        <v>1.1819672720226151</v>
      </c>
    </row>
    <row r="3592" spans="1:8" x14ac:dyDescent="0.5">
      <c r="A3592" s="6" t="s">
        <v>3589</v>
      </c>
      <c r="B3592">
        <v>1.090143953766417</v>
      </c>
      <c r="C3592">
        <v>1.03535388051021</v>
      </c>
      <c r="D3592">
        <v>1.067600637571583</v>
      </c>
      <c r="E3592">
        <v>1.1518735663021009</v>
      </c>
      <c r="F3592">
        <v>0.81331650564970737</v>
      </c>
      <c r="G3592">
        <v>0.8943798964955606</v>
      </c>
      <c r="H3592">
        <v>1.2129383028654279</v>
      </c>
    </row>
    <row r="3593" spans="1:8" x14ac:dyDescent="0.5">
      <c r="A3593" s="6" t="s">
        <v>3590</v>
      </c>
      <c r="B3593">
        <v>1.075711016892648</v>
      </c>
      <c r="C3593">
        <v>1.027415130636864</v>
      </c>
      <c r="D3593">
        <v>1.074262317188929</v>
      </c>
      <c r="E3593">
        <v>1.1624754678644991</v>
      </c>
      <c r="F3593">
        <v>0.81352055983255067</v>
      </c>
      <c r="G3593">
        <v>0.88420896467488452</v>
      </c>
      <c r="H3593">
        <v>1.2024060476592191</v>
      </c>
    </row>
    <row r="3594" spans="1:8" x14ac:dyDescent="0.5">
      <c r="A3594" s="6" t="s">
        <v>3591</v>
      </c>
      <c r="B3594">
        <v>1.084511299818226</v>
      </c>
      <c r="C3594">
        <v>1.026726354438712</v>
      </c>
      <c r="D3594">
        <v>1.0712536039609151</v>
      </c>
      <c r="E3594">
        <v>1.165955763934774</v>
      </c>
      <c r="F3594">
        <v>0.81545786714836055</v>
      </c>
      <c r="G3594">
        <v>0.87441760324816997</v>
      </c>
      <c r="H3594">
        <v>1.191332733416423</v>
      </c>
    </row>
    <row r="3595" spans="1:8" x14ac:dyDescent="0.5">
      <c r="A3595" s="6" t="s">
        <v>3592</v>
      </c>
      <c r="B3595">
        <v>1.0555808849113759</v>
      </c>
      <c r="C3595">
        <v>1.010033500762715</v>
      </c>
      <c r="D3595">
        <v>1.0551169959287261</v>
      </c>
      <c r="E3595">
        <v>1.1604015557043239</v>
      </c>
      <c r="F3595">
        <v>0.82600710617499296</v>
      </c>
      <c r="G3595">
        <v>0.86468119374995966</v>
      </c>
      <c r="H3595">
        <v>1.1583981993298349</v>
      </c>
    </row>
    <row r="3596" spans="1:8" x14ac:dyDescent="0.5">
      <c r="A3596" s="6" t="s">
        <v>3593</v>
      </c>
      <c r="B3596">
        <v>1.0054541308518259</v>
      </c>
      <c r="C3596">
        <v>0.99029069774613043</v>
      </c>
      <c r="D3596">
        <v>1.036933707425467</v>
      </c>
      <c r="E3596">
        <v>1.1392167130302731</v>
      </c>
      <c r="F3596">
        <v>0.84118378695160445</v>
      </c>
      <c r="G3596">
        <v>0.85633681042112886</v>
      </c>
      <c r="H3596">
        <v>1.114360863282956</v>
      </c>
    </row>
    <row r="3597" spans="1:8" x14ac:dyDescent="0.5">
      <c r="A3597" s="6" t="s">
        <v>3594</v>
      </c>
      <c r="B3597">
        <v>0.99633050310830262</v>
      </c>
      <c r="C3597">
        <v>0.99419678381722787</v>
      </c>
      <c r="D3597">
        <v>1.0317272185224271</v>
      </c>
      <c r="E3597">
        <v>1.1494372988610011</v>
      </c>
      <c r="F3597">
        <v>0.86003827270419442</v>
      </c>
      <c r="G3597">
        <v>0.86716716538385652</v>
      </c>
      <c r="H3597">
        <v>1.0958506925822671</v>
      </c>
    </row>
    <row r="3598" spans="1:8" x14ac:dyDescent="0.5">
      <c r="A3598" s="6" t="s">
        <v>3595</v>
      </c>
      <c r="B3598">
        <v>1.025754242520003</v>
      </c>
      <c r="C3598">
        <v>0.97943401397017493</v>
      </c>
      <c r="D3598">
        <v>1.0089028489626839</v>
      </c>
      <c r="E3598">
        <v>1.129361492075827</v>
      </c>
      <c r="F3598">
        <v>0.90807975113056039</v>
      </c>
      <c r="G3598">
        <v>0.91713776858378693</v>
      </c>
      <c r="H3598">
        <v>1.1248511864138291</v>
      </c>
    </row>
    <row r="3599" spans="1:8" x14ac:dyDescent="0.5">
      <c r="A3599" s="6" t="s">
        <v>3596</v>
      </c>
      <c r="B3599">
        <v>1.0195103646224739</v>
      </c>
      <c r="C3599">
        <v>0.99621689190364937</v>
      </c>
      <c r="D3599">
        <v>1.032846642116827</v>
      </c>
      <c r="E3599">
        <v>1.146486691573473</v>
      </c>
      <c r="F3599">
        <v>0.90692907872671702</v>
      </c>
      <c r="G3599">
        <v>0.92019738473963109</v>
      </c>
      <c r="H3599">
        <v>1.115164335952288</v>
      </c>
    </row>
    <row r="3600" spans="1:8" x14ac:dyDescent="0.5">
      <c r="A3600" s="6" t="s">
        <v>3597</v>
      </c>
      <c r="B3600">
        <v>1.001907562196491</v>
      </c>
      <c r="C3600">
        <v>0.99467983344040556</v>
      </c>
      <c r="D3600">
        <v>1.0152437510636909</v>
      </c>
      <c r="E3600">
        <v>1.129203789279146</v>
      </c>
      <c r="F3600">
        <v>0.87811155694021881</v>
      </c>
      <c r="G3600">
        <v>0.9030440732424676</v>
      </c>
      <c r="H3600">
        <v>1.0736480644863879</v>
      </c>
    </row>
    <row r="3601" spans="1:8" x14ac:dyDescent="0.5">
      <c r="A3601" s="6" t="s">
        <v>3598</v>
      </c>
      <c r="B3601">
        <v>0.93599027034276494</v>
      </c>
      <c r="C3601">
        <v>0.95989270820103201</v>
      </c>
      <c r="D3601">
        <v>0.98160348315398105</v>
      </c>
      <c r="E3601">
        <v>1.0907164819409509</v>
      </c>
      <c r="F3601">
        <v>0.84286240427525971</v>
      </c>
      <c r="G3601">
        <v>0.87224820833409533</v>
      </c>
      <c r="H3601">
        <v>1.0255357423054521</v>
      </c>
    </row>
    <row r="3602" spans="1:8" x14ac:dyDescent="0.5">
      <c r="A3602" s="6" t="s">
        <v>3599</v>
      </c>
      <c r="B3602">
        <v>0.88203258311407284</v>
      </c>
      <c r="C3602">
        <v>0.91305562463188739</v>
      </c>
      <c r="D3602">
        <v>0.94262811554262371</v>
      </c>
      <c r="E3602">
        <v>1.053470632687318</v>
      </c>
      <c r="F3602">
        <v>0.79981602735435053</v>
      </c>
      <c r="G3602">
        <v>0.82565701470808528</v>
      </c>
      <c r="H3602">
        <v>0.96629681156661562</v>
      </c>
    </row>
    <row r="3603" spans="1:8" x14ac:dyDescent="0.5">
      <c r="A3603" s="6" t="s">
        <v>3600</v>
      </c>
      <c r="B3603">
        <v>0.83525270352881475</v>
      </c>
      <c r="C3603">
        <v>0.88378505296902699</v>
      </c>
      <c r="D3603">
        <v>0.91028534771769232</v>
      </c>
      <c r="E3603">
        <v>1.0147922160439851</v>
      </c>
      <c r="F3603">
        <v>0.74553942584986499</v>
      </c>
      <c r="G3603">
        <v>0.79630678760665796</v>
      </c>
      <c r="H3603">
        <v>0.91730878533496285</v>
      </c>
    </row>
    <row r="3604" spans="1:8" x14ac:dyDescent="0.5">
      <c r="A3604" s="6" t="s">
        <v>3601</v>
      </c>
      <c r="B3604">
        <v>0.80646638794300618</v>
      </c>
      <c r="C3604">
        <v>0.86477060057250543</v>
      </c>
      <c r="D3604">
        <v>0.88956192099393161</v>
      </c>
      <c r="E3604">
        <v>0.97841975136281323</v>
      </c>
      <c r="F3604">
        <v>0.72047004132426007</v>
      </c>
      <c r="G3604">
        <v>0.76462150563107956</v>
      </c>
      <c r="H3604">
        <v>0.88039557362282939</v>
      </c>
    </row>
    <row r="3605" spans="1:8" x14ac:dyDescent="0.5">
      <c r="A3605" s="6" t="s">
        <v>3602</v>
      </c>
      <c r="B3605">
        <v>0.78097422756769408</v>
      </c>
      <c r="C3605">
        <v>0.83842551518284747</v>
      </c>
      <c r="D3605">
        <v>0.86323568024881314</v>
      </c>
      <c r="E3605">
        <v>0.94680846653564976</v>
      </c>
      <c r="F3605">
        <v>0.6946988432260065</v>
      </c>
      <c r="G3605">
        <v>0.74976786532727391</v>
      </c>
      <c r="H3605">
        <v>0.84925816712626556</v>
      </c>
    </row>
    <row r="3606" spans="1:8" x14ac:dyDescent="0.5">
      <c r="A3606" s="6" t="s">
        <v>3603</v>
      </c>
      <c r="B3606">
        <v>0.78196183510946371</v>
      </c>
      <c r="C3606">
        <v>0.80754326763527662</v>
      </c>
      <c r="D3606">
        <v>0.83937552908257484</v>
      </c>
      <c r="E3606">
        <v>0.91662734142190272</v>
      </c>
      <c r="F3606">
        <v>0.68405180308215352</v>
      </c>
      <c r="G3606">
        <v>0.74475464109855494</v>
      </c>
      <c r="H3606">
        <v>0.84803591476261475</v>
      </c>
    </row>
    <row r="3607" spans="1:8" x14ac:dyDescent="0.5">
      <c r="A3607" s="6" t="s">
        <v>3604</v>
      </c>
      <c r="B3607">
        <v>0.76706528822498454</v>
      </c>
      <c r="C3607">
        <v>0.7650379217438944</v>
      </c>
      <c r="D3607">
        <v>0.79723405740574815</v>
      </c>
      <c r="E3607">
        <v>0.86387425113428729</v>
      </c>
      <c r="F3607">
        <v>0.647511011588221</v>
      </c>
      <c r="G3607">
        <v>0.72311430359537454</v>
      </c>
      <c r="H3607">
        <v>0.83508728989900705</v>
      </c>
    </row>
    <row r="3608" spans="1:8" x14ac:dyDescent="0.5">
      <c r="A3608" s="6" t="s">
        <v>3605</v>
      </c>
      <c r="B3608">
        <v>0.77514571356673612</v>
      </c>
      <c r="C3608">
        <v>0.75989838250742237</v>
      </c>
      <c r="D3608">
        <v>0.7796929235193093</v>
      </c>
      <c r="E3608">
        <v>0.85379993163788637</v>
      </c>
      <c r="F3608">
        <v>0.62296323302112644</v>
      </c>
      <c r="G3608">
        <v>0.72825431934693508</v>
      </c>
      <c r="H3608">
        <v>0.83926264248435134</v>
      </c>
    </row>
    <row r="3609" spans="1:8" x14ac:dyDescent="0.5">
      <c r="A3609" s="6" t="s">
        <v>3606</v>
      </c>
      <c r="B3609">
        <v>0.84736311719937263</v>
      </c>
      <c r="C3609">
        <v>0.80302543954608374</v>
      </c>
      <c r="D3609">
        <v>0.8090854375701394</v>
      </c>
      <c r="E3609">
        <v>0.89317236097043273</v>
      </c>
      <c r="F3609">
        <v>0.60445799385071042</v>
      </c>
      <c r="G3609">
        <v>0.79727849853752664</v>
      </c>
      <c r="H3609">
        <v>0.9146857311255876</v>
      </c>
    </row>
    <row r="3610" spans="1:8" x14ac:dyDescent="0.5">
      <c r="A3610" s="6" t="s">
        <v>3607</v>
      </c>
      <c r="B3610">
        <v>0.99004828392801325</v>
      </c>
      <c r="C3610">
        <v>0.92630248265335913</v>
      </c>
      <c r="D3610">
        <v>0.9194149156663467</v>
      </c>
      <c r="E3610">
        <v>1.0143735813298931</v>
      </c>
      <c r="F3610">
        <v>0.60629055737739834</v>
      </c>
      <c r="G3610">
        <v>0.95331356132182388</v>
      </c>
      <c r="H3610">
        <v>1.0681941893975879</v>
      </c>
    </row>
    <row r="3611" spans="1:8" x14ac:dyDescent="0.5">
      <c r="A3611" s="6" t="s">
        <v>3608</v>
      </c>
      <c r="B3611">
        <v>1.072879832671483</v>
      </c>
      <c r="C3611">
        <v>0.99702469346235889</v>
      </c>
      <c r="D3611">
        <v>0.98428362427180094</v>
      </c>
      <c r="E3611">
        <v>1.083701416124448</v>
      </c>
      <c r="F3611">
        <v>0.62007659078661559</v>
      </c>
      <c r="G3611">
        <v>1.033928844612193</v>
      </c>
      <c r="H3611">
        <v>1.149023810461923</v>
      </c>
    </row>
    <row r="3612" spans="1:8" x14ac:dyDescent="0.5">
      <c r="A3612" s="6" t="s">
        <v>3609</v>
      </c>
      <c r="B3612">
        <v>1.09809625532161</v>
      </c>
      <c r="C3612">
        <v>1.0242546145907829</v>
      </c>
      <c r="D3612">
        <v>0.99983054129965609</v>
      </c>
      <c r="E3612">
        <v>1.1100778107884881</v>
      </c>
      <c r="F3612">
        <v>0.64889682927081427</v>
      </c>
      <c r="G3612">
        <v>1.0723313967164989</v>
      </c>
      <c r="H3612">
        <v>1.182105512606463</v>
      </c>
    </row>
    <row r="3613" spans="1:8" x14ac:dyDescent="0.5">
      <c r="A3613" s="6" t="s">
        <v>3610</v>
      </c>
      <c r="B3613">
        <v>1.1242967708959211</v>
      </c>
      <c r="C3613">
        <v>1.040916654594757</v>
      </c>
      <c r="D3613">
        <v>1.02137299996233</v>
      </c>
      <c r="E3613">
        <v>1.121260564254694</v>
      </c>
      <c r="F3613">
        <v>0.67134007268586349</v>
      </c>
      <c r="G3613">
        <v>1.0970881787113429</v>
      </c>
      <c r="H3613">
        <v>1.2031646124285149</v>
      </c>
    </row>
    <row r="3614" spans="1:8" x14ac:dyDescent="0.5">
      <c r="A3614" s="6" t="s">
        <v>3611</v>
      </c>
      <c r="B3614">
        <v>1.0558834615344941</v>
      </c>
      <c r="C3614">
        <v>1.0115968414756249</v>
      </c>
      <c r="D3614">
        <v>0.98879819307417804</v>
      </c>
      <c r="E3614">
        <v>1.086288163333373</v>
      </c>
      <c r="F3614">
        <v>0.68520670146019791</v>
      </c>
      <c r="G3614">
        <v>1.0525288661490531</v>
      </c>
      <c r="H3614">
        <v>1.1667045376595231</v>
      </c>
    </row>
    <row r="3615" spans="1:8" x14ac:dyDescent="0.5">
      <c r="A3615" s="6" t="s">
        <v>3612</v>
      </c>
      <c r="B3615">
        <v>1.0860040537603639</v>
      </c>
      <c r="C3615">
        <v>1.0281878891960179</v>
      </c>
      <c r="D3615">
        <v>1.0165160686144781</v>
      </c>
      <c r="E3615">
        <v>1.074652164806476</v>
      </c>
      <c r="F3615">
        <v>0.70944055051522603</v>
      </c>
      <c r="G3615">
        <v>1.0715813699069621</v>
      </c>
      <c r="H3615">
        <v>1.1860657942247641</v>
      </c>
    </row>
    <row r="3616" spans="1:8" x14ac:dyDescent="0.5">
      <c r="A3616" s="6" t="s">
        <v>3613</v>
      </c>
      <c r="B3616">
        <v>1.115670940806903</v>
      </c>
      <c r="C3616">
        <v>1.0476352434749741</v>
      </c>
      <c r="D3616">
        <v>1.0511024803013509</v>
      </c>
      <c r="E3616">
        <v>1.1469062291661709</v>
      </c>
      <c r="F3616">
        <v>0.72118060870061029</v>
      </c>
      <c r="G3616">
        <v>1.095703390113034</v>
      </c>
      <c r="H3616">
        <v>1.211927875114601</v>
      </c>
    </row>
    <row r="3617" spans="1:8" x14ac:dyDescent="0.5">
      <c r="A3617" s="6" t="s">
        <v>3614</v>
      </c>
      <c r="B3617">
        <v>1.103901125531533</v>
      </c>
      <c r="C3617">
        <v>1.03820505145677</v>
      </c>
      <c r="D3617">
        <v>1.0549311248444919</v>
      </c>
      <c r="E3617">
        <v>1.153398227309711</v>
      </c>
      <c r="F3617">
        <v>0.72522697899796673</v>
      </c>
      <c r="G3617">
        <v>1.086043109140167</v>
      </c>
      <c r="H3617">
        <v>1.2033323407298571</v>
      </c>
    </row>
    <row r="3618" spans="1:8" x14ac:dyDescent="0.5">
      <c r="A3618" s="6" t="s">
        <v>3615</v>
      </c>
      <c r="B3618">
        <v>1.1011741017951999</v>
      </c>
      <c r="C3618">
        <v>1.033123212331635</v>
      </c>
      <c r="D3618">
        <v>1.046476688640505</v>
      </c>
      <c r="E3618">
        <v>1.1519247294231609</v>
      </c>
      <c r="F3618">
        <v>0.73961913784971212</v>
      </c>
      <c r="G3618">
        <v>1.064483457151522</v>
      </c>
      <c r="H3618">
        <v>1.1919276278271509</v>
      </c>
    </row>
    <row r="3619" spans="1:8" x14ac:dyDescent="0.5">
      <c r="A3619" s="6" t="s">
        <v>3616</v>
      </c>
      <c r="B3619">
        <v>1.070098172607217</v>
      </c>
      <c r="C3619">
        <v>1.009286420263579</v>
      </c>
      <c r="D3619">
        <v>1.047194990443447</v>
      </c>
      <c r="E3619">
        <v>1.1382277599961219</v>
      </c>
      <c r="F3619">
        <v>0.76513979604891269</v>
      </c>
      <c r="G3619">
        <v>1.0445863020437729</v>
      </c>
      <c r="H3619">
        <v>1.161571240049901</v>
      </c>
    </row>
    <row r="3620" spans="1:8" x14ac:dyDescent="0.5">
      <c r="A3620" s="6" t="s">
        <v>3617</v>
      </c>
      <c r="B3620">
        <v>1.024949075582035</v>
      </c>
      <c r="C3620">
        <v>0.98499920481331182</v>
      </c>
      <c r="D3620">
        <v>1.0299866257562</v>
      </c>
      <c r="E3620">
        <v>1.121034543643419</v>
      </c>
      <c r="F3620">
        <v>0.79238857584097888</v>
      </c>
      <c r="G3620">
        <v>0.99859421846755336</v>
      </c>
      <c r="H3620">
        <v>1.115269842464423</v>
      </c>
    </row>
    <row r="3621" spans="1:8" x14ac:dyDescent="0.5">
      <c r="A3621" s="6" t="s">
        <v>3618</v>
      </c>
      <c r="B3621">
        <v>1.0105592726513719</v>
      </c>
      <c r="C3621">
        <v>0.98384973400894005</v>
      </c>
      <c r="D3621">
        <v>1.02554490642716</v>
      </c>
      <c r="E3621">
        <v>1.125938378317326</v>
      </c>
      <c r="F3621">
        <v>0.8190870734210286</v>
      </c>
      <c r="G3621">
        <v>0.98827183377075567</v>
      </c>
      <c r="H3621">
        <v>1.097185755755046</v>
      </c>
    </row>
    <row r="3622" spans="1:8" x14ac:dyDescent="0.5">
      <c r="A3622" s="6" t="s">
        <v>3619</v>
      </c>
      <c r="B3622">
        <v>1.046331689466812</v>
      </c>
      <c r="C3622">
        <v>0.9697555000068474</v>
      </c>
      <c r="D3622">
        <v>1.0139144730193499</v>
      </c>
      <c r="E3622">
        <v>1.1072265201477249</v>
      </c>
      <c r="F3622">
        <v>0.86533734249681571</v>
      </c>
      <c r="G3622">
        <v>1.008865940166852</v>
      </c>
      <c r="H3622">
        <v>1.1236814167767271</v>
      </c>
    </row>
    <row r="3623" spans="1:8" x14ac:dyDescent="0.5">
      <c r="A3623" s="6" t="s">
        <v>3620</v>
      </c>
      <c r="B3623">
        <v>1.048106571347929</v>
      </c>
      <c r="C3623">
        <v>0.99782373427117987</v>
      </c>
      <c r="D3623">
        <v>1.029750989188124</v>
      </c>
      <c r="E3623">
        <v>1.110882877546356</v>
      </c>
      <c r="F3623">
        <v>0.86310663182934355</v>
      </c>
      <c r="G3623">
        <v>1.002549685087111</v>
      </c>
      <c r="H3623">
        <v>1.114977941114184</v>
      </c>
    </row>
    <row r="3624" spans="1:8" x14ac:dyDescent="0.5">
      <c r="A3624" s="6" t="s">
        <v>3621</v>
      </c>
      <c r="B3624">
        <v>1.0298241696850181</v>
      </c>
      <c r="C3624">
        <v>0.99278720936960685</v>
      </c>
      <c r="D3624">
        <v>1.024279783886086</v>
      </c>
      <c r="E3624">
        <v>1.0916461459465781</v>
      </c>
      <c r="F3624">
        <v>0.84223484710642682</v>
      </c>
      <c r="G3624">
        <v>0.98331570593604367</v>
      </c>
      <c r="H3624">
        <v>1.075312903141967</v>
      </c>
    </row>
    <row r="3625" spans="1:8" x14ac:dyDescent="0.5">
      <c r="A3625" s="6" t="s">
        <v>3622</v>
      </c>
      <c r="B3625">
        <v>0.97661094236325652</v>
      </c>
      <c r="C3625">
        <v>0.9494471754802013</v>
      </c>
      <c r="D3625">
        <v>0.99362514521489587</v>
      </c>
      <c r="E3625">
        <v>1.057056264595071</v>
      </c>
      <c r="F3625">
        <v>0.81572591465481736</v>
      </c>
      <c r="G3625">
        <v>0.93478859607755538</v>
      </c>
      <c r="H3625">
        <v>1.027739475761472</v>
      </c>
    </row>
    <row r="3626" spans="1:8" x14ac:dyDescent="0.5">
      <c r="A3626" s="6" t="s">
        <v>3623</v>
      </c>
      <c r="B3626">
        <v>0.90665088175313768</v>
      </c>
      <c r="C3626">
        <v>0.91419089697954292</v>
      </c>
      <c r="D3626">
        <v>0.94176441458508009</v>
      </c>
      <c r="E3626">
        <v>1.022561185497294</v>
      </c>
      <c r="F3626">
        <v>0.78239958025126499</v>
      </c>
      <c r="G3626">
        <v>0.89463053090117772</v>
      </c>
      <c r="H3626">
        <v>0.96575872835472953</v>
      </c>
    </row>
    <row r="3627" spans="1:8" x14ac:dyDescent="0.5">
      <c r="A3627" s="6" t="s">
        <v>3624</v>
      </c>
      <c r="B3627">
        <v>0.85456616618729053</v>
      </c>
      <c r="C3627">
        <v>0.88279478613677187</v>
      </c>
      <c r="D3627">
        <v>0.92564189678024367</v>
      </c>
      <c r="E3627">
        <v>0.98585977204365594</v>
      </c>
      <c r="F3627">
        <v>0.74093945293219166</v>
      </c>
      <c r="G3627">
        <v>0.85497212618690754</v>
      </c>
      <c r="H3627">
        <v>0.91631729465041656</v>
      </c>
    </row>
    <row r="3628" spans="1:8" x14ac:dyDescent="0.5">
      <c r="A3628" s="6" t="s">
        <v>3625</v>
      </c>
      <c r="B3628">
        <v>0.82106163624712669</v>
      </c>
      <c r="C3628">
        <v>0.86516755317091387</v>
      </c>
      <c r="D3628">
        <v>0.89714246330994896</v>
      </c>
      <c r="E3628">
        <v>0.95008711971703808</v>
      </c>
      <c r="F3628">
        <v>0.71530137302126628</v>
      </c>
      <c r="G3628">
        <v>0.82164713227639852</v>
      </c>
      <c r="H3628">
        <v>0.88253600317156888</v>
      </c>
    </row>
    <row r="3629" spans="1:8" x14ac:dyDescent="0.5">
      <c r="A3629" s="6" t="s">
        <v>3626</v>
      </c>
      <c r="B3629">
        <v>0.8007893220089517</v>
      </c>
      <c r="C3629">
        <v>0.83595740047280365</v>
      </c>
      <c r="D3629">
        <v>0.86711379048372583</v>
      </c>
      <c r="E3629">
        <v>0.90700867466247825</v>
      </c>
      <c r="F3629">
        <v>0.69754714983740929</v>
      </c>
      <c r="G3629">
        <v>0.80765422681370158</v>
      </c>
      <c r="H3629">
        <v>0.86234097463094705</v>
      </c>
    </row>
    <row r="3630" spans="1:8" x14ac:dyDescent="0.5">
      <c r="A3630" s="6" t="s">
        <v>3627</v>
      </c>
      <c r="B3630">
        <v>0.79632703571702201</v>
      </c>
      <c r="C3630">
        <v>0.81029444519517491</v>
      </c>
      <c r="D3630">
        <v>0.8463253088804833</v>
      </c>
      <c r="E3630">
        <v>0.88440811833272304</v>
      </c>
      <c r="F3630">
        <v>0.69017584340984939</v>
      </c>
      <c r="G3630">
        <v>0.79820195899458657</v>
      </c>
      <c r="H3630">
        <v>0.85517978775219561</v>
      </c>
    </row>
    <row r="3631" spans="1:8" x14ac:dyDescent="0.5">
      <c r="A3631" s="6" t="s">
        <v>3628</v>
      </c>
      <c r="B3631">
        <v>0.77339255841251731</v>
      </c>
      <c r="C3631">
        <v>0.76706830105432344</v>
      </c>
      <c r="D3631">
        <v>0.80012405297350919</v>
      </c>
      <c r="E3631">
        <v>0.82978305973335487</v>
      </c>
      <c r="F3631">
        <v>0.66869582025730401</v>
      </c>
      <c r="G3631">
        <v>0.77934862247023151</v>
      </c>
      <c r="H3631">
        <v>0.82714183794672214</v>
      </c>
    </row>
    <row r="3632" spans="1:8" x14ac:dyDescent="0.5">
      <c r="A3632" s="6" t="s">
        <v>3629</v>
      </c>
      <c r="B3632">
        <v>0.78575410748515562</v>
      </c>
      <c r="C3632">
        <v>0.75529053016075176</v>
      </c>
      <c r="D3632">
        <v>0.78600744391803867</v>
      </c>
      <c r="E3632">
        <v>0.80570659784076426</v>
      </c>
      <c r="F3632">
        <v>0.66832031226402444</v>
      </c>
      <c r="G3632">
        <v>0.77391159824655986</v>
      </c>
      <c r="H3632">
        <v>0.83403898801561904</v>
      </c>
    </row>
    <row r="3633" spans="1:8" x14ac:dyDescent="0.5">
      <c r="A3633" s="6" t="s">
        <v>3630</v>
      </c>
      <c r="B3633">
        <v>0.84699024822452784</v>
      </c>
      <c r="C3633">
        <v>0.79512384733605823</v>
      </c>
      <c r="D3633">
        <v>0.81165945229470338</v>
      </c>
      <c r="E3633">
        <v>0.82130924304754904</v>
      </c>
      <c r="F3633">
        <v>0.70345506177025952</v>
      </c>
      <c r="G3633">
        <v>0.82968217645647824</v>
      </c>
      <c r="H3633">
        <v>0.91794209493728829</v>
      </c>
    </row>
    <row r="3634" spans="1:8" x14ac:dyDescent="0.5">
      <c r="A3634" s="6" t="s">
        <v>3631</v>
      </c>
      <c r="B3634">
        <v>0.98668159979096171</v>
      </c>
      <c r="C3634">
        <v>0.90680498063366011</v>
      </c>
      <c r="D3634">
        <v>0.92987286228312871</v>
      </c>
      <c r="E3634">
        <v>0.89050405372734587</v>
      </c>
      <c r="F3634">
        <v>0.83000065179483795</v>
      </c>
      <c r="G3634">
        <v>0.96602380835577406</v>
      </c>
      <c r="H3634">
        <v>1.071126458846372</v>
      </c>
    </row>
    <row r="3635" spans="1:8" x14ac:dyDescent="0.5">
      <c r="A3635" s="6" t="s">
        <v>3632</v>
      </c>
      <c r="B3635">
        <v>1.0737386774053159</v>
      </c>
      <c r="C3635">
        <v>0.98117438224980313</v>
      </c>
      <c r="D3635">
        <v>0.99012267444537816</v>
      </c>
      <c r="E3635">
        <v>0.95145708752332403</v>
      </c>
      <c r="F3635">
        <v>0.90122974880621087</v>
      </c>
      <c r="G3635">
        <v>1.035538265971899</v>
      </c>
      <c r="H3635">
        <v>1.149258630083801</v>
      </c>
    </row>
    <row r="3636" spans="1:8" x14ac:dyDescent="0.5">
      <c r="A3636" s="6" t="s">
        <v>3633</v>
      </c>
      <c r="B3636">
        <v>1.106350174967853</v>
      </c>
      <c r="C3636">
        <v>1.017948385144986</v>
      </c>
      <c r="D3636">
        <v>0.99014995552387042</v>
      </c>
      <c r="E3636">
        <v>0.98065347303641925</v>
      </c>
      <c r="F3636">
        <v>0.92711202965488793</v>
      </c>
      <c r="G3636">
        <v>1.059903683012517</v>
      </c>
      <c r="H3636">
        <v>1.1806576386245551</v>
      </c>
    </row>
    <row r="3637" spans="1:8" x14ac:dyDescent="0.5">
      <c r="A3637" s="6" t="s">
        <v>3634</v>
      </c>
      <c r="B3637">
        <v>1.1318356256186819</v>
      </c>
      <c r="C3637">
        <v>1.042998692120048</v>
      </c>
      <c r="D3637">
        <v>1.0232997636048611</v>
      </c>
      <c r="E3637">
        <v>0.99854341071415609</v>
      </c>
      <c r="F3637">
        <v>0.95217326408739111</v>
      </c>
      <c r="G3637">
        <v>1.0854212141444111</v>
      </c>
      <c r="H3637">
        <v>1.208522720067839</v>
      </c>
    </row>
    <row r="3638" spans="1:8" x14ac:dyDescent="0.5">
      <c r="A3638" s="6" t="s">
        <v>3635</v>
      </c>
      <c r="B3638">
        <v>1.075083817408826</v>
      </c>
      <c r="C3638">
        <v>1.0150201800183689</v>
      </c>
      <c r="D3638">
        <v>0.98143679876231349</v>
      </c>
      <c r="E3638">
        <v>0.9864589824791381</v>
      </c>
      <c r="F3638">
        <v>0.93822603994793974</v>
      </c>
      <c r="G3638">
        <v>1.043816170870149</v>
      </c>
      <c r="H3638">
        <v>1.1622962591589281</v>
      </c>
    </row>
    <row r="3639" spans="1:8" x14ac:dyDescent="0.5">
      <c r="A3639" s="6" t="s">
        <v>3636</v>
      </c>
      <c r="B3639">
        <v>1.10050632445379</v>
      </c>
      <c r="C3639">
        <v>1.0243222838313031</v>
      </c>
      <c r="D3639">
        <v>0.97759076627903474</v>
      </c>
      <c r="E3639">
        <v>1.0040166608295149</v>
      </c>
      <c r="F3639">
        <v>0.95816086581945825</v>
      </c>
      <c r="G3639">
        <v>1.0532311786011559</v>
      </c>
      <c r="H3639">
        <v>1.190536294514567</v>
      </c>
    </row>
    <row r="3640" spans="1:8" x14ac:dyDescent="0.5">
      <c r="A3640" s="6" t="s">
        <v>3637</v>
      </c>
      <c r="B3640">
        <v>1.1249105509307771</v>
      </c>
      <c r="C3640">
        <v>1.049498866442693</v>
      </c>
      <c r="D3640">
        <v>1.0555831725996661</v>
      </c>
      <c r="E3640">
        <v>1.022011031466123</v>
      </c>
      <c r="F3640">
        <v>0.98909288398290374</v>
      </c>
      <c r="G3640">
        <v>1.0662563940058021</v>
      </c>
      <c r="H3640">
        <v>1.208850331314492</v>
      </c>
    </row>
    <row r="3641" spans="1:8" x14ac:dyDescent="0.5">
      <c r="A3641" s="6" t="s">
        <v>3638</v>
      </c>
      <c r="B3641">
        <v>1.1171943677752489</v>
      </c>
      <c r="C3641">
        <v>1.0382370735080879</v>
      </c>
      <c r="D3641">
        <v>1.061981934570444</v>
      </c>
      <c r="E3641">
        <v>1.024828614638893</v>
      </c>
      <c r="F3641">
        <v>0.98673388481290469</v>
      </c>
      <c r="G3641">
        <v>1.051764096139185</v>
      </c>
      <c r="H3641">
        <v>1.197110161809102</v>
      </c>
    </row>
    <row r="3642" spans="1:8" x14ac:dyDescent="0.5">
      <c r="A3642" s="6" t="s">
        <v>3639</v>
      </c>
      <c r="B3642">
        <v>1.100044631507217</v>
      </c>
      <c r="C3642">
        <v>1.0278981802600411</v>
      </c>
      <c r="D3642">
        <v>1.063237163973163</v>
      </c>
      <c r="E3642">
        <v>1.028594521308501</v>
      </c>
      <c r="F3642">
        <v>0.98504409884314703</v>
      </c>
      <c r="G3642">
        <v>1.0373819701877649</v>
      </c>
      <c r="H3642">
        <v>1.187806922204502</v>
      </c>
    </row>
    <row r="3643" spans="1:8" x14ac:dyDescent="0.5">
      <c r="A3643" s="6" t="s">
        <v>3640</v>
      </c>
      <c r="B3643">
        <v>1.0697537400837529</v>
      </c>
      <c r="C3643">
        <v>1.012340901026523</v>
      </c>
      <c r="D3643">
        <v>1.0444866688709209</v>
      </c>
      <c r="E3643">
        <v>1.0388795124798591</v>
      </c>
      <c r="F3643">
        <v>0.98616730241468475</v>
      </c>
      <c r="G3643">
        <v>1.018674457317587</v>
      </c>
      <c r="H3643">
        <v>1.1559152794109351</v>
      </c>
    </row>
    <row r="3644" spans="1:8" x14ac:dyDescent="0.5">
      <c r="A3644" s="6" t="s">
        <v>3641</v>
      </c>
      <c r="B3644">
        <v>1.0227422152484851</v>
      </c>
      <c r="C3644">
        <v>0.98772712107178129</v>
      </c>
      <c r="D3644">
        <v>1.020881640757396</v>
      </c>
      <c r="E3644">
        <v>1.057231122085285</v>
      </c>
      <c r="F3644">
        <v>0.96539452623018895</v>
      </c>
      <c r="G3644">
        <v>0.97705252637749274</v>
      </c>
      <c r="H3644">
        <v>1.1018448151191</v>
      </c>
    </row>
    <row r="3645" spans="1:8" x14ac:dyDescent="0.5">
      <c r="A3645" s="6" t="s">
        <v>3642</v>
      </c>
      <c r="B3645">
        <v>1.016945652316493</v>
      </c>
      <c r="C3645">
        <v>0.99339532624981708</v>
      </c>
      <c r="D3645">
        <v>1.0200290321064931</v>
      </c>
      <c r="E3645">
        <v>1.0730336044237421</v>
      </c>
      <c r="F3645">
        <v>0.95741860363660114</v>
      </c>
      <c r="G3645">
        <v>0.97633305820136829</v>
      </c>
      <c r="H3645">
        <v>1.091381815469574</v>
      </c>
    </row>
    <row r="3646" spans="1:8" x14ac:dyDescent="0.5">
      <c r="A3646" s="6" t="s">
        <v>3643</v>
      </c>
      <c r="B3646">
        <v>1.0507431735590851</v>
      </c>
      <c r="C3646">
        <v>0.97330481209109532</v>
      </c>
      <c r="D3646">
        <v>1.0006612651293521</v>
      </c>
      <c r="E3646">
        <v>1.059495541631527</v>
      </c>
      <c r="F3646">
        <v>0.99103683211531512</v>
      </c>
      <c r="G3646">
        <v>1.0129589206367651</v>
      </c>
      <c r="H3646">
        <v>1.115802244556424</v>
      </c>
    </row>
    <row r="3647" spans="1:8" x14ac:dyDescent="0.5">
      <c r="A3647" s="6" t="s">
        <v>3644</v>
      </c>
      <c r="B3647">
        <v>1.0516448327253329</v>
      </c>
      <c r="C3647">
        <v>1.000704208415643</v>
      </c>
      <c r="D3647">
        <v>1.022150960387469</v>
      </c>
      <c r="E3647">
        <v>1.075134903901662</v>
      </c>
      <c r="F3647">
        <v>0.98410955483414919</v>
      </c>
      <c r="G3647">
        <v>0.99944557127208833</v>
      </c>
      <c r="H3647">
        <v>1.109163991236535</v>
      </c>
    </row>
    <row r="3648" spans="1:8" x14ac:dyDescent="0.5">
      <c r="A3648" s="6" t="s">
        <v>3645</v>
      </c>
      <c r="B3648">
        <v>1.035891677681849</v>
      </c>
      <c r="C3648">
        <v>0.99617761957656192</v>
      </c>
      <c r="D3648">
        <v>1.0230635274526421</v>
      </c>
      <c r="E3648">
        <v>1.0519227977954619</v>
      </c>
      <c r="F3648">
        <v>0.95653990285811519</v>
      </c>
      <c r="G3648">
        <v>0.97841345779708466</v>
      </c>
      <c r="H3648">
        <v>1.0719012553867659</v>
      </c>
    </row>
    <row r="3649" spans="1:8" x14ac:dyDescent="0.5">
      <c r="A3649" s="6" t="s">
        <v>3646</v>
      </c>
      <c r="B3649">
        <v>0.98122691329691736</v>
      </c>
      <c r="C3649">
        <v>0.96400784389016514</v>
      </c>
      <c r="D3649">
        <v>0.98686513379814855</v>
      </c>
      <c r="E3649">
        <v>1.0090231227050801</v>
      </c>
      <c r="F3649">
        <v>0.91855835601697777</v>
      </c>
      <c r="G3649">
        <v>0.93530943313650095</v>
      </c>
      <c r="H3649">
        <v>1.0258311605394279</v>
      </c>
    </row>
    <row r="3650" spans="1:8" x14ac:dyDescent="0.5">
      <c r="A3650" s="6" t="s">
        <v>3647</v>
      </c>
      <c r="B3650">
        <v>0.91491246965593198</v>
      </c>
      <c r="C3650">
        <v>0.93193473854736864</v>
      </c>
      <c r="D3650">
        <v>0.93152471659623703</v>
      </c>
      <c r="E3650">
        <v>0.95544299561349355</v>
      </c>
      <c r="F3650">
        <v>0.87251515967703464</v>
      </c>
      <c r="G3650">
        <v>0.8914425148733649</v>
      </c>
      <c r="H3650">
        <v>0.95993963841623298</v>
      </c>
    </row>
    <row r="3651" spans="1:8" x14ac:dyDescent="0.5">
      <c r="A3651" s="6" t="s">
        <v>3648</v>
      </c>
      <c r="B3651">
        <v>0.86196379718521743</v>
      </c>
      <c r="C3651">
        <v>0.90386922313645002</v>
      </c>
      <c r="D3651">
        <v>0.91925212857160676</v>
      </c>
      <c r="E3651">
        <v>0.92072610933794152</v>
      </c>
      <c r="F3651">
        <v>0.82275763386980527</v>
      </c>
      <c r="G3651">
        <v>0.85227921363200909</v>
      </c>
      <c r="H3651">
        <v>0.91617256135812952</v>
      </c>
    </row>
    <row r="3652" spans="1:8" x14ac:dyDescent="0.5">
      <c r="A3652" s="6" t="s">
        <v>3649</v>
      </c>
      <c r="B3652">
        <v>0.8326905473083519</v>
      </c>
      <c r="C3652">
        <v>0.88361436939360771</v>
      </c>
      <c r="D3652">
        <v>0.89521240195463292</v>
      </c>
      <c r="E3652">
        <v>0.89061089436250218</v>
      </c>
      <c r="F3652">
        <v>0.79253376824030952</v>
      </c>
      <c r="G3652">
        <v>0.82231325687314571</v>
      </c>
      <c r="H3652">
        <v>0.88517880603577959</v>
      </c>
    </row>
    <row r="3653" spans="1:8" x14ac:dyDescent="0.5">
      <c r="A3653" s="6" t="s">
        <v>3650</v>
      </c>
      <c r="B3653">
        <v>0.80673637447577717</v>
      </c>
      <c r="C3653">
        <v>0.84153799815195174</v>
      </c>
      <c r="D3653">
        <v>0.86137517065404912</v>
      </c>
      <c r="E3653">
        <v>0.8528597340485109</v>
      </c>
      <c r="F3653">
        <v>0.77144434584604671</v>
      </c>
      <c r="G3653">
        <v>0.80085653922862599</v>
      </c>
      <c r="H3653">
        <v>0.86460124875629063</v>
      </c>
    </row>
    <row r="3654" spans="1:8" x14ac:dyDescent="0.5">
      <c r="A3654" s="6" t="s">
        <v>3651</v>
      </c>
      <c r="B3654">
        <v>0.79856233250195252</v>
      </c>
      <c r="C3654">
        <v>0.8123716492032852</v>
      </c>
      <c r="D3654">
        <v>0.83827978906181067</v>
      </c>
      <c r="E3654">
        <v>0.81049004870041053</v>
      </c>
      <c r="F3654">
        <v>0.76428192328613109</v>
      </c>
      <c r="G3654">
        <v>0.79580471462086011</v>
      </c>
      <c r="H3654">
        <v>0.85735484507927662</v>
      </c>
    </row>
    <row r="3655" spans="1:8" x14ac:dyDescent="0.5">
      <c r="A3655" s="6" t="s">
        <v>3652</v>
      </c>
      <c r="B3655">
        <v>0.78002815641558154</v>
      </c>
      <c r="C3655">
        <v>0.76988291852720947</v>
      </c>
      <c r="D3655">
        <v>0.78503072134959839</v>
      </c>
      <c r="E3655">
        <v>0.75684611818726644</v>
      </c>
      <c r="F3655">
        <v>0.74047097350649249</v>
      </c>
      <c r="G3655">
        <v>0.77641794230273153</v>
      </c>
      <c r="H3655">
        <v>0.83071282758819853</v>
      </c>
    </row>
    <row r="3656" spans="1:8" x14ac:dyDescent="0.5">
      <c r="A3656" s="6" t="s">
        <v>3653</v>
      </c>
      <c r="B3656">
        <v>0.78764497174662207</v>
      </c>
      <c r="C3656">
        <v>0.75933406937665593</v>
      </c>
      <c r="D3656">
        <v>0.76491677190688101</v>
      </c>
      <c r="E3656">
        <v>0.72404243167985149</v>
      </c>
      <c r="F3656">
        <v>0.72738132027452251</v>
      </c>
      <c r="G3656">
        <v>0.77082732073743576</v>
      </c>
      <c r="H3656">
        <v>0.83225430478343587</v>
      </c>
    </row>
    <row r="3657" spans="1:8" x14ac:dyDescent="0.5">
      <c r="A3657" s="6" t="s">
        <v>3654</v>
      </c>
      <c r="B3657">
        <v>0.86711047537441999</v>
      </c>
      <c r="C3657">
        <v>0.79578936223278118</v>
      </c>
      <c r="D3657">
        <v>0.7784131111667395</v>
      </c>
      <c r="E3657">
        <v>0.72811561803535985</v>
      </c>
      <c r="F3657">
        <v>0.75357934176706631</v>
      </c>
      <c r="G3657">
        <v>0.82488045013795386</v>
      </c>
      <c r="H3657">
        <v>0.90603798454381235</v>
      </c>
    </row>
    <row r="3658" spans="1:8" x14ac:dyDescent="0.5">
      <c r="A3658" s="6" t="s">
        <v>3655</v>
      </c>
      <c r="B3658">
        <v>0.99126625867703488</v>
      </c>
      <c r="C3658">
        <v>0.91544851773081737</v>
      </c>
      <c r="D3658">
        <v>0.85135312170900213</v>
      </c>
      <c r="E3658">
        <v>0.74950360839597485</v>
      </c>
      <c r="F3658">
        <v>0.86174224587305481</v>
      </c>
      <c r="G3658">
        <v>0.96171262852097117</v>
      </c>
      <c r="H3658">
        <v>1.0625733975959999</v>
      </c>
    </row>
    <row r="3659" spans="1:8" x14ac:dyDescent="0.5">
      <c r="A3659" s="6" t="s">
        <v>3656</v>
      </c>
      <c r="B3659">
        <v>1.103331757482541</v>
      </c>
      <c r="C3659">
        <v>0.99024840447080531</v>
      </c>
      <c r="D3659">
        <v>0.9135899557201228</v>
      </c>
      <c r="E3659">
        <v>0.78820670372123214</v>
      </c>
      <c r="F3659">
        <v>0.92080597058125346</v>
      </c>
      <c r="G3659">
        <v>1.0329485558193141</v>
      </c>
      <c r="H3659">
        <v>1.146667768887103</v>
      </c>
    </row>
    <row r="3660" spans="1:8" x14ac:dyDescent="0.5">
      <c r="A3660" s="6" t="s">
        <v>3657</v>
      </c>
      <c r="B3660">
        <v>1.1278347127626349</v>
      </c>
      <c r="C3660">
        <v>1.0317462641249791</v>
      </c>
      <c r="D3660">
        <v>0.94091030697381961</v>
      </c>
      <c r="E3660">
        <v>0.82224161568899756</v>
      </c>
      <c r="F3660">
        <v>0.94029374875337735</v>
      </c>
      <c r="G3660">
        <v>1.0712720307582111</v>
      </c>
      <c r="H3660">
        <v>1.1852360801921571</v>
      </c>
    </row>
    <row r="3661" spans="1:8" x14ac:dyDescent="0.5">
      <c r="A3661" s="6" t="s">
        <v>3658</v>
      </c>
      <c r="B3661">
        <v>1.1489006915539499</v>
      </c>
      <c r="C3661">
        <v>1.0495043041495209</v>
      </c>
      <c r="D3661">
        <v>0.96820487610938077</v>
      </c>
      <c r="E3661">
        <v>0.84835677747609195</v>
      </c>
      <c r="F3661">
        <v>0.96709759383314942</v>
      </c>
      <c r="G3661">
        <v>1.078051758444702</v>
      </c>
      <c r="H3661">
        <v>1.208819490949407</v>
      </c>
    </row>
    <row r="3662" spans="1:8" x14ac:dyDescent="0.5">
      <c r="A3662" s="6" t="s">
        <v>3659</v>
      </c>
      <c r="B3662">
        <v>1.1037199629704899</v>
      </c>
      <c r="C3662">
        <v>1.010546457773444</v>
      </c>
      <c r="D3662">
        <v>0.9456668079777717</v>
      </c>
      <c r="E3662">
        <v>0.85667560000103726</v>
      </c>
      <c r="F3662">
        <v>0.9391023258840252</v>
      </c>
      <c r="G3662">
        <v>1.0586582846718779</v>
      </c>
      <c r="H3662">
        <v>1.1767977234575411</v>
      </c>
    </row>
    <row r="3663" spans="1:8" x14ac:dyDescent="0.5">
      <c r="A3663" s="6" t="s">
        <v>3660</v>
      </c>
      <c r="B3663">
        <v>1.122889006797235</v>
      </c>
      <c r="C3663">
        <v>0.99083718728229553</v>
      </c>
      <c r="D3663">
        <v>0.96320284539899748</v>
      </c>
      <c r="E3663">
        <v>0.8814460745828403</v>
      </c>
      <c r="F3663">
        <v>0.9645601981808124</v>
      </c>
      <c r="G3663">
        <v>1.072354985837028</v>
      </c>
      <c r="H3663">
        <v>1.1993593442241961</v>
      </c>
    </row>
    <row r="3664" spans="1:8" x14ac:dyDescent="0.5">
      <c r="A3664" s="6" t="s">
        <v>3661</v>
      </c>
      <c r="B3664">
        <v>1.1490908004143039</v>
      </c>
      <c r="C3664">
        <v>1.0610987034850761</v>
      </c>
      <c r="D3664">
        <v>0.97346982446633301</v>
      </c>
      <c r="E3664">
        <v>0.89445414763277276</v>
      </c>
      <c r="F3664">
        <v>0.98689115142423789</v>
      </c>
      <c r="G3664">
        <v>1.08989430112466</v>
      </c>
      <c r="H3664">
        <v>1.217350368779279</v>
      </c>
    </row>
    <row r="3665" spans="1:8" x14ac:dyDescent="0.5">
      <c r="A3665" s="6" t="s">
        <v>3662</v>
      </c>
      <c r="B3665">
        <v>1.133162234002191</v>
      </c>
      <c r="C3665">
        <v>1.0653171556039309</v>
      </c>
      <c r="D3665">
        <v>0.97005459318957643</v>
      </c>
      <c r="E3665">
        <v>0.90327196106782826</v>
      </c>
      <c r="F3665">
        <v>0.97783700169882193</v>
      </c>
      <c r="G3665">
        <v>1.0715848546634039</v>
      </c>
      <c r="H3665">
        <v>1.208057679825892</v>
      </c>
    </row>
    <row r="3666" spans="1:8" x14ac:dyDescent="0.5">
      <c r="A3666" s="6" t="s">
        <v>3663</v>
      </c>
      <c r="B3666">
        <v>1.1236072668276129</v>
      </c>
      <c r="C3666">
        <v>1.0566183351540279</v>
      </c>
      <c r="D3666">
        <v>0.9684561018651674</v>
      </c>
      <c r="E3666">
        <v>0.90600407173247333</v>
      </c>
      <c r="F3666">
        <v>0.97917935221820596</v>
      </c>
      <c r="G3666">
        <v>1.0519289519246979</v>
      </c>
      <c r="H3666">
        <v>1.190905026248001</v>
      </c>
    </row>
    <row r="3667" spans="1:8" x14ac:dyDescent="0.5">
      <c r="A3667" s="6" t="s">
        <v>3664</v>
      </c>
      <c r="B3667">
        <v>1.0897637360457091</v>
      </c>
      <c r="C3667">
        <v>1.0373945310446471</v>
      </c>
      <c r="D3667">
        <v>0.9701880006613246</v>
      </c>
      <c r="E3667">
        <v>0.91972752559864956</v>
      </c>
      <c r="F3667">
        <v>0.97244254563138044</v>
      </c>
      <c r="G3667">
        <v>1.0293691748372751</v>
      </c>
      <c r="H3667">
        <v>1.150824725465204</v>
      </c>
    </row>
    <row r="3668" spans="1:8" x14ac:dyDescent="0.5">
      <c r="A3668" s="6" t="s">
        <v>3665</v>
      </c>
      <c r="B3668">
        <v>1.045645380505402</v>
      </c>
      <c r="C3668">
        <v>1.0031798754962811</v>
      </c>
      <c r="D3668">
        <v>0.98455433651222501</v>
      </c>
      <c r="E3668">
        <v>0.95259320977040873</v>
      </c>
      <c r="F3668">
        <v>0.95590329003028041</v>
      </c>
      <c r="G3668">
        <v>0.99206726965218195</v>
      </c>
      <c r="H3668">
        <v>1.118199136088506</v>
      </c>
    </row>
    <row r="3669" spans="1:8" x14ac:dyDescent="0.5">
      <c r="A3669" s="6" t="s">
        <v>3666</v>
      </c>
      <c r="B3669">
        <v>1.0357344784225311</v>
      </c>
      <c r="C3669">
        <v>0.99689660525708867</v>
      </c>
      <c r="D3669">
        <v>0.99898242952982241</v>
      </c>
      <c r="E3669">
        <v>0.97469086271609018</v>
      </c>
      <c r="F3669">
        <v>0.95670441399664996</v>
      </c>
      <c r="G3669">
        <v>0.98229815705505685</v>
      </c>
      <c r="H3669">
        <v>1.097970291358098</v>
      </c>
    </row>
    <row r="3670" spans="1:8" x14ac:dyDescent="0.5">
      <c r="A3670" s="6" t="s">
        <v>3667</v>
      </c>
      <c r="B3670">
        <v>1.066464377533602</v>
      </c>
      <c r="C3670">
        <v>0.9751037867665312</v>
      </c>
      <c r="D3670">
        <v>0.9848844075827754</v>
      </c>
      <c r="E3670">
        <v>0.96453016783295731</v>
      </c>
      <c r="F3670">
        <v>0.99424464838909399</v>
      </c>
      <c r="G3670">
        <v>1.0226805869346449</v>
      </c>
      <c r="H3670">
        <v>1.1148505217110669</v>
      </c>
    </row>
    <row r="3671" spans="1:8" x14ac:dyDescent="0.5">
      <c r="A3671" s="6" t="s">
        <v>3668</v>
      </c>
      <c r="B3671">
        <v>1.0741869509029229</v>
      </c>
      <c r="C3671">
        <v>0.99921911026208454</v>
      </c>
      <c r="D3671">
        <v>0.99914101953556378</v>
      </c>
      <c r="E3671">
        <v>0.98416236026258097</v>
      </c>
      <c r="F3671">
        <v>0.99257840713274126</v>
      </c>
      <c r="G3671">
        <v>1.0107139333137229</v>
      </c>
      <c r="H3671">
        <v>1.102206783614577</v>
      </c>
    </row>
    <row r="3672" spans="1:8" x14ac:dyDescent="0.5">
      <c r="A3672" s="6" t="s">
        <v>3669</v>
      </c>
      <c r="B3672">
        <v>1.048593186128296</v>
      </c>
      <c r="C3672">
        <v>1.0008942260597831</v>
      </c>
      <c r="D3672">
        <v>0.98754596159217189</v>
      </c>
      <c r="E3672">
        <v>0.96060836412388151</v>
      </c>
      <c r="F3672">
        <v>0.96324833504673479</v>
      </c>
      <c r="G3672">
        <v>0.98701169222978657</v>
      </c>
      <c r="H3672">
        <v>1.0691399605935421</v>
      </c>
    </row>
    <row r="3673" spans="1:8" x14ac:dyDescent="0.5">
      <c r="A3673" s="6" t="s">
        <v>3670</v>
      </c>
      <c r="B3673">
        <v>1.000979383642999</v>
      </c>
      <c r="C3673">
        <v>0.97800661592795246</v>
      </c>
      <c r="D3673">
        <v>0.94766372296499746</v>
      </c>
      <c r="E3673">
        <v>0.92008506552700375</v>
      </c>
      <c r="F3673">
        <v>0.92315681965815088</v>
      </c>
      <c r="G3673">
        <v>0.95037564358325266</v>
      </c>
      <c r="H3673">
        <v>1.029112954125849</v>
      </c>
    </row>
    <row r="3674" spans="1:8" x14ac:dyDescent="0.5">
      <c r="A3674" s="6" t="s">
        <v>3671</v>
      </c>
      <c r="B3674">
        <v>0.92544929317986568</v>
      </c>
      <c r="C3674">
        <v>0.92368362262626358</v>
      </c>
      <c r="D3674">
        <v>0.90081071909492028</v>
      </c>
      <c r="E3674">
        <v>0.87790137317193606</v>
      </c>
      <c r="F3674">
        <v>0.87271046005617592</v>
      </c>
      <c r="G3674">
        <v>0.8969519148077495</v>
      </c>
      <c r="H3674">
        <v>0.96733672703493656</v>
      </c>
    </row>
    <row r="3675" spans="1:8" x14ac:dyDescent="0.5">
      <c r="A3675" s="6" t="s">
        <v>3672</v>
      </c>
      <c r="B3675">
        <v>0.86754373186961231</v>
      </c>
      <c r="C3675">
        <v>0.89890580518222474</v>
      </c>
      <c r="D3675">
        <v>0.87265304858595838</v>
      </c>
      <c r="E3675">
        <v>0.8370716977677648</v>
      </c>
      <c r="F3675">
        <v>0.82858706342463895</v>
      </c>
      <c r="G3675">
        <v>0.85401649874730834</v>
      </c>
      <c r="H3675">
        <v>0.92121036204779416</v>
      </c>
    </row>
    <row r="3676" spans="1:8" x14ac:dyDescent="0.5">
      <c r="A3676" s="6" t="s">
        <v>3673</v>
      </c>
      <c r="B3676">
        <v>0.83420630602014589</v>
      </c>
      <c r="C3676">
        <v>0.87759875516825847</v>
      </c>
      <c r="D3676">
        <v>0.84862381469148174</v>
      </c>
      <c r="E3676">
        <v>0.81327542920286588</v>
      </c>
      <c r="F3676">
        <v>0.79316706065984366</v>
      </c>
      <c r="G3676">
        <v>0.82533641711544559</v>
      </c>
      <c r="H3676">
        <v>0.88273105495425863</v>
      </c>
    </row>
    <row r="3677" spans="1:8" x14ac:dyDescent="0.5">
      <c r="A3677" s="6" t="s">
        <v>3674</v>
      </c>
      <c r="B3677">
        <v>0.81009027818524204</v>
      </c>
      <c r="C3677">
        <v>0.84383996070893275</v>
      </c>
      <c r="D3677">
        <v>0.82011029099383381</v>
      </c>
      <c r="E3677">
        <v>0.77819558572731806</v>
      </c>
      <c r="F3677">
        <v>0.77780624815019306</v>
      </c>
      <c r="G3677">
        <v>0.8085104046656173</v>
      </c>
      <c r="H3677">
        <v>0.85930211655195432</v>
      </c>
    </row>
    <row r="3678" spans="1:8" x14ac:dyDescent="0.5">
      <c r="A3678" s="6" t="s">
        <v>3675</v>
      </c>
      <c r="B3678">
        <v>0.80267890822765942</v>
      </c>
      <c r="C3678">
        <v>0.81618650263761017</v>
      </c>
      <c r="D3678">
        <v>0.78286682217863368</v>
      </c>
      <c r="E3678">
        <v>0.73012602773351243</v>
      </c>
      <c r="F3678">
        <v>0.76774631656496428</v>
      </c>
      <c r="G3678">
        <v>0.8008117735112591</v>
      </c>
      <c r="H3678">
        <v>0.84968533323565132</v>
      </c>
    </row>
    <row r="3679" spans="1:8" x14ac:dyDescent="0.5">
      <c r="A3679" s="6" t="s">
        <v>3676</v>
      </c>
      <c r="B3679">
        <v>0.78168609738427863</v>
      </c>
      <c r="C3679">
        <v>0.77009831213654367</v>
      </c>
      <c r="D3679">
        <v>0.73044038391019073</v>
      </c>
      <c r="E3679">
        <v>0.67103804017996693</v>
      </c>
      <c r="F3679">
        <v>0.74030374567025703</v>
      </c>
      <c r="G3679">
        <v>0.77870045777206864</v>
      </c>
      <c r="H3679">
        <v>0.8297015882488169</v>
      </c>
    </row>
    <row r="3680" spans="1:8" x14ac:dyDescent="0.5">
      <c r="A3680" s="6" t="s">
        <v>3677</v>
      </c>
      <c r="B3680">
        <v>0.79001638008535202</v>
      </c>
      <c r="C3680">
        <v>0.75334806044403435</v>
      </c>
      <c r="D3680">
        <v>0.69889955987610597</v>
      </c>
      <c r="E3680">
        <v>0.64397094338160665</v>
      </c>
      <c r="F3680">
        <v>0.73145214085118404</v>
      </c>
      <c r="G3680">
        <v>0.77375344391574263</v>
      </c>
      <c r="H3680">
        <v>0.83407036943974111</v>
      </c>
    </row>
    <row r="3681" spans="1:8" x14ac:dyDescent="0.5">
      <c r="A3681" s="6" t="s">
        <v>3678</v>
      </c>
      <c r="B3681">
        <v>0.85937128744923597</v>
      </c>
      <c r="C3681">
        <v>0.77167162197863781</v>
      </c>
      <c r="D3681">
        <v>0.68135362931652566</v>
      </c>
      <c r="E3681">
        <v>0.64890577688768569</v>
      </c>
      <c r="F3681">
        <v>0.75804166866791067</v>
      </c>
      <c r="G3681">
        <v>0.83151060135563826</v>
      </c>
      <c r="H3681">
        <v>0.90473646703130151</v>
      </c>
    </row>
    <row r="3682" spans="1:8" x14ac:dyDescent="0.5">
      <c r="A3682" s="6" t="s">
        <v>3679</v>
      </c>
      <c r="B3682">
        <v>1.0035747689751879</v>
      </c>
      <c r="C3682">
        <v>0.86954460507223907</v>
      </c>
      <c r="D3682">
        <v>0.69320411010470295</v>
      </c>
      <c r="E3682">
        <v>0.68174648141798577</v>
      </c>
      <c r="F3682">
        <v>0.85748246387855342</v>
      </c>
      <c r="G3682">
        <v>0.97180233871073596</v>
      </c>
      <c r="H3682">
        <v>1.060216003373589</v>
      </c>
    </row>
    <row r="3683" spans="1:8" x14ac:dyDescent="0.5">
      <c r="A3683" s="6" t="s">
        <v>3680</v>
      </c>
      <c r="B3683">
        <v>1.0941154716390129</v>
      </c>
      <c r="C3683">
        <v>0.94057525469628833</v>
      </c>
      <c r="D3683">
        <v>0.71282460179798712</v>
      </c>
      <c r="E3683">
        <v>0.72436024494949958</v>
      </c>
      <c r="F3683">
        <v>0.91507524770954074</v>
      </c>
      <c r="G3683">
        <v>1.0416818915786801</v>
      </c>
      <c r="H3683">
        <v>1.1411578941880161</v>
      </c>
    </row>
    <row r="3684" spans="1:8" x14ac:dyDescent="0.5">
      <c r="A3684" s="6" t="s">
        <v>3681</v>
      </c>
      <c r="B3684">
        <v>1.131369779033143</v>
      </c>
      <c r="C3684">
        <v>0.98766186858985117</v>
      </c>
      <c r="D3684">
        <v>0.73332108592374023</v>
      </c>
      <c r="E3684">
        <v>0.74954243217607397</v>
      </c>
      <c r="F3684">
        <v>0.93422042011609208</v>
      </c>
      <c r="G3684">
        <v>1.07728645231846</v>
      </c>
      <c r="H3684">
        <v>1.178708202915731</v>
      </c>
    </row>
    <row r="3685" spans="1:8" x14ac:dyDescent="0.5">
      <c r="A3685" s="6" t="s">
        <v>3682</v>
      </c>
      <c r="B3685">
        <v>1.1428747199467759</v>
      </c>
      <c r="C3685">
        <v>1.0194020654368741</v>
      </c>
      <c r="D3685">
        <v>0.76577927369613918</v>
      </c>
      <c r="E3685">
        <v>0.76956346432575951</v>
      </c>
      <c r="F3685">
        <v>0.95612002213572633</v>
      </c>
      <c r="G3685">
        <v>1.106833434129751</v>
      </c>
      <c r="H3685">
        <v>1.195017074926064</v>
      </c>
    </row>
    <row r="3686" spans="1:8" x14ac:dyDescent="0.5">
      <c r="A3686" s="6" t="s">
        <v>3683</v>
      </c>
      <c r="B3686">
        <v>1.091851418892013</v>
      </c>
      <c r="C3686">
        <v>0.99285064928259448</v>
      </c>
      <c r="D3686">
        <v>0.77709402605282374</v>
      </c>
      <c r="E3686">
        <v>0.78313884610039519</v>
      </c>
      <c r="F3686">
        <v>0.9292047924502308</v>
      </c>
      <c r="G3686">
        <v>1.069898500603792</v>
      </c>
      <c r="H3686">
        <v>1.1432620727813041</v>
      </c>
    </row>
    <row r="3687" spans="1:8" x14ac:dyDescent="0.5">
      <c r="A3687" s="6" t="s">
        <v>3684</v>
      </c>
      <c r="B3687">
        <v>1.06937991257684</v>
      </c>
      <c r="C3687">
        <v>1.0027968192597649</v>
      </c>
      <c r="D3687">
        <v>0.80120870068763361</v>
      </c>
      <c r="E3687">
        <v>0.7885380601699844</v>
      </c>
      <c r="F3687">
        <v>0.95337344076044517</v>
      </c>
      <c r="G3687">
        <v>1.087725710385149</v>
      </c>
      <c r="H3687">
        <v>1.146783826050451</v>
      </c>
    </row>
    <row r="3688" spans="1:8" x14ac:dyDescent="0.5">
      <c r="A3688" s="6" t="s">
        <v>3685</v>
      </c>
      <c r="B3688">
        <v>1.130671328665525</v>
      </c>
      <c r="C3688">
        <v>1.018551668508016</v>
      </c>
      <c r="D3688">
        <v>0.81394626621491928</v>
      </c>
      <c r="E3688">
        <v>0.79440827591286844</v>
      </c>
      <c r="F3688">
        <v>0.97861669393888695</v>
      </c>
      <c r="G3688">
        <v>1.1042206709730129</v>
      </c>
      <c r="H3688">
        <v>1.193121204061862</v>
      </c>
    </row>
    <row r="3689" spans="1:8" x14ac:dyDescent="0.5">
      <c r="A3689" s="6" t="s">
        <v>3686</v>
      </c>
      <c r="B3689">
        <v>1.1175049321656081</v>
      </c>
      <c r="C3689">
        <v>1.0086906892711429</v>
      </c>
      <c r="D3689">
        <v>0.8192097156115149</v>
      </c>
      <c r="E3689">
        <v>0.7987375788332165</v>
      </c>
      <c r="F3689">
        <v>0.97477649081147433</v>
      </c>
      <c r="G3689">
        <v>1.0857069641726329</v>
      </c>
      <c r="H3689">
        <v>1.1862968264333871</v>
      </c>
    </row>
    <row r="3690" spans="1:8" x14ac:dyDescent="0.5">
      <c r="A3690" s="6" t="s">
        <v>3687</v>
      </c>
      <c r="B3690">
        <v>1.100285223056539</v>
      </c>
      <c r="C3690">
        <v>0.99232198334103061</v>
      </c>
      <c r="D3690">
        <v>0.82950127762870063</v>
      </c>
      <c r="E3690">
        <v>0.81202283561548405</v>
      </c>
      <c r="F3690">
        <v>0.97881350359452857</v>
      </c>
      <c r="G3690">
        <v>1.0699810625256421</v>
      </c>
      <c r="H3690">
        <v>1.1803094671345109</v>
      </c>
    </row>
    <row r="3691" spans="1:8" x14ac:dyDescent="0.5">
      <c r="A3691" s="6" t="s">
        <v>3688</v>
      </c>
      <c r="B3691">
        <v>1.05331235901472</v>
      </c>
      <c r="C3691">
        <v>0.97400778674596344</v>
      </c>
      <c r="D3691">
        <v>0.85251331702510535</v>
      </c>
      <c r="E3691">
        <v>0.83333979952568527</v>
      </c>
      <c r="F3691">
        <v>0.97789888203533504</v>
      </c>
      <c r="G3691">
        <v>1.048429988399008</v>
      </c>
      <c r="H3691">
        <v>1.1538930712616899</v>
      </c>
    </row>
    <row r="3692" spans="1:8" x14ac:dyDescent="0.5">
      <c r="A3692" s="6" t="s">
        <v>3689</v>
      </c>
      <c r="B3692">
        <v>0.99232192199570424</v>
      </c>
      <c r="C3692">
        <v>0.97295830932825322</v>
      </c>
      <c r="D3692">
        <v>0.89118679402061884</v>
      </c>
      <c r="E3692">
        <v>0.8613741802716296</v>
      </c>
      <c r="F3692">
        <v>0.96106350638487248</v>
      </c>
      <c r="G3692">
        <v>1.006129870243714</v>
      </c>
      <c r="H3692">
        <v>1.1007978658833031</v>
      </c>
    </row>
    <row r="3693" spans="1:8" x14ac:dyDescent="0.5">
      <c r="A3693" s="6" t="s">
        <v>3690</v>
      </c>
      <c r="B3693">
        <v>0.98297623432285997</v>
      </c>
      <c r="C3693">
        <v>0.9771238948529527</v>
      </c>
      <c r="D3693">
        <v>0.91611990101019913</v>
      </c>
      <c r="E3693">
        <v>0.88242028059974442</v>
      </c>
      <c r="F3693">
        <v>0.96502414977701056</v>
      </c>
      <c r="G3693">
        <v>1.0013254633433111</v>
      </c>
      <c r="H3693">
        <v>1.081094930536457</v>
      </c>
    </row>
    <row r="3694" spans="1:8" x14ac:dyDescent="0.5">
      <c r="A3694" s="6" t="s">
        <v>3691</v>
      </c>
      <c r="B3694">
        <v>1.02506026530204</v>
      </c>
      <c r="C3694">
        <v>0.95303032218470929</v>
      </c>
      <c r="D3694">
        <v>0.91448573442930026</v>
      </c>
      <c r="E3694">
        <v>0.89532542548848404</v>
      </c>
      <c r="F3694">
        <v>1.0067145926900329</v>
      </c>
      <c r="G3694">
        <v>1.0355594425687371</v>
      </c>
      <c r="H3694">
        <v>1.102892034884414</v>
      </c>
    </row>
    <row r="3695" spans="1:8" x14ac:dyDescent="0.5">
      <c r="A3695" s="6" t="s">
        <v>3692</v>
      </c>
      <c r="B3695">
        <v>1.0388359686871571</v>
      </c>
      <c r="C3695">
        <v>0.97593545381631708</v>
      </c>
      <c r="D3695">
        <v>0.93625303714548269</v>
      </c>
      <c r="E3695">
        <v>0.91302064234665425</v>
      </c>
      <c r="F3695">
        <v>0.99872870887154275</v>
      </c>
      <c r="G3695">
        <v>1.0173003910467919</v>
      </c>
      <c r="H3695">
        <v>1.093569587684015</v>
      </c>
    </row>
    <row r="3696" spans="1:8" x14ac:dyDescent="0.5">
      <c r="A3696" s="6" t="s">
        <v>3693</v>
      </c>
      <c r="B3696">
        <v>1.0261159286207091</v>
      </c>
      <c r="C3696">
        <v>0.96563250985229676</v>
      </c>
      <c r="D3696">
        <v>0.92227043514590312</v>
      </c>
      <c r="E3696">
        <v>0.89323827110874043</v>
      </c>
      <c r="F3696">
        <v>0.96886827702332401</v>
      </c>
      <c r="G3696">
        <v>0.99058866068813445</v>
      </c>
      <c r="H3696">
        <v>1.054635249940709</v>
      </c>
    </row>
    <row r="3697" spans="1:8" x14ac:dyDescent="0.5">
      <c r="A3697" s="6" t="s">
        <v>3694</v>
      </c>
      <c r="B3697">
        <v>0.97714133010810855</v>
      </c>
      <c r="C3697">
        <v>0.92924609461598673</v>
      </c>
      <c r="D3697">
        <v>0.88724782599522323</v>
      </c>
      <c r="E3697">
        <v>0.85171428205582089</v>
      </c>
      <c r="F3697">
        <v>0.92978616575815387</v>
      </c>
      <c r="G3697">
        <v>0.95747596886238362</v>
      </c>
      <c r="H3697">
        <v>1.0220818919453969</v>
      </c>
    </row>
    <row r="3698" spans="1:8" x14ac:dyDescent="0.5">
      <c r="A3698" s="6" t="s">
        <v>3695</v>
      </c>
      <c r="B3698">
        <v>0.91019265774812852</v>
      </c>
      <c r="C3698">
        <v>0.88367599673765296</v>
      </c>
      <c r="D3698">
        <v>0.87710675959785245</v>
      </c>
      <c r="E3698">
        <v>0.79411453940607257</v>
      </c>
      <c r="F3698">
        <v>0.88517798951471427</v>
      </c>
      <c r="G3698">
        <v>0.90693225725688154</v>
      </c>
      <c r="H3698">
        <v>0.96220532313194229</v>
      </c>
    </row>
    <row r="3699" spans="1:8" x14ac:dyDescent="0.5">
      <c r="A3699" s="6" t="s">
        <v>3696</v>
      </c>
      <c r="B3699">
        <v>0.86261495997076465</v>
      </c>
      <c r="C3699">
        <v>0.85285024092212336</v>
      </c>
      <c r="D3699">
        <v>0.84615562656810228</v>
      </c>
      <c r="E3699">
        <v>0.74165277794896778</v>
      </c>
      <c r="F3699">
        <v>0.83967511416188523</v>
      </c>
      <c r="G3699">
        <v>0.85893483037753693</v>
      </c>
      <c r="H3699">
        <v>0.91753981754358571</v>
      </c>
    </row>
    <row r="3700" spans="1:8" x14ac:dyDescent="0.5">
      <c r="A3700" s="6" t="s">
        <v>3697</v>
      </c>
      <c r="B3700">
        <v>0.83083578775481826</v>
      </c>
      <c r="C3700">
        <v>0.83614500135835279</v>
      </c>
      <c r="D3700">
        <v>0.82671381094933938</v>
      </c>
      <c r="E3700">
        <v>0.68544015779903755</v>
      </c>
      <c r="F3700">
        <v>0.80368701972236967</v>
      </c>
      <c r="G3700">
        <v>0.83007488170164312</v>
      </c>
      <c r="H3700">
        <v>0.88132024351635707</v>
      </c>
    </row>
    <row r="3701" spans="1:8" x14ac:dyDescent="0.5">
      <c r="A3701" s="6" t="s">
        <v>3698</v>
      </c>
      <c r="B3701">
        <v>0.80511837234328887</v>
      </c>
      <c r="C3701">
        <v>0.79663069631692718</v>
      </c>
      <c r="D3701">
        <v>0.78863781955201551</v>
      </c>
      <c r="E3701">
        <v>0.64979751999182134</v>
      </c>
      <c r="F3701">
        <v>0.78705418897824997</v>
      </c>
      <c r="G3701">
        <v>0.80948506423655209</v>
      </c>
      <c r="H3701">
        <v>0.85660683096119461</v>
      </c>
    </row>
    <row r="3702" spans="1:8" x14ac:dyDescent="0.5">
      <c r="A3702" s="6" t="s">
        <v>3699</v>
      </c>
      <c r="B3702">
        <v>0.79476303089108791</v>
      </c>
      <c r="C3702">
        <v>0.75638713437096705</v>
      </c>
      <c r="D3702">
        <v>0.76651826115200339</v>
      </c>
      <c r="E3702">
        <v>0.63500746553129583</v>
      </c>
      <c r="F3702">
        <v>0.77037336324142014</v>
      </c>
      <c r="G3702">
        <v>0.8009109550407546</v>
      </c>
      <c r="H3702">
        <v>0.84488776275823152</v>
      </c>
    </row>
    <row r="3703" spans="1:8" x14ac:dyDescent="0.5">
      <c r="A3703" s="6" t="s">
        <v>3700</v>
      </c>
      <c r="B3703">
        <v>0.77016581995754119</v>
      </c>
      <c r="C3703">
        <v>0.70611946198330866</v>
      </c>
      <c r="D3703">
        <v>0.72690823372560975</v>
      </c>
      <c r="E3703">
        <v>0.61944063450925357</v>
      </c>
      <c r="F3703">
        <v>0.7455635742738701</v>
      </c>
      <c r="G3703">
        <v>0.77729208005323158</v>
      </c>
      <c r="H3703">
        <v>0.81484654186979366</v>
      </c>
    </row>
    <row r="3704" spans="1:8" x14ac:dyDescent="0.5">
      <c r="A3704" s="6" t="s">
        <v>3701</v>
      </c>
      <c r="B3704">
        <v>0.76545623239180693</v>
      </c>
      <c r="C3704">
        <v>0.67782344822186824</v>
      </c>
      <c r="D3704">
        <v>0.7221469360485161</v>
      </c>
      <c r="E3704">
        <v>0.61514263138061354</v>
      </c>
      <c r="F3704">
        <v>0.73681973179691984</v>
      </c>
      <c r="G3704">
        <v>0.77777565702406948</v>
      </c>
      <c r="H3704">
        <v>0.82031069708028903</v>
      </c>
    </row>
    <row r="3705" spans="1:8" x14ac:dyDescent="0.5">
      <c r="A3705" s="6" t="s">
        <v>3702</v>
      </c>
      <c r="B3705">
        <v>0.80907455370278147</v>
      </c>
      <c r="C3705">
        <v>0.67890041626853981</v>
      </c>
      <c r="D3705">
        <v>0.77250570840089594</v>
      </c>
      <c r="E3705">
        <v>0.60947074797172374</v>
      </c>
      <c r="F3705">
        <v>0.76117039885307269</v>
      </c>
      <c r="G3705">
        <v>0.83982228158555416</v>
      </c>
      <c r="H3705">
        <v>0.86495320765959061</v>
      </c>
    </row>
    <row r="3706" spans="1:8" x14ac:dyDescent="0.5">
      <c r="A3706" s="6" t="s">
        <v>3703</v>
      </c>
      <c r="B3706">
        <v>0.93999853194467364</v>
      </c>
      <c r="C3706">
        <v>0.70334170007892038</v>
      </c>
      <c r="D3706">
        <v>0.90417348675919174</v>
      </c>
      <c r="E3706">
        <v>0.60694238691271496</v>
      </c>
      <c r="F3706">
        <v>0.86791548861466128</v>
      </c>
      <c r="G3706">
        <v>0.97275206887020271</v>
      </c>
      <c r="H3706">
        <v>0.99325751283024344</v>
      </c>
    </row>
    <row r="3707" spans="1:8" x14ac:dyDescent="0.5">
      <c r="A3707" s="6" t="s">
        <v>3704</v>
      </c>
      <c r="B3707">
        <v>1.026291979010717</v>
      </c>
      <c r="C3707">
        <v>0.74920724669488237</v>
      </c>
      <c r="D3707">
        <v>0.97169985207711507</v>
      </c>
      <c r="E3707">
        <v>0.60525159624142433</v>
      </c>
      <c r="F3707">
        <v>0.91966857981061279</v>
      </c>
      <c r="G3707">
        <v>1.052373928516489</v>
      </c>
      <c r="H3707">
        <v>1.074688791543263</v>
      </c>
    </row>
    <row r="3708" spans="1:8" x14ac:dyDescent="0.5">
      <c r="A3708" s="6" t="s">
        <v>3705</v>
      </c>
      <c r="B3708">
        <v>1.0601230488757241</v>
      </c>
      <c r="C3708">
        <v>0.79156184726921286</v>
      </c>
      <c r="D3708">
        <v>0.99556000324335336</v>
      </c>
      <c r="E3708">
        <v>0.60804359785366402</v>
      </c>
      <c r="F3708">
        <v>0.94191682470182081</v>
      </c>
      <c r="G3708">
        <v>1.0876739751548989</v>
      </c>
      <c r="H3708">
        <v>1.118122846764348</v>
      </c>
    </row>
    <row r="3709" spans="1:8" x14ac:dyDescent="0.5">
      <c r="A3709" s="6" t="s">
        <v>3706</v>
      </c>
      <c r="B3709">
        <v>1.0875501659876761</v>
      </c>
      <c r="C3709">
        <v>0.82219939800954556</v>
      </c>
      <c r="D3709">
        <v>1.0194705194775779</v>
      </c>
      <c r="E3709">
        <v>0.60030261763716986</v>
      </c>
      <c r="F3709">
        <v>0.96081115535401906</v>
      </c>
      <c r="G3709">
        <v>1.1120305462753191</v>
      </c>
      <c r="H3709">
        <v>1.1445481701112721</v>
      </c>
    </row>
    <row r="3710" spans="1:8" x14ac:dyDescent="0.5">
      <c r="A3710" s="6" t="s">
        <v>3707</v>
      </c>
      <c r="B3710">
        <v>1.048717475786578</v>
      </c>
      <c r="C3710">
        <v>0.82978046761157143</v>
      </c>
      <c r="D3710">
        <v>0.99041737005150965</v>
      </c>
      <c r="E3710">
        <v>0.60009194596221371</v>
      </c>
      <c r="F3710">
        <v>0.9217293459441489</v>
      </c>
      <c r="G3710">
        <v>1.066760075340726</v>
      </c>
      <c r="H3710">
        <v>1.1080878248127619</v>
      </c>
    </row>
    <row r="3711" spans="1:8" x14ac:dyDescent="0.5">
      <c r="A3711" s="6" t="s">
        <v>3708</v>
      </c>
      <c r="B3711">
        <v>1.048158971101034</v>
      </c>
      <c r="C3711">
        <v>0.8472113389419913</v>
      </c>
      <c r="D3711">
        <v>1.019804487845055</v>
      </c>
      <c r="E3711">
        <v>0.60084675247762787</v>
      </c>
      <c r="F3711">
        <v>0.94373821958240622</v>
      </c>
      <c r="G3711">
        <v>1.0595195556293631</v>
      </c>
      <c r="H3711">
        <v>1.1311258480611319</v>
      </c>
    </row>
    <row r="3712" spans="1:8" x14ac:dyDescent="0.5">
      <c r="A3712" s="6" t="s">
        <v>3709</v>
      </c>
      <c r="B3712">
        <v>1.0455920222202271</v>
      </c>
      <c r="C3712">
        <v>0.8520418351737663</v>
      </c>
      <c r="D3712">
        <v>1.056321860263459</v>
      </c>
      <c r="E3712">
        <v>0.60367276251739621</v>
      </c>
      <c r="F3712">
        <v>0.97089795206095353</v>
      </c>
      <c r="G3712">
        <v>1.1061584636128059</v>
      </c>
      <c r="H3712">
        <v>1.1364612312209199</v>
      </c>
    </row>
    <row r="3713" spans="1:8" x14ac:dyDescent="0.5">
      <c r="A3713" s="6" t="s">
        <v>3710</v>
      </c>
      <c r="B3713">
        <v>1.0179108941099859</v>
      </c>
      <c r="C3713">
        <v>0.8490695242028824</v>
      </c>
      <c r="D3713">
        <v>1.0622319611579449</v>
      </c>
      <c r="E3713">
        <v>0.60941236182180747</v>
      </c>
      <c r="F3713">
        <v>0.96889816069803036</v>
      </c>
      <c r="G3713">
        <v>1.0881830176535801</v>
      </c>
      <c r="H3713">
        <v>1.1100873084824709</v>
      </c>
    </row>
    <row r="3714" spans="1:8" x14ac:dyDescent="0.5">
      <c r="A3714" s="6" t="s">
        <v>3711</v>
      </c>
      <c r="B3714">
        <v>0.99719030637420425</v>
      </c>
      <c r="C3714">
        <v>0.84249684712253681</v>
      </c>
      <c r="D3714">
        <v>1.0726176578855331</v>
      </c>
      <c r="E3714">
        <v>0.63380483122683218</v>
      </c>
      <c r="F3714">
        <v>0.97540555725680744</v>
      </c>
      <c r="G3714">
        <v>1.069033476831678</v>
      </c>
      <c r="H3714">
        <v>1.0962010283084569</v>
      </c>
    </row>
    <row r="3715" spans="1:8" x14ac:dyDescent="0.5">
      <c r="A3715" s="6" t="s">
        <v>3712</v>
      </c>
      <c r="B3715">
        <v>0.96452672856925159</v>
      </c>
      <c r="C3715">
        <v>0.84764182406583621</v>
      </c>
      <c r="D3715">
        <v>1.059618074087892</v>
      </c>
      <c r="E3715">
        <v>0.66077712577146208</v>
      </c>
      <c r="F3715">
        <v>0.97875947149581721</v>
      </c>
      <c r="G3715">
        <v>1.0407353781174671</v>
      </c>
      <c r="H3715">
        <v>1.0653885277633639</v>
      </c>
    </row>
    <row r="3716" spans="1:8" x14ac:dyDescent="0.5">
      <c r="A3716" s="6" t="s">
        <v>3713</v>
      </c>
      <c r="B3716">
        <v>0.94923207136544374</v>
      </c>
      <c r="C3716">
        <v>0.85838250342947142</v>
      </c>
      <c r="D3716">
        <v>1.042998201236695</v>
      </c>
      <c r="E3716">
        <v>0.69231076303842742</v>
      </c>
      <c r="F3716">
        <v>0.96445424697048998</v>
      </c>
      <c r="G3716">
        <v>0.99744880583097362</v>
      </c>
      <c r="H3716">
        <v>1.0465209875690089</v>
      </c>
    </row>
    <row r="3717" spans="1:8" x14ac:dyDescent="0.5">
      <c r="A3717" s="6" t="s">
        <v>3714</v>
      </c>
      <c r="B3717">
        <v>0.95193672935349938</v>
      </c>
      <c r="C3717">
        <v>0.87408327770427063</v>
      </c>
      <c r="D3717">
        <v>1.046487481155074</v>
      </c>
      <c r="E3717">
        <v>0.7253428778334019</v>
      </c>
      <c r="F3717">
        <v>0.96832222078550845</v>
      </c>
      <c r="G3717">
        <v>0.98763010246910077</v>
      </c>
      <c r="H3717">
        <v>1.038644791173408</v>
      </c>
    </row>
    <row r="3718" spans="1:8" x14ac:dyDescent="0.5">
      <c r="A3718" s="6" t="s">
        <v>3715</v>
      </c>
      <c r="B3718">
        <v>0.99730628875455452</v>
      </c>
      <c r="C3718">
        <v>0.8712037098442782</v>
      </c>
      <c r="D3718">
        <v>1.02028925162442</v>
      </c>
      <c r="E3718">
        <v>0.77058943538279567</v>
      </c>
      <c r="F3718">
        <v>1.006880613105068</v>
      </c>
      <c r="G3718">
        <v>1.0206497781036761</v>
      </c>
      <c r="H3718">
        <v>1.0663015648876051</v>
      </c>
    </row>
    <row r="3719" spans="1:8" x14ac:dyDescent="0.5">
      <c r="A3719" s="6" t="s">
        <v>3716</v>
      </c>
      <c r="B3719">
        <v>1.0020839320971879</v>
      </c>
      <c r="C3719">
        <v>0.893088365161256</v>
      </c>
      <c r="D3719">
        <v>1.053023248102456</v>
      </c>
      <c r="E3719">
        <v>0.77990292917306947</v>
      </c>
      <c r="F3719">
        <v>1.0047407608829151</v>
      </c>
      <c r="G3719">
        <v>1.013929023218507</v>
      </c>
      <c r="H3719">
        <v>1.061628437988601</v>
      </c>
    </row>
    <row r="3720" spans="1:8" x14ac:dyDescent="0.5">
      <c r="A3720" s="6" t="s">
        <v>3717</v>
      </c>
      <c r="B3720">
        <v>0.9890034839727927</v>
      </c>
      <c r="C3720">
        <v>0.89034262530818509</v>
      </c>
      <c r="D3720">
        <v>1.0428593975076621</v>
      </c>
      <c r="E3720">
        <v>0.76023221392288232</v>
      </c>
      <c r="F3720">
        <v>0.98182843433156652</v>
      </c>
      <c r="G3720">
        <v>0.99071277162909799</v>
      </c>
      <c r="H3720">
        <v>1.022928108278619</v>
      </c>
    </row>
    <row r="3721" spans="1:8" x14ac:dyDescent="0.5">
      <c r="A3721" s="6" t="s">
        <v>3718</v>
      </c>
      <c r="B3721">
        <v>0.94280319677859592</v>
      </c>
      <c r="C3721">
        <v>0.84738383508635307</v>
      </c>
      <c r="D3721">
        <v>1.017430134640007</v>
      </c>
      <c r="E3721">
        <v>0.73519539015202762</v>
      </c>
      <c r="F3721">
        <v>0.94543766492176584</v>
      </c>
      <c r="G3721">
        <v>0.95104391264550248</v>
      </c>
      <c r="H3721">
        <v>0.97731115037442373</v>
      </c>
    </row>
    <row r="3722" spans="1:8" x14ac:dyDescent="0.5">
      <c r="A3722" s="6" t="s">
        <v>3719</v>
      </c>
      <c r="B3722">
        <v>0.87620502764518371</v>
      </c>
      <c r="C3722">
        <v>0.8427140533008135</v>
      </c>
      <c r="D3722">
        <v>0.96860539831669701</v>
      </c>
      <c r="E3722">
        <v>0.69702649800255201</v>
      </c>
      <c r="F3722">
        <v>0.89003514314804211</v>
      </c>
      <c r="G3722">
        <v>0.90138774169989166</v>
      </c>
      <c r="H3722">
        <v>0.91198151806072414</v>
      </c>
    </row>
    <row r="3723" spans="1:8" x14ac:dyDescent="0.5">
      <c r="A3723" s="6" t="s">
        <v>3720</v>
      </c>
      <c r="B3723">
        <v>0.82354167822034441</v>
      </c>
      <c r="C3723">
        <v>0.82125082026296814</v>
      </c>
      <c r="D3723">
        <v>0.93275296471253544</v>
      </c>
      <c r="E3723">
        <v>0.65750750137614344</v>
      </c>
      <c r="F3723">
        <v>0.8393231508820107</v>
      </c>
      <c r="G3723">
        <v>0.86583089531754465</v>
      </c>
      <c r="H3723">
        <v>0.86797962138074181</v>
      </c>
    </row>
    <row r="3724" spans="1:8" x14ac:dyDescent="0.5">
      <c r="A3724" s="6" t="s">
        <v>3721</v>
      </c>
      <c r="B3724">
        <v>0.78499047693684465</v>
      </c>
      <c r="C3724">
        <v>0.80353628189304627</v>
      </c>
      <c r="D3724">
        <v>0.90066412077203284</v>
      </c>
      <c r="E3724">
        <v>0.62448862880073752</v>
      </c>
      <c r="F3724">
        <v>0.80901778432149773</v>
      </c>
      <c r="G3724">
        <v>0.83028852407734022</v>
      </c>
      <c r="H3724">
        <v>0.83077450831836952</v>
      </c>
    </row>
    <row r="3725" spans="1:8" x14ac:dyDescent="0.5">
      <c r="A3725" s="6" t="s">
        <v>3722</v>
      </c>
      <c r="B3725">
        <v>0.7583707633376876</v>
      </c>
      <c r="C3725">
        <v>0.77567770143639692</v>
      </c>
      <c r="D3725">
        <v>0.87612883786112661</v>
      </c>
      <c r="E3725">
        <v>0.60304586380463387</v>
      </c>
      <c r="F3725">
        <v>0.78781395876851079</v>
      </c>
      <c r="G3725">
        <v>0.80884574545858745</v>
      </c>
      <c r="H3725">
        <v>0.80560849987910166</v>
      </c>
    </row>
    <row r="3726" spans="1:8" x14ac:dyDescent="0.5">
      <c r="A3726" s="6" t="s">
        <v>3723</v>
      </c>
      <c r="B3726">
        <v>0.74855283886551116</v>
      </c>
      <c r="C3726">
        <v>0.74027702160998554</v>
      </c>
      <c r="D3726">
        <v>0.85028136505394547</v>
      </c>
      <c r="E3726">
        <v>0.59082961529300071</v>
      </c>
      <c r="F3726">
        <v>0.77499869200429894</v>
      </c>
      <c r="G3726">
        <v>0.79768675115758536</v>
      </c>
      <c r="H3726">
        <v>0.79026677089666819</v>
      </c>
    </row>
    <row r="3727" spans="1:8" x14ac:dyDescent="0.5">
      <c r="A3727" s="6" t="s">
        <v>3724</v>
      </c>
      <c r="B3727">
        <v>0.71145828681621648</v>
      </c>
      <c r="C3727">
        <v>0.70322448728730502</v>
      </c>
      <c r="D3727">
        <v>0.80326197658427223</v>
      </c>
      <c r="E3727">
        <v>0.5615609994913493</v>
      </c>
      <c r="F3727">
        <v>0.74766780757061546</v>
      </c>
      <c r="G3727">
        <v>0.76971675566527331</v>
      </c>
      <c r="H3727">
        <v>0.75961117747218543</v>
      </c>
    </row>
    <row r="3728" spans="1:8" x14ac:dyDescent="0.5">
      <c r="A3728" s="6" t="s">
        <v>3725</v>
      </c>
      <c r="B3728">
        <v>0.69789154342214332</v>
      </c>
      <c r="C3728">
        <v>0.69713969334731674</v>
      </c>
      <c r="D3728">
        <v>0.78988765269745076</v>
      </c>
      <c r="E3728">
        <v>0.54785650607591907</v>
      </c>
      <c r="F3728">
        <v>0.74569216463169741</v>
      </c>
      <c r="G3728">
        <v>0.7598090569850422</v>
      </c>
      <c r="H3728">
        <v>0.74835200945032154</v>
      </c>
    </row>
    <row r="3729" spans="1:8" x14ac:dyDescent="0.5">
      <c r="A3729" s="6" t="s">
        <v>3726</v>
      </c>
      <c r="B3729">
        <v>0.71408530370668233</v>
      </c>
      <c r="C3729">
        <v>0.75378549374882542</v>
      </c>
      <c r="D3729">
        <v>0.82249543671345071</v>
      </c>
      <c r="E3729">
        <v>0.56021029309534498</v>
      </c>
      <c r="F3729">
        <v>0.76343853957775265</v>
      </c>
      <c r="G3729">
        <v>0.80076995643395832</v>
      </c>
      <c r="H3729">
        <v>0.76470768306731962</v>
      </c>
    </row>
    <row r="3730" spans="1:8" x14ac:dyDescent="0.5">
      <c r="A3730" s="6" t="s">
        <v>3727</v>
      </c>
      <c r="B3730">
        <v>0.76462742166280329</v>
      </c>
      <c r="C3730">
        <v>0.89699777427541483</v>
      </c>
      <c r="D3730">
        <v>0.93074135991381379</v>
      </c>
      <c r="E3730">
        <v>0.57855768926727213</v>
      </c>
      <c r="F3730">
        <v>0.85628651317970039</v>
      </c>
      <c r="G3730">
        <v>0.90527324513242724</v>
      </c>
      <c r="H3730">
        <v>0.82079602703610777</v>
      </c>
    </row>
    <row r="3731" spans="1:8" x14ac:dyDescent="0.5">
      <c r="A3731" s="6" t="s">
        <v>3728</v>
      </c>
      <c r="B3731">
        <v>0.82410976822657744</v>
      </c>
      <c r="C3731">
        <v>0.98044693791421123</v>
      </c>
      <c r="D3731">
        <v>0.99402716638256905</v>
      </c>
      <c r="E3731">
        <v>0.61258266957036112</v>
      </c>
      <c r="F3731">
        <v>0.91015198776549899</v>
      </c>
      <c r="G3731">
        <v>0.98063163930134356</v>
      </c>
      <c r="H3731">
        <v>0.88043561199153686</v>
      </c>
    </row>
    <row r="3732" spans="1:8" x14ac:dyDescent="0.5">
      <c r="A3732" s="6" t="s">
        <v>3729</v>
      </c>
      <c r="B3732">
        <v>0.87590053395792833</v>
      </c>
      <c r="C3732">
        <v>1.01802844027328</v>
      </c>
      <c r="D3732">
        <v>1.010861390564777</v>
      </c>
      <c r="E3732">
        <v>0.63660435682746308</v>
      </c>
      <c r="F3732">
        <v>0.92211270217523</v>
      </c>
      <c r="G3732">
        <v>1.0274734673329711</v>
      </c>
      <c r="H3732">
        <v>0.92877166208410189</v>
      </c>
    </row>
    <row r="3733" spans="1:8" x14ac:dyDescent="0.5">
      <c r="A3733" s="6" t="s">
        <v>3730</v>
      </c>
      <c r="B3733">
        <v>0.89369184769081667</v>
      </c>
      <c r="C3733">
        <v>1.0437288553090529</v>
      </c>
      <c r="D3733">
        <v>1.0404988347378961</v>
      </c>
      <c r="E3733">
        <v>0.65192410007073531</v>
      </c>
      <c r="F3733">
        <v>0.93474987431240419</v>
      </c>
      <c r="G3733">
        <v>1.0572027287119841</v>
      </c>
      <c r="H3733">
        <v>0.95862675866395364</v>
      </c>
    </row>
    <row r="3734" spans="1:8" x14ac:dyDescent="0.5">
      <c r="A3734" s="6" t="s">
        <v>3731</v>
      </c>
      <c r="B3734">
        <v>0.89027595890755595</v>
      </c>
      <c r="C3734">
        <v>1.023403613472277</v>
      </c>
      <c r="D3734">
        <v>1.006756937315999</v>
      </c>
      <c r="E3734">
        <v>0.65814372983451086</v>
      </c>
      <c r="F3734">
        <v>0.89260423360688557</v>
      </c>
      <c r="G3734">
        <v>1.0282781780128241</v>
      </c>
      <c r="H3734">
        <v>0.96062651286318057</v>
      </c>
    </row>
    <row r="3735" spans="1:8" x14ac:dyDescent="0.5">
      <c r="A3735" s="6" t="s">
        <v>3732</v>
      </c>
      <c r="B3735">
        <v>0.89568367733021881</v>
      </c>
      <c r="C3735">
        <v>1.045553508044508</v>
      </c>
      <c r="D3735">
        <v>1.041692007181847</v>
      </c>
      <c r="E3735">
        <v>0.66032357975123523</v>
      </c>
      <c r="F3735">
        <v>0.89880947301029868</v>
      </c>
      <c r="G3735">
        <v>1.0332978356380511</v>
      </c>
      <c r="H3735">
        <v>0.97625797895970645</v>
      </c>
    </row>
    <row r="3736" spans="1:8" x14ac:dyDescent="0.5">
      <c r="A3736" s="6" t="s">
        <v>3733</v>
      </c>
      <c r="B3736">
        <v>0.89090507545551589</v>
      </c>
      <c r="C3736">
        <v>1.0749153123441411</v>
      </c>
      <c r="D3736">
        <v>1.0780411962482259</v>
      </c>
      <c r="E3736">
        <v>0.66703226876044452</v>
      </c>
      <c r="F3736">
        <v>0.94442946821955254</v>
      </c>
      <c r="G3736">
        <v>1.0282502999612899</v>
      </c>
      <c r="H3736">
        <v>0.97563819583329559</v>
      </c>
    </row>
    <row r="3737" spans="1:8" x14ac:dyDescent="0.5">
      <c r="A3737" s="6" t="s">
        <v>3734</v>
      </c>
      <c r="B3737">
        <v>0.87666512303830846</v>
      </c>
      <c r="C3737">
        <v>1.0680731666810099</v>
      </c>
      <c r="D3737">
        <v>1.0840286434971189</v>
      </c>
      <c r="E3737">
        <v>0.67356008108872711</v>
      </c>
      <c r="F3737">
        <v>0.95046446123372952</v>
      </c>
      <c r="G3737">
        <v>0.99891401188562967</v>
      </c>
      <c r="H3737">
        <v>0.96565565660825947</v>
      </c>
    </row>
    <row r="3738" spans="1:8" x14ac:dyDescent="0.5">
      <c r="A3738" s="6" t="s">
        <v>3735</v>
      </c>
      <c r="B3738">
        <v>0.86835209391447721</v>
      </c>
      <c r="C3738">
        <v>1.062645731077503</v>
      </c>
      <c r="D3738">
        <v>1.0879601167207309</v>
      </c>
      <c r="E3738">
        <v>0.69239653650608812</v>
      </c>
      <c r="F3738">
        <v>0.95363545116090065</v>
      </c>
      <c r="G3738">
        <v>0.97264752617695083</v>
      </c>
      <c r="H3738">
        <v>0.95577348383451055</v>
      </c>
    </row>
    <row r="3739" spans="1:8" x14ac:dyDescent="0.5">
      <c r="A3739" s="6" t="s">
        <v>3736</v>
      </c>
      <c r="B3739">
        <v>0.85563205384802932</v>
      </c>
      <c r="C3739">
        <v>1.027142339011017</v>
      </c>
      <c r="D3739">
        <v>1.0778781093614149</v>
      </c>
      <c r="E3739">
        <v>0.71767111831010755</v>
      </c>
      <c r="F3739">
        <v>0.9733076629213635</v>
      </c>
      <c r="G3739">
        <v>0.95351246049719063</v>
      </c>
      <c r="H3739">
        <v>0.94110131540985364</v>
      </c>
    </row>
    <row r="3740" spans="1:8" x14ac:dyDescent="0.5">
      <c r="A3740" s="6" t="s">
        <v>3737</v>
      </c>
      <c r="B3740">
        <v>0.86239194150937515</v>
      </c>
      <c r="C3740">
        <v>0.99706487207391781</v>
      </c>
      <c r="D3740">
        <v>1.0561497796145081</v>
      </c>
      <c r="E3740">
        <v>0.7422628229277336</v>
      </c>
      <c r="F3740">
        <v>0.96592216929470054</v>
      </c>
      <c r="G3740">
        <v>0.93712231066076734</v>
      </c>
      <c r="H3740">
        <v>0.93380621641954697</v>
      </c>
    </row>
    <row r="3741" spans="1:8" x14ac:dyDescent="0.5">
      <c r="A3741" s="6" t="s">
        <v>3738</v>
      </c>
      <c r="B3741">
        <v>0.88497176194834615</v>
      </c>
      <c r="C3741">
        <v>0.9924225809173397</v>
      </c>
      <c r="D3741">
        <v>1.0562373188993399</v>
      </c>
      <c r="E3741">
        <v>0.77163978416221968</v>
      </c>
      <c r="F3741">
        <v>0.97063503609459789</v>
      </c>
      <c r="G3741">
        <v>0.94451937635382144</v>
      </c>
      <c r="H3741">
        <v>0.93377510552494314</v>
      </c>
    </row>
    <row r="3742" spans="1:8" x14ac:dyDescent="0.5">
      <c r="A3742" s="6" t="s">
        <v>3739</v>
      </c>
      <c r="B3742">
        <v>0.94137881812404756</v>
      </c>
      <c r="C3742">
        <v>0.97699912969074365</v>
      </c>
      <c r="D3742">
        <v>1.039683100511767</v>
      </c>
      <c r="E3742">
        <v>0.81269879073255746</v>
      </c>
      <c r="F3742">
        <v>1.0041956102109999</v>
      </c>
      <c r="G3742">
        <v>0.98202634605260142</v>
      </c>
      <c r="H3742">
        <v>0.96519873225186159</v>
      </c>
    </row>
    <row r="3743" spans="1:8" x14ac:dyDescent="0.5">
      <c r="A3743" s="6" t="s">
        <v>3740</v>
      </c>
      <c r="B3743">
        <v>0.96852189023288393</v>
      </c>
      <c r="C3743">
        <v>0.99704886104825907</v>
      </c>
      <c r="D3743">
        <v>1.061144615315178</v>
      </c>
      <c r="E3743">
        <v>0.81750150300248525</v>
      </c>
      <c r="F3743">
        <v>0.99966144174874016</v>
      </c>
      <c r="G3743">
        <v>0.97595482809834599</v>
      </c>
      <c r="H3743">
        <v>0.9716281367836288</v>
      </c>
    </row>
    <row r="3744" spans="1:8" x14ac:dyDescent="0.5">
      <c r="A3744" s="6" t="s">
        <v>3741</v>
      </c>
      <c r="B3744">
        <v>0.95510339979881753</v>
      </c>
      <c r="C3744">
        <v>1.0021521489058809</v>
      </c>
      <c r="D3744">
        <v>1.059082645448471</v>
      </c>
      <c r="E3744">
        <v>0.7885955434412939</v>
      </c>
      <c r="F3744">
        <v>0.97313107757082618</v>
      </c>
      <c r="G3744">
        <v>0.94792478757196097</v>
      </c>
      <c r="H3744">
        <v>0.94872862464862528</v>
      </c>
    </row>
    <row r="3745" spans="1:8" x14ac:dyDescent="0.5">
      <c r="A3745" s="6" t="s">
        <v>3742</v>
      </c>
      <c r="B3745">
        <v>0.91448847897074004</v>
      </c>
      <c r="C3745">
        <v>0.95683611277432157</v>
      </c>
      <c r="D3745">
        <v>1.0238807606391269</v>
      </c>
      <c r="E3745">
        <v>0.76442728889032963</v>
      </c>
      <c r="F3745">
        <v>0.93624254877122004</v>
      </c>
      <c r="G3745">
        <v>0.90884887329983632</v>
      </c>
      <c r="H3745">
        <v>0.91263592896547641</v>
      </c>
    </row>
    <row r="3746" spans="1:8" x14ac:dyDescent="0.5">
      <c r="A3746" s="6" t="s">
        <v>3743</v>
      </c>
      <c r="B3746">
        <v>0.87007457604248761</v>
      </c>
      <c r="C3746">
        <v>0.92700183217034215</v>
      </c>
      <c r="D3746">
        <v>0.98610725944178967</v>
      </c>
      <c r="E3746">
        <v>0.72278652753757744</v>
      </c>
      <c r="F3746">
        <v>0.88245917882703884</v>
      </c>
      <c r="G3746">
        <v>0.85596072478360929</v>
      </c>
      <c r="H3746">
        <v>0.87104634400011882</v>
      </c>
    </row>
    <row r="3747" spans="1:8" x14ac:dyDescent="0.5">
      <c r="A3747" s="6" t="s">
        <v>3744</v>
      </c>
      <c r="B3747">
        <v>0.835565184983312</v>
      </c>
      <c r="C3747">
        <v>0.87455182677590815</v>
      </c>
      <c r="D3747">
        <v>0.95123814383163807</v>
      </c>
      <c r="E3747">
        <v>0.68542992517482537</v>
      </c>
      <c r="F3747">
        <v>0.8376101220541482</v>
      </c>
      <c r="G3747">
        <v>0.80883609536382572</v>
      </c>
      <c r="H3747">
        <v>0.82666543546500715</v>
      </c>
    </row>
    <row r="3748" spans="1:8" x14ac:dyDescent="0.5">
      <c r="A3748" s="6" t="s">
        <v>3745</v>
      </c>
      <c r="B3748">
        <v>0.82585972827389942</v>
      </c>
      <c r="C3748">
        <v>0.86216291805388867</v>
      </c>
      <c r="D3748">
        <v>0.91908484459579642</v>
      </c>
      <c r="E3748">
        <v>0.65228314479676763</v>
      </c>
      <c r="F3748">
        <v>0.80494666188953623</v>
      </c>
      <c r="G3748">
        <v>0.7746608208815331</v>
      </c>
      <c r="H3748">
        <v>0.79588756269825556</v>
      </c>
    </row>
    <row r="3749" spans="1:8" x14ac:dyDescent="0.5">
      <c r="A3749" s="6" t="s">
        <v>3746</v>
      </c>
      <c r="B3749">
        <v>0.79142062956645121</v>
      </c>
      <c r="C3749">
        <v>0.83889043911659988</v>
      </c>
      <c r="D3749">
        <v>0.88926152933844438</v>
      </c>
      <c r="E3749">
        <v>0.6334054579230225</v>
      </c>
      <c r="F3749">
        <v>0.77964877290178303</v>
      </c>
      <c r="G3749">
        <v>0.75832830355549219</v>
      </c>
      <c r="H3749">
        <v>0.78011217489799733</v>
      </c>
    </row>
    <row r="3750" spans="1:8" x14ac:dyDescent="0.5">
      <c r="A3750" s="6" t="s">
        <v>3747</v>
      </c>
      <c r="B3750">
        <v>0.75470597572717391</v>
      </c>
      <c r="C3750">
        <v>0.80874349037003845</v>
      </c>
      <c r="D3750">
        <v>0.86289811437647934</v>
      </c>
      <c r="E3750">
        <v>0.61669768930132518</v>
      </c>
      <c r="F3750">
        <v>0.76877775612528243</v>
      </c>
      <c r="G3750">
        <v>0.74530898543097879</v>
      </c>
      <c r="H3750">
        <v>0.77022892000617504</v>
      </c>
    </row>
    <row r="3751" spans="1:8" x14ac:dyDescent="0.5">
      <c r="A3751" s="6" t="s">
        <v>3748</v>
      </c>
      <c r="B3751">
        <v>0.70844210590573287</v>
      </c>
      <c r="C3751">
        <v>0.76550193939317568</v>
      </c>
      <c r="D3751">
        <v>0.81970107481644849</v>
      </c>
      <c r="E3751">
        <v>0.58534793831064291</v>
      </c>
      <c r="F3751">
        <v>0.74129020879086582</v>
      </c>
      <c r="G3751">
        <v>0.72122208084751183</v>
      </c>
      <c r="H3751">
        <v>0.75439645047755677</v>
      </c>
    </row>
    <row r="3752" spans="1:8" x14ac:dyDescent="0.5">
      <c r="A3752" s="6" t="s">
        <v>3749</v>
      </c>
      <c r="B3752">
        <v>0.71188004092658075</v>
      </c>
      <c r="C3752">
        <v>0.75814653462449166</v>
      </c>
      <c r="D3752">
        <v>0.79946181228790913</v>
      </c>
      <c r="E3752">
        <v>0.57674260230775742</v>
      </c>
      <c r="F3752">
        <v>0.72878283443271918</v>
      </c>
      <c r="G3752">
        <v>0.69951633714650185</v>
      </c>
      <c r="H3752">
        <v>0.76653889737664938</v>
      </c>
    </row>
    <row r="3753" spans="1:8" x14ac:dyDescent="0.5">
      <c r="A3753" s="6" t="s">
        <v>3750</v>
      </c>
      <c r="B3753">
        <v>0.78222798751395883</v>
      </c>
      <c r="C3753">
        <v>0.80035884853683559</v>
      </c>
      <c r="D3753">
        <v>0.83267727483252441</v>
      </c>
      <c r="E3753">
        <v>0.58656622251096047</v>
      </c>
      <c r="F3753">
        <v>0.7333477921355851</v>
      </c>
      <c r="G3753">
        <v>0.70995130628218639</v>
      </c>
      <c r="H3753">
        <v>0.85117595088144937</v>
      </c>
    </row>
    <row r="3754" spans="1:8" x14ac:dyDescent="0.5">
      <c r="A3754" s="6" t="s">
        <v>3751</v>
      </c>
      <c r="B3754">
        <v>0.94186255730820767</v>
      </c>
      <c r="C3754">
        <v>0.91917032595942694</v>
      </c>
      <c r="D3754">
        <v>0.94353558614258348</v>
      </c>
      <c r="E3754">
        <v>0.61595582404594407</v>
      </c>
      <c r="F3754">
        <v>0.79884978853884614</v>
      </c>
      <c r="G3754">
        <v>0.74211373183209473</v>
      </c>
      <c r="H3754">
        <v>1.035207713643487</v>
      </c>
    </row>
    <row r="3755" spans="1:8" x14ac:dyDescent="0.5">
      <c r="A3755" s="6" t="s">
        <v>3752</v>
      </c>
      <c r="B3755">
        <v>1.0339554429024489</v>
      </c>
      <c r="C3755">
        <v>0.99241653902086469</v>
      </c>
      <c r="D3755">
        <v>1.0088413915880581</v>
      </c>
      <c r="E3755">
        <v>0.6513297049878235</v>
      </c>
      <c r="F3755">
        <v>0.85806021492287576</v>
      </c>
      <c r="G3755">
        <v>0.78899442830095667</v>
      </c>
      <c r="H3755">
        <v>1.132312661057886</v>
      </c>
    </row>
    <row r="3756" spans="1:8" x14ac:dyDescent="0.5">
      <c r="A3756" s="6" t="s">
        <v>3753</v>
      </c>
      <c r="B3756">
        <v>1.074203565458786</v>
      </c>
      <c r="C3756">
        <v>1.025108334562703</v>
      </c>
      <c r="D3756">
        <v>1.0405941686165829</v>
      </c>
      <c r="E3756">
        <v>0.68544768178742888</v>
      </c>
      <c r="F3756">
        <v>0.87661495836250214</v>
      </c>
      <c r="G3756">
        <v>0.83474659979907184</v>
      </c>
      <c r="H3756">
        <v>1.1673300019058179</v>
      </c>
    </row>
    <row r="3757" spans="1:8" x14ac:dyDescent="0.5">
      <c r="A3757" s="6" t="s">
        <v>3754</v>
      </c>
      <c r="B3757">
        <v>1.1109626312839269</v>
      </c>
      <c r="C3757">
        <v>1.0483968245256501</v>
      </c>
      <c r="D3757">
        <v>1.0579905029325629</v>
      </c>
      <c r="E3757">
        <v>0.69828149926621907</v>
      </c>
      <c r="F3757">
        <v>0.90115549240239523</v>
      </c>
      <c r="G3757">
        <v>0.85808428174756557</v>
      </c>
      <c r="H3757">
        <v>1.1945904498757149</v>
      </c>
    </row>
    <row r="3758" spans="1:8" x14ac:dyDescent="0.5">
      <c r="A3758" s="6" t="s">
        <v>3755</v>
      </c>
      <c r="B3758">
        <v>1.070862442176908</v>
      </c>
      <c r="C3758">
        <v>1.0169306276837691</v>
      </c>
      <c r="D3758">
        <v>1.0324407236522271</v>
      </c>
      <c r="E3758">
        <v>0.70262253960845744</v>
      </c>
      <c r="F3758">
        <v>0.88144313388702378</v>
      </c>
      <c r="G3758">
        <v>0.86401051216401936</v>
      </c>
      <c r="H3758">
        <v>1.150343453452159</v>
      </c>
    </row>
    <row r="3759" spans="1:8" x14ac:dyDescent="0.5">
      <c r="A3759" s="6" t="s">
        <v>3756</v>
      </c>
      <c r="B3759">
        <v>1.09448642354972</v>
      </c>
      <c r="C3759">
        <v>1.0329627999802229</v>
      </c>
      <c r="D3759">
        <v>1.064884821197273</v>
      </c>
      <c r="E3759">
        <v>0.71021936020737453</v>
      </c>
      <c r="F3759">
        <v>0.90027437678150879</v>
      </c>
      <c r="G3759">
        <v>0.87977662253918421</v>
      </c>
      <c r="H3759">
        <v>1.1716265517153579</v>
      </c>
    </row>
    <row r="3760" spans="1:8" x14ac:dyDescent="0.5">
      <c r="A3760" s="6" t="s">
        <v>3757</v>
      </c>
      <c r="B3760">
        <v>1.11829636014392</v>
      </c>
      <c r="C3760">
        <v>1.0657113893489261</v>
      </c>
      <c r="D3760">
        <v>1.109475893889055</v>
      </c>
      <c r="E3760">
        <v>0.71326928414166757</v>
      </c>
      <c r="F3760">
        <v>0.91198092902858596</v>
      </c>
      <c r="G3760">
        <v>0.87997847035461707</v>
      </c>
      <c r="H3760">
        <v>1.199225432112641</v>
      </c>
    </row>
    <row r="3761" spans="1:8" x14ac:dyDescent="0.5">
      <c r="A3761" s="6" t="s">
        <v>3758</v>
      </c>
      <c r="B3761">
        <v>1.1094535822966161</v>
      </c>
      <c r="C3761">
        <v>1.0595081742380279</v>
      </c>
      <c r="D3761">
        <v>1.1175975608938491</v>
      </c>
      <c r="E3761">
        <v>0.72374267598234254</v>
      </c>
      <c r="F3761">
        <v>0.91679763405170522</v>
      </c>
      <c r="G3761">
        <v>0.86544113871244588</v>
      </c>
      <c r="H3761">
        <v>1.1869604353417611</v>
      </c>
    </row>
    <row r="3762" spans="1:8" x14ac:dyDescent="0.5">
      <c r="A3762" s="6" t="s">
        <v>3759</v>
      </c>
      <c r="B3762">
        <v>1.095721971386673</v>
      </c>
      <c r="C3762">
        <v>1.0549471465890381</v>
      </c>
      <c r="D3762">
        <v>1.1184705554056049</v>
      </c>
      <c r="E3762">
        <v>0.74614249230181806</v>
      </c>
      <c r="F3762">
        <v>0.91890458404615116</v>
      </c>
      <c r="G3762">
        <v>0.85003690689084588</v>
      </c>
      <c r="H3762">
        <v>1.1801769076705471</v>
      </c>
    </row>
    <row r="3763" spans="1:8" x14ac:dyDescent="0.5">
      <c r="A3763" s="6" t="s">
        <v>3760</v>
      </c>
      <c r="B3763">
        <v>1.066425077718772</v>
      </c>
      <c r="C3763">
        <v>1.0291110909774011</v>
      </c>
      <c r="D3763">
        <v>1.107518851247318</v>
      </c>
      <c r="E3763">
        <v>0.76483298234438801</v>
      </c>
      <c r="F3763">
        <v>0.93029147153046066</v>
      </c>
      <c r="G3763">
        <v>0.84522419018662065</v>
      </c>
      <c r="H3763">
        <v>1.145295913699836</v>
      </c>
    </row>
    <row r="3764" spans="1:8" x14ac:dyDescent="0.5">
      <c r="A3764" s="6" t="s">
        <v>3761</v>
      </c>
      <c r="B3764">
        <v>1.033323450758282</v>
      </c>
      <c r="C3764">
        <v>1.0071965282728721</v>
      </c>
      <c r="D3764">
        <v>1.0893769340499051</v>
      </c>
      <c r="E3764">
        <v>0.7982993817493077</v>
      </c>
      <c r="F3764">
        <v>0.94715039189432826</v>
      </c>
      <c r="G3764">
        <v>0.84236963854446334</v>
      </c>
      <c r="H3764">
        <v>1.0863326525401411</v>
      </c>
    </row>
    <row r="3765" spans="1:8" x14ac:dyDescent="0.5">
      <c r="A3765" s="6" t="s">
        <v>3762</v>
      </c>
      <c r="B3765">
        <v>1.029987759158129</v>
      </c>
      <c r="C3765">
        <v>0.9978811322876926</v>
      </c>
      <c r="D3765">
        <v>1.083270469348689</v>
      </c>
      <c r="E3765">
        <v>0.81960701591390372</v>
      </c>
      <c r="F3765">
        <v>0.95819769216606598</v>
      </c>
      <c r="G3765">
        <v>0.85566961359163041</v>
      </c>
      <c r="H3765">
        <v>1.073167604061898</v>
      </c>
    </row>
    <row r="3766" spans="1:8" x14ac:dyDescent="0.5">
      <c r="A3766" s="6" t="s">
        <v>3763</v>
      </c>
      <c r="B3766">
        <v>1.005731785641149</v>
      </c>
      <c r="C3766">
        <v>0.98003367219532012</v>
      </c>
      <c r="D3766">
        <v>1.0604215168390949</v>
      </c>
      <c r="E3766">
        <v>0.85918169005440792</v>
      </c>
      <c r="F3766">
        <v>0.99313955613556015</v>
      </c>
      <c r="G3766">
        <v>0.90757264826759743</v>
      </c>
      <c r="H3766">
        <v>1.1000817742483799</v>
      </c>
    </row>
    <row r="3767" spans="1:8" x14ac:dyDescent="0.5">
      <c r="A3767" s="6" t="s">
        <v>3764</v>
      </c>
      <c r="B3767">
        <v>1.0204903039076909</v>
      </c>
      <c r="C3767">
        <v>1.003129727755538</v>
      </c>
      <c r="D3767">
        <v>1.0793228073532239</v>
      </c>
      <c r="E3767">
        <v>0.86167152829285343</v>
      </c>
      <c r="F3767">
        <v>0.99013941630822533</v>
      </c>
      <c r="G3767">
        <v>0.9191508855743592</v>
      </c>
      <c r="H3767">
        <v>1.094149332441718</v>
      </c>
    </row>
    <row r="3768" spans="1:8" x14ac:dyDescent="0.5">
      <c r="A3768" s="6" t="s">
        <v>3765</v>
      </c>
      <c r="B3768">
        <v>1.0257526449665539</v>
      </c>
      <c r="C3768">
        <v>1.007792863454956</v>
      </c>
      <c r="D3768">
        <v>1.072762457455992</v>
      </c>
      <c r="E3768">
        <v>0.83503841514490273</v>
      </c>
      <c r="F3768">
        <v>0.95374804318782447</v>
      </c>
      <c r="G3768">
        <v>0.90043157814391694</v>
      </c>
      <c r="H3768">
        <v>1.060492214011767</v>
      </c>
    </row>
    <row r="3769" spans="1:8" x14ac:dyDescent="0.5">
      <c r="A3769" s="6" t="s">
        <v>3766</v>
      </c>
      <c r="B3769">
        <v>0.98542752033400738</v>
      </c>
      <c r="C3769">
        <v>0.9739479719708608</v>
      </c>
      <c r="D3769">
        <v>1.031891804369595</v>
      </c>
      <c r="E3769">
        <v>0.80327755342852047</v>
      </c>
      <c r="F3769">
        <v>0.90994159462135438</v>
      </c>
      <c r="G3769">
        <v>0.86306265841186713</v>
      </c>
      <c r="H3769">
        <v>1.0170632988515309</v>
      </c>
    </row>
    <row r="3770" spans="1:8" x14ac:dyDescent="0.5">
      <c r="A3770" s="6" t="s">
        <v>3767</v>
      </c>
      <c r="B3770">
        <v>0.93373995655541986</v>
      </c>
      <c r="C3770">
        <v>0.93259421154761657</v>
      </c>
      <c r="D3770">
        <v>0.98378357109679826</v>
      </c>
      <c r="E3770">
        <v>0.77209302922291101</v>
      </c>
      <c r="F3770">
        <v>0.86235440842158451</v>
      </c>
      <c r="G3770">
        <v>0.82931252421546631</v>
      </c>
      <c r="H3770">
        <v>0.9480742137438728</v>
      </c>
    </row>
    <row r="3771" spans="1:8" x14ac:dyDescent="0.5">
      <c r="A3771" s="6" t="s">
        <v>3768</v>
      </c>
      <c r="B3771">
        <v>0.90634383198036494</v>
      </c>
      <c r="C3771">
        <v>0.9020049959790839</v>
      </c>
      <c r="D3771">
        <v>0.95442193562931676</v>
      </c>
      <c r="E3771">
        <v>0.72776891265028931</v>
      </c>
      <c r="F3771">
        <v>0.81476933520891481</v>
      </c>
      <c r="G3771">
        <v>0.79285178562377057</v>
      </c>
      <c r="H3771">
        <v>0.9062711809885815</v>
      </c>
    </row>
    <row r="3772" spans="1:8" x14ac:dyDescent="0.5">
      <c r="A3772" s="6" t="s">
        <v>3769</v>
      </c>
      <c r="B3772">
        <v>0.88043726624055108</v>
      </c>
      <c r="C3772">
        <v>0.87488141222862026</v>
      </c>
      <c r="D3772">
        <v>0.92540206312316808</v>
      </c>
      <c r="E3772">
        <v>0.6967869342121733</v>
      </c>
      <c r="F3772">
        <v>0.77818960438127416</v>
      </c>
      <c r="G3772">
        <v>0.76360100811002662</v>
      </c>
      <c r="H3772">
        <v>0.87400783063687948</v>
      </c>
    </row>
    <row r="3773" spans="1:8" x14ac:dyDescent="0.5">
      <c r="A3773" s="6" t="s">
        <v>3770</v>
      </c>
      <c r="B3773">
        <v>0.85157075347163536</v>
      </c>
      <c r="C3773">
        <v>0.84230682947839752</v>
      </c>
      <c r="D3773">
        <v>0.89083303937643221</v>
      </c>
      <c r="E3773">
        <v>0.67988745436626596</v>
      </c>
      <c r="F3773">
        <v>0.7562966431782413</v>
      </c>
      <c r="G3773">
        <v>0.74612146979827898</v>
      </c>
      <c r="H3773">
        <v>0.85516301492206137</v>
      </c>
    </row>
    <row r="3774" spans="1:8" x14ac:dyDescent="0.5">
      <c r="A3774" s="6" t="s">
        <v>3771</v>
      </c>
      <c r="B3774">
        <v>0.81698627740038721</v>
      </c>
      <c r="C3774">
        <v>0.81518082896934374</v>
      </c>
      <c r="D3774">
        <v>0.86988836610401932</v>
      </c>
      <c r="E3774">
        <v>0.66846904958364506</v>
      </c>
      <c r="F3774">
        <v>0.73380419734928171</v>
      </c>
      <c r="G3774">
        <v>0.74015181395539742</v>
      </c>
      <c r="H3774">
        <v>0.84312120500377385</v>
      </c>
    </row>
    <row r="3775" spans="1:8" x14ac:dyDescent="0.5">
      <c r="A3775" s="6" t="s">
        <v>3772</v>
      </c>
      <c r="B3775">
        <v>0.77125247581310841</v>
      </c>
      <c r="C3775">
        <v>0.772648294543824</v>
      </c>
      <c r="D3775">
        <v>0.82360376800121138</v>
      </c>
      <c r="E3775">
        <v>0.63955526507452687</v>
      </c>
      <c r="F3775">
        <v>0.70413423619540316</v>
      </c>
      <c r="G3775">
        <v>0.72118401658484055</v>
      </c>
      <c r="H3775">
        <v>0.81615130573652395</v>
      </c>
    </row>
    <row r="3776" spans="1:8" x14ac:dyDescent="0.5">
      <c r="A3776" s="6" t="s">
        <v>3773</v>
      </c>
      <c r="B3776">
        <v>0.76436286681175658</v>
      </c>
      <c r="C3776">
        <v>0.76744652377365941</v>
      </c>
      <c r="D3776">
        <v>0.80481579889005073</v>
      </c>
      <c r="E3776">
        <v>0.63486631550907524</v>
      </c>
      <c r="F3776">
        <v>0.68657923750958838</v>
      </c>
      <c r="G3776">
        <v>0.72701669469374308</v>
      </c>
      <c r="H3776">
        <v>0.82471599975618293</v>
      </c>
    </row>
    <row r="3777" spans="1:8" x14ac:dyDescent="0.5">
      <c r="A3777" s="6" t="s">
        <v>3774</v>
      </c>
      <c r="B3777">
        <v>0.81250673753121549</v>
      </c>
      <c r="C3777">
        <v>0.80724570423388198</v>
      </c>
      <c r="D3777">
        <v>0.83834334498093566</v>
      </c>
      <c r="E3777">
        <v>0.66378882784472748</v>
      </c>
      <c r="F3777">
        <v>0.67328824679247579</v>
      </c>
      <c r="G3777">
        <v>0.79942028345825511</v>
      </c>
      <c r="H3777">
        <v>0.89225396452771377</v>
      </c>
    </row>
    <row r="3778" spans="1:8" x14ac:dyDescent="0.5">
      <c r="A3778" s="6" t="s">
        <v>3775</v>
      </c>
      <c r="B3778">
        <v>0.93870770875840737</v>
      </c>
      <c r="C3778">
        <v>0.93676523477914353</v>
      </c>
      <c r="D3778">
        <v>0.96214218105058069</v>
      </c>
      <c r="E3778">
        <v>0.73889598860239947</v>
      </c>
      <c r="F3778">
        <v>0.67931720270065155</v>
      </c>
      <c r="G3778">
        <v>0.95096617577103293</v>
      </c>
      <c r="H3778">
        <v>1.047869847747221</v>
      </c>
    </row>
    <row r="3779" spans="1:8" x14ac:dyDescent="0.5">
      <c r="A3779" s="6" t="s">
        <v>3776</v>
      </c>
      <c r="B3779">
        <v>1.0129856368287249</v>
      </c>
      <c r="C3779">
        <v>1.0154307268838469</v>
      </c>
      <c r="D3779">
        <v>1.033863237030757</v>
      </c>
      <c r="E3779">
        <v>0.80318877036550318</v>
      </c>
      <c r="F3779">
        <v>0.70592725667778256</v>
      </c>
      <c r="G3779">
        <v>1.0357615584423581</v>
      </c>
      <c r="H3779">
        <v>1.122253291449655</v>
      </c>
    </row>
    <row r="3780" spans="1:8" x14ac:dyDescent="0.5">
      <c r="A3780" s="6" t="s">
        <v>3777</v>
      </c>
      <c r="B3780">
        <v>1.052436260703645</v>
      </c>
      <c r="C3780">
        <v>1.0452051927127231</v>
      </c>
      <c r="D3780">
        <v>1.0577200904842099</v>
      </c>
      <c r="E3780">
        <v>0.83631899796910014</v>
      </c>
      <c r="F3780">
        <v>0.73404266303633214</v>
      </c>
      <c r="G3780">
        <v>1.0724656938685999</v>
      </c>
      <c r="H3780">
        <v>1.150761962616959</v>
      </c>
    </row>
    <row r="3781" spans="1:8" x14ac:dyDescent="0.5">
      <c r="A3781" s="6" t="s">
        <v>3778</v>
      </c>
      <c r="B3781">
        <v>1.0770344301692609</v>
      </c>
      <c r="C3781">
        <v>1.0825105804028829</v>
      </c>
      <c r="D3781">
        <v>1.0887878426297131</v>
      </c>
      <c r="E3781">
        <v>0.85989044976086737</v>
      </c>
      <c r="F3781">
        <v>0.74985474921957818</v>
      </c>
      <c r="G3781">
        <v>1.0988485168307951</v>
      </c>
      <c r="H3781">
        <v>1.1748068967324179</v>
      </c>
    </row>
    <row r="3782" spans="1:8" x14ac:dyDescent="0.5">
      <c r="A3782" s="6" t="s">
        <v>3779</v>
      </c>
      <c r="B3782">
        <v>1.0405009388910269</v>
      </c>
      <c r="C3782">
        <v>1.051418376952806</v>
      </c>
      <c r="D3782">
        <v>1.0608658086888281</v>
      </c>
      <c r="E3782">
        <v>0.85353719396326255</v>
      </c>
      <c r="F3782">
        <v>0.76027630345428343</v>
      </c>
      <c r="G3782">
        <v>1.0594525410824061</v>
      </c>
      <c r="H3782">
        <v>1.1341693051419359</v>
      </c>
    </row>
    <row r="3783" spans="1:8" x14ac:dyDescent="0.5">
      <c r="A3783" s="6" t="s">
        <v>3780</v>
      </c>
      <c r="B3783">
        <v>1.057984883340453</v>
      </c>
      <c r="C3783">
        <v>1.0675901170578319</v>
      </c>
      <c r="D3783">
        <v>1.0866677131011651</v>
      </c>
      <c r="E3783">
        <v>0.8592734827127817</v>
      </c>
      <c r="F3783">
        <v>0.77457669829480957</v>
      </c>
      <c r="G3783">
        <v>1.075584550883953</v>
      </c>
      <c r="H3783">
        <v>1.1557348362222331</v>
      </c>
    </row>
    <row r="3784" spans="1:8" x14ac:dyDescent="0.5">
      <c r="A3784" s="6" t="s">
        <v>3781</v>
      </c>
      <c r="B3784">
        <v>1.0815845819008501</v>
      </c>
      <c r="C3784">
        <v>1.0829996719225361</v>
      </c>
      <c r="D3784">
        <v>1.126609610350537</v>
      </c>
      <c r="E3784">
        <v>0.88605376507366584</v>
      </c>
      <c r="F3784">
        <v>0.78180251046773874</v>
      </c>
      <c r="G3784">
        <v>1.101110123761482</v>
      </c>
      <c r="H3784">
        <v>1.181573651573498</v>
      </c>
    </row>
    <row r="3785" spans="1:8" x14ac:dyDescent="0.5">
      <c r="A3785" s="6" t="s">
        <v>3782</v>
      </c>
      <c r="B3785">
        <v>1.068064487067468</v>
      </c>
      <c r="C3785">
        <v>1.095057182622901</v>
      </c>
      <c r="D3785">
        <v>1.133891859555566</v>
      </c>
      <c r="E3785">
        <v>0.89501092277372818</v>
      </c>
      <c r="F3785">
        <v>0.79156300159530413</v>
      </c>
      <c r="G3785">
        <v>1.086296424127662</v>
      </c>
      <c r="H3785">
        <v>1.1696262564570949</v>
      </c>
    </row>
    <row r="3786" spans="1:8" x14ac:dyDescent="0.5">
      <c r="A3786" s="6" t="s">
        <v>3783</v>
      </c>
      <c r="B3786">
        <v>1.0585702269239281</v>
      </c>
      <c r="C3786">
        <v>1.085785892481989</v>
      </c>
      <c r="D3786">
        <v>1.1364520838448491</v>
      </c>
      <c r="E3786">
        <v>0.90816857271287943</v>
      </c>
      <c r="F3786">
        <v>0.80859609246730857</v>
      </c>
      <c r="G3786">
        <v>1.06995666923055</v>
      </c>
      <c r="H3786">
        <v>1.1568943257376401</v>
      </c>
    </row>
    <row r="3787" spans="1:8" x14ac:dyDescent="0.5">
      <c r="A3787" s="6" t="s">
        <v>3784</v>
      </c>
      <c r="B3787">
        <v>1.026955283202472</v>
      </c>
      <c r="C3787">
        <v>1.0664554488998239</v>
      </c>
      <c r="D3787">
        <v>1.1230402859491091</v>
      </c>
      <c r="E3787">
        <v>0.92840689764730544</v>
      </c>
      <c r="F3787">
        <v>0.83314960628510437</v>
      </c>
      <c r="G3787">
        <v>1.057284486459271</v>
      </c>
      <c r="H3787">
        <v>1.1226331148933399</v>
      </c>
    </row>
    <row r="3788" spans="1:8" x14ac:dyDescent="0.5">
      <c r="A3788" s="6" t="s">
        <v>3785</v>
      </c>
      <c r="B3788">
        <v>1.005041003530083</v>
      </c>
      <c r="C3788">
        <v>1.0357774174531089</v>
      </c>
      <c r="D3788">
        <v>1.108161905240352</v>
      </c>
      <c r="E3788">
        <v>0.93781037833873893</v>
      </c>
      <c r="F3788">
        <v>0.8693598662254669</v>
      </c>
      <c r="G3788">
        <v>1.0198397062600659</v>
      </c>
      <c r="H3788">
        <v>1.078853864006913</v>
      </c>
    </row>
    <row r="3789" spans="1:8" x14ac:dyDescent="0.5">
      <c r="A3789" s="6" t="s">
        <v>3786</v>
      </c>
      <c r="B3789">
        <v>1.006289651305313</v>
      </c>
      <c r="C3789">
        <v>1.027367399654711</v>
      </c>
      <c r="D3789">
        <v>1.106768771484814</v>
      </c>
      <c r="E3789">
        <v>0.94210236227666611</v>
      </c>
      <c r="F3789">
        <v>0.89372985202082389</v>
      </c>
      <c r="G3789">
        <v>1.003887831560738</v>
      </c>
      <c r="H3789">
        <v>1.0596830602225511</v>
      </c>
    </row>
    <row r="3790" spans="1:8" x14ac:dyDescent="0.5">
      <c r="A3790" s="6" t="s">
        <v>3787</v>
      </c>
      <c r="B3790">
        <v>0.99166788361394997</v>
      </c>
      <c r="C3790">
        <v>1.004885200776354</v>
      </c>
      <c r="D3790">
        <v>1.0809476803799121</v>
      </c>
      <c r="E3790">
        <v>0.97887179258536183</v>
      </c>
      <c r="F3790">
        <v>0.93697515158447509</v>
      </c>
      <c r="G3790">
        <v>1.0354932321963439</v>
      </c>
      <c r="H3790">
        <v>1.086918619476765</v>
      </c>
    </row>
    <row r="3791" spans="1:8" x14ac:dyDescent="0.5">
      <c r="A3791" s="6" t="s">
        <v>3788</v>
      </c>
      <c r="B3791">
        <v>1.0138710009498</v>
      </c>
      <c r="C3791">
        <v>1.028549798794872</v>
      </c>
      <c r="D3791">
        <v>1.1021768563280301</v>
      </c>
      <c r="E3791">
        <v>0.97730921067625898</v>
      </c>
      <c r="F3791">
        <v>0.94515995804570707</v>
      </c>
      <c r="G3791">
        <v>1.0258112385102629</v>
      </c>
      <c r="H3791">
        <v>1.083496150540832</v>
      </c>
    </row>
    <row r="3792" spans="1:8" x14ac:dyDescent="0.5">
      <c r="A3792" s="6" t="s">
        <v>3789</v>
      </c>
      <c r="B3792">
        <v>1.024103969807858</v>
      </c>
      <c r="C3792">
        <v>1.038099318268457</v>
      </c>
      <c r="D3792">
        <v>1.1005633754000539</v>
      </c>
      <c r="E3792">
        <v>0.94071283210056278</v>
      </c>
      <c r="F3792">
        <v>0.90186515421284541</v>
      </c>
      <c r="G3792">
        <v>1.000088642864682</v>
      </c>
      <c r="H3792">
        <v>1.04799699662082</v>
      </c>
    </row>
    <row r="3793" spans="1:8" x14ac:dyDescent="0.5">
      <c r="A3793" s="6" t="s">
        <v>3790</v>
      </c>
      <c r="B3793">
        <v>0.9601673247193957</v>
      </c>
      <c r="C3793">
        <v>0.99816993493919826</v>
      </c>
      <c r="D3793">
        <v>1.0622499486822261</v>
      </c>
      <c r="E3793">
        <v>0.90102800677001005</v>
      </c>
      <c r="F3793">
        <v>0.8730542732429486</v>
      </c>
      <c r="G3793">
        <v>0.95767862085237987</v>
      </c>
      <c r="H3793">
        <v>1.007965932210352</v>
      </c>
    </row>
    <row r="3794" spans="1:8" x14ac:dyDescent="0.5">
      <c r="A3794" s="6" t="s">
        <v>3791</v>
      </c>
      <c r="B3794">
        <v>0.93921764781912043</v>
      </c>
      <c r="C3794">
        <v>0.95623645454917627</v>
      </c>
      <c r="D3794">
        <v>1.0263864227714239</v>
      </c>
      <c r="E3794">
        <v>0.86008276290414876</v>
      </c>
      <c r="F3794">
        <v>0.8495466880398741</v>
      </c>
      <c r="G3794">
        <v>0.91187551829857783</v>
      </c>
      <c r="H3794">
        <v>0.94719769810460153</v>
      </c>
    </row>
    <row r="3795" spans="1:8" x14ac:dyDescent="0.5">
      <c r="A3795" s="6" t="s">
        <v>3792</v>
      </c>
      <c r="B3795">
        <v>0.90641476335347171</v>
      </c>
      <c r="C3795">
        <v>0.92168858841021351</v>
      </c>
      <c r="D3795">
        <v>0.98377307837430128</v>
      </c>
      <c r="E3795">
        <v>0.81649358951758821</v>
      </c>
      <c r="F3795">
        <v>0.80783602082174777</v>
      </c>
      <c r="G3795">
        <v>0.87014609602516513</v>
      </c>
      <c r="H3795">
        <v>0.90082028172448259</v>
      </c>
    </row>
    <row r="3796" spans="1:8" x14ac:dyDescent="0.5">
      <c r="A3796" s="6" t="s">
        <v>3793</v>
      </c>
      <c r="B3796">
        <v>0.89056224048550015</v>
      </c>
      <c r="C3796">
        <v>0.89662619764220131</v>
      </c>
      <c r="D3796">
        <v>0.94741279700128211</v>
      </c>
      <c r="E3796">
        <v>0.7737070752126104</v>
      </c>
      <c r="F3796">
        <v>0.77241179208275157</v>
      </c>
      <c r="G3796">
        <v>0.84255540286862662</v>
      </c>
      <c r="H3796">
        <v>0.86975429502074819</v>
      </c>
    </row>
    <row r="3797" spans="1:8" x14ac:dyDescent="0.5">
      <c r="A3797" s="6" t="s">
        <v>3794</v>
      </c>
      <c r="B3797">
        <v>0.86316068422872094</v>
      </c>
      <c r="C3797">
        <v>0.86015580004488856</v>
      </c>
      <c r="D3797">
        <v>0.91438320554090047</v>
      </c>
      <c r="E3797">
        <v>0.74737702831706088</v>
      </c>
      <c r="F3797">
        <v>0.75177062480908363</v>
      </c>
      <c r="G3797">
        <v>0.82262420437102368</v>
      </c>
      <c r="H3797">
        <v>0.84683719846705563</v>
      </c>
    </row>
    <row r="3798" spans="1:8" x14ac:dyDescent="0.5">
      <c r="A3798" s="6" t="s">
        <v>3795</v>
      </c>
      <c r="B3798">
        <v>0.82481141370109257</v>
      </c>
      <c r="C3798">
        <v>0.83197881164400578</v>
      </c>
      <c r="D3798">
        <v>0.88225748717562247</v>
      </c>
      <c r="E3798">
        <v>0.73623339959048983</v>
      </c>
      <c r="F3798">
        <v>0.74587629636473629</v>
      </c>
      <c r="G3798">
        <v>0.81166920235095708</v>
      </c>
      <c r="H3798">
        <v>0.83783586980487068</v>
      </c>
    </row>
    <row r="3799" spans="1:8" x14ac:dyDescent="0.5">
      <c r="A3799" s="6" t="s">
        <v>3796</v>
      </c>
      <c r="B3799">
        <v>0.77646561222576227</v>
      </c>
      <c r="C3799">
        <v>0.78837595525793713</v>
      </c>
      <c r="D3799">
        <v>0.83868930503126726</v>
      </c>
      <c r="E3799">
        <v>0.70502028422899354</v>
      </c>
      <c r="F3799">
        <v>0.7215262330191835</v>
      </c>
      <c r="G3799">
        <v>0.78799430320217845</v>
      </c>
      <c r="H3799">
        <v>0.81282000524825582</v>
      </c>
    </row>
    <row r="3800" spans="1:8" x14ac:dyDescent="0.5">
      <c r="A3800" s="6" t="s">
        <v>3797</v>
      </c>
      <c r="B3800">
        <v>0.76432804014658273</v>
      </c>
      <c r="C3800">
        <v>0.78045049755683538</v>
      </c>
      <c r="D3800">
        <v>0.82790578422500516</v>
      </c>
      <c r="E3800">
        <v>0.69777197477236097</v>
      </c>
      <c r="F3800">
        <v>0.71754868573024178</v>
      </c>
      <c r="G3800">
        <v>0.78771605880321516</v>
      </c>
      <c r="H3800">
        <v>0.82212811438418576</v>
      </c>
    </row>
    <row r="3801" spans="1:8" x14ac:dyDescent="0.5">
      <c r="A3801" s="6" t="s">
        <v>3798</v>
      </c>
      <c r="B3801">
        <v>0.81388478713576162</v>
      </c>
      <c r="C3801">
        <v>0.82456087324680549</v>
      </c>
      <c r="D3801">
        <v>0.86412906062141981</v>
      </c>
      <c r="E3801">
        <v>0.71221050849524536</v>
      </c>
      <c r="F3801">
        <v>0.76047522609702556</v>
      </c>
      <c r="G3801">
        <v>0.84860359976054112</v>
      </c>
      <c r="H3801">
        <v>0.88926217858490408</v>
      </c>
    </row>
    <row r="3802" spans="1:8" x14ac:dyDescent="0.5">
      <c r="A3802" s="6" t="s">
        <v>3799</v>
      </c>
      <c r="B3802">
        <v>0.94864960337817561</v>
      </c>
      <c r="C3802">
        <v>0.95398131668987673</v>
      </c>
      <c r="D3802">
        <v>0.98073738385986664</v>
      </c>
      <c r="E3802">
        <v>0.777019134902456</v>
      </c>
      <c r="F3802">
        <v>0.88962250695285472</v>
      </c>
      <c r="G3802">
        <v>0.98267960385633302</v>
      </c>
      <c r="H3802">
        <v>1.040033148661291</v>
      </c>
    </row>
    <row r="3803" spans="1:8" x14ac:dyDescent="0.5">
      <c r="A3803" s="6" t="s">
        <v>3800</v>
      </c>
      <c r="B3803">
        <v>1.024537865324429</v>
      </c>
      <c r="C3803">
        <v>1.036977942282695</v>
      </c>
      <c r="D3803">
        <v>1.041367332368581</v>
      </c>
      <c r="E3803">
        <v>0.83195087126865319</v>
      </c>
      <c r="F3803">
        <v>0.96598435148651374</v>
      </c>
      <c r="G3803">
        <v>1.059449056325964</v>
      </c>
      <c r="H3803">
        <v>1.1214622631381641</v>
      </c>
    </row>
    <row r="3804" spans="1:8" x14ac:dyDescent="0.5">
      <c r="A3804" s="6" t="s">
        <v>3801</v>
      </c>
      <c r="B3804">
        <v>1.05471628898513</v>
      </c>
      <c r="C3804">
        <v>1.0729121215678501</v>
      </c>
      <c r="D3804">
        <v>1.0669575835785481</v>
      </c>
      <c r="E3804">
        <v>0.85967074929984177</v>
      </c>
      <c r="F3804">
        <v>0.99075580483095571</v>
      </c>
      <c r="G3804">
        <v>1.0831314611040019</v>
      </c>
      <c r="H3804">
        <v>1.146966704004817</v>
      </c>
    </row>
    <row r="3805" spans="1:8" x14ac:dyDescent="0.5">
      <c r="A3805" s="6" t="s">
        <v>3802</v>
      </c>
      <c r="B3805">
        <v>1.082530014031583</v>
      </c>
      <c r="C3805">
        <v>1.1032197847606471</v>
      </c>
      <c r="D3805">
        <v>1.091129818291056</v>
      </c>
      <c r="E3805">
        <v>0.87679594879748768</v>
      </c>
      <c r="F3805">
        <v>1.0196783722618761</v>
      </c>
      <c r="G3805">
        <v>1.11201687530774</v>
      </c>
      <c r="H3805">
        <v>1.1704575936668109</v>
      </c>
    </row>
    <row r="3806" spans="1:8" x14ac:dyDescent="0.5">
      <c r="A3806" s="6" t="s">
        <v>3803</v>
      </c>
      <c r="B3806">
        <v>1.0516167157846421</v>
      </c>
      <c r="C3806">
        <v>1.071905541615112</v>
      </c>
      <c r="D3806">
        <v>1.0572982830398281</v>
      </c>
      <c r="E3806">
        <v>0.87550814294443469</v>
      </c>
      <c r="F3806">
        <v>0.98931746432615131</v>
      </c>
      <c r="G3806">
        <v>1.085414512689715</v>
      </c>
      <c r="H3806">
        <v>1.1290711763696919</v>
      </c>
    </row>
    <row r="3807" spans="1:8" x14ac:dyDescent="0.5">
      <c r="A3807" s="6" t="s">
        <v>3804</v>
      </c>
      <c r="B3807">
        <v>1.06273984142412</v>
      </c>
      <c r="C3807">
        <v>1.091371927867965</v>
      </c>
      <c r="D3807">
        <v>1.046587911498974</v>
      </c>
      <c r="E3807">
        <v>0.89637276467255156</v>
      </c>
      <c r="F3807">
        <v>1.019595362054359</v>
      </c>
      <c r="G3807">
        <v>1.1097499072132959</v>
      </c>
      <c r="H3807">
        <v>1.146131038322808</v>
      </c>
    </row>
    <row r="3808" spans="1:8" x14ac:dyDescent="0.5">
      <c r="A3808" s="6" t="s">
        <v>3805</v>
      </c>
      <c r="B3808">
        <v>1.086159016444854</v>
      </c>
      <c r="C3808">
        <v>1.1134000782262241</v>
      </c>
      <c r="D3808">
        <v>1.124489480821989</v>
      </c>
      <c r="E3808">
        <v>0.9118107850133349</v>
      </c>
      <c r="F3808">
        <v>1.05674499568852</v>
      </c>
      <c r="G3808">
        <v>1.132499201439513</v>
      </c>
      <c r="H3808">
        <v>1.1708276780478371</v>
      </c>
    </row>
    <row r="3809" spans="1:8" x14ac:dyDescent="0.5">
      <c r="A3809" s="6" t="s">
        <v>3806</v>
      </c>
      <c r="B3809">
        <v>1.076974681670293</v>
      </c>
      <c r="C3809">
        <v>1.108687398975712</v>
      </c>
      <c r="D3809">
        <v>1.141264046381999</v>
      </c>
      <c r="E3809">
        <v>0.91934620986697901</v>
      </c>
      <c r="F3809">
        <v>1.057778246380638</v>
      </c>
      <c r="G3809">
        <v>1.11344214069241</v>
      </c>
      <c r="H3809">
        <v>1.156364358411303</v>
      </c>
    </row>
    <row r="3810" spans="1:8" x14ac:dyDescent="0.5">
      <c r="A3810" s="6" t="s">
        <v>3807</v>
      </c>
      <c r="B3810">
        <v>1.0601342317498621</v>
      </c>
      <c r="C3810">
        <v>1.102336459495999</v>
      </c>
      <c r="D3810">
        <v>1.144875341673415</v>
      </c>
      <c r="E3810">
        <v>0.9324737638525652</v>
      </c>
      <c r="F3810">
        <v>1.0644166481396431</v>
      </c>
      <c r="G3810">
        <v>1.096181873978304</v>
      </c>
      <c r="H3810">
        <v>1.151727752997268</v>
      </c>
    </row>
    <row r="3811" spans="1:8" x14ac:dyDescent="0.5">
      <c r="A3811" s="6" t="s">
        <v>3808</v>
      </c>
      <c r="B3811">
        <v>1.037164288758804</v>
      </c>
      <c r="C3811">
        <v>1.059738974683373</v>
      </c>
      <c r="D3811">
        <v>1.1354423841485599</v>
      </c>
      <c r="E3811">
        <v>0.9405069757781771</v>
      </c>
      <c r="F3811">
        <v>1.062419271619121</v>
      </c>
      <c r="G3811">
        <v>1.073538730794467</v>
      </c>
      <c r="H3811">
        <v>1.1223317450099599</v>
      </c>
    </row>
    <row r="3812" spans="1:8" x14ac:dyDescent="0.5">
      <c r="A3812" s="6" t="s">
        <v>3809</v>
      </c>
      <c r="B3812">
        <v>1.023464309407139</v>
      </c>
      <c r="C3812">
        <v>1.03230936887645</v>
      </c>
      <c r="D3812">
        <v>1.122497062715833</v>
      </c>
      <c r="E3812">
        <v>0.9478696498583572</v>
      </c>
      <c r="F3812">
        <v>1.0399238072371599</v>
      </c>
      <c r="G3812">
        <v>0.99893518848246787</v>
      </c>
      <c r="H3812">
        <v>1.076530556503807</v>
      </c>
    </row>
    <row r="3813" spans="1:8" x14ac:dyDescent="0.5">
      <c r="A3813" s="6" t="s">
        <v>3810</v>
      </c>
      <c r="B3813">
        <v>1.019177434483838</v>
      </c>
      <c r="C3813">
        <v>1.026862599204224</v>
      </c>
      <c r="D3813">
        <v>1.104152186286119</v>
      </c>
      <c r="E3813">
        <v>0.95565366728844969</v>
      </c>
      <c r="F3813">
        <v>1.032251249220137</v>
      </c>
      <c r="G3813">
        <v>1.0090562614802081</v>
      </c>
      <c r="H3813">
        <v>1.0687027848919799</v>
      </c>
    </row>
    <row r="3814" spans="1:8" x14ac:dyDescent="0.5">
      <c r="A3814" s="6" t="s">
        <v>3811</v>
      </c>
      <c r="B3814">
        <v>1.00060108298643</v>
      </c>
      <c r="C3814">
        <v>0.99820437374910576</v>
      </c>
      <c r="D3814">
        <v>1.0896803236261059</v>
      </c>
      <c r="E3814">
        <v>0.99286279947873257</v>
      </c>
      <c r="F3814">
        <v>1.0617470398658779</v>
      </c>
      <c r="G3814">
        <v>1.038142987383003</v>
      </c>
      <c r="H3814">
        <v>1.0802798250978389</v>
      </c>
    </row>
    <row r="3815" spans="1:8" x14ac:dyDescent="0.5">
      <c r="A3815" s="6" t="s">
        <v>3812</v>
      </c>
      <c r="B3815">
        <v>1.0197333830838631</v>
      </c>
      <c r="C3815">
        <v>1.0200872164971411</v>
      </c>
      <c r="D3815">
        <v>1.1048111292589351</v>
      </c>
      <c r="E3815">
        <v>0.99951460713570361</v>
      </c>
      <c r="F3815">
        <v>1.0618167684401929</v>
      </c>
      <c r="G3815">
        <v>1.028134230765962</v>
      </c>
      <c r="H3815">
        <v>1.079237204334335</v>
      </c>
    </row>
    <row r="3816" spans="1:8" x14ac:dyDescent="0.5">
      <c r="A3816" s="6" t="s">
        <v>3813</v>
      </c>
      <c r="B3816">
        <v>1.030541471183327</v>
      </c>
      <c r="C3816">
        <v>1.0218203345009991</v>
      </c>
      <c r="D3816">
        <v>1.1007933159187751</v>
      </c>
      <c r="E3816">
        <v>0.96248996314077517</v>
      </c>
      <c r="F3816">
        <v>1.031195359380513</v>
      </c>
      <c r="G3816">
        <v>1.001576365807116</v>
      </c>
      <c r="H3816">
        <v>1.041510239831174</v>
      </c>
    </row>
    <row r="3817" spans="1:8" x14ac:dyDescent="0.5">
      <c r="A3817" s="6" t="s">
        <v>3814</v>
      </c>
      <c r="B3817">
        <v>0.98298166600458436</v>
      </c>
      <c r="C3817">
        <v>0.99278298004207433</v>
      </c>
      <c r="D3817">
        <v>1.0673095394703069</v>
      </c>
      <c r="E3817">
        <v>0.91597726882489527</v>
      </c>
      <c r="F3817">
        <v>0.99011707901602064</v>
      </c>
      <c r="G3817">
        <v>0.96086985357844656</v>
      </c>
      <c r="H3817">
        <v>0.99072400389142345</v>
      </c>
    </row>
    <row r="3818" spans="1:8" x14ac:dyDescent="0.5">
      <c r="A3818" s="6" t="s">
        <v>3815</v>
      </c>
      <c r="B3818">
        <v>0.93877959866358307</v>
      </c>
      <c r="C3818">
        <v>0.95659141596708352</v>
      </c>
      <c r="D3818">
        <v>1.026430192413841</v>
      </c>
      <c r="E3818">
        <v>0.86797271809079046</v>
      </c>
      <c r="F3818">
        <v>0.93512658972688389</v>
      </c>
      <c r="G3818">
        <v>0.91017522521319849</v>
      </c>
      <c r="H3818">
        <v>0.93562471584151696</v>
      </c>
    </row>
    <row r="3819" spans="1:8" x14ac:dyDescent="0.5">
      <c r="A3819" s="6" t="s">
        <v>3816</v>
      </c>
      <c r="B3819">
        <v>0.90872802074668169</v>
      </c>
      <c r="C3819">
        <v>0.91959658175573933</v>
      </c>
      <c r="D3819">
        <v>0.98746142022805272</v>
      </c>
      <c r="E3819">
        <v>0.81800290158888089</v>
      </c>
      <c r="F3819">
        <v>0.87354388253965232</v>
      </c>
      <c r="G3819">
        <v>0.86797884557659322</v>
      </c>
      <c r="H3819">
        <v>0.89635735626119206</v>
      </c>
    </row>
    <row r="3820" spans="1:8" x14ac:dyDescent="0.5">
      <c r="A3820" s="6" t="s">
        <v>3817</v>
      </c>
      <c r="B3820">
        <v>0.88985835843615735</v>
      </c>
      <c r="C3820">
        <v>0.89287901344839671</v>
      </c>
      <c r="D3820">
        <v>0.95345480640715941</v>
      </c>
      <c r="E3820">
        <v>0.77742121684208643</v>
      </c>
      <c r="F3820">
        <v>0.85459159566984166</v>
      </c>
      <c r="G3820">
        <v>0.84157967106494047</v>
      </c>
      <c r="H3820">
        <v>0.86701274888236024</v>
      </c>
    </row>
    <row r="3821" spans="1:8" x14ac:dyDescent="0.5">
      <c r="A3821" s="6" t="s">
        <v>3818</v>
      </c>
      <c r="B3821">
        <v>0.85857442778919935</v>
      </c>
      <c r="C3821">
        <v>0.86114425430820096</v>
      </c>
      <c r="D3821">
        <v>0.91727050298001944</v>
      </c>
      <c r="E3821">
        <v>0.75130816177174176</v>
      </c>
      <c r="F3821">
        <v>0.83017240746057441</v>
      </c>
      <c r="G3821">
        <v>0.82289762372260611</v>
      </c>
      <c r="H3821">
        <v>0.8486648958926476</v>
      </c>
    </row>
    <row r="3822" spans="1:8" x14ac:dyDescent="0.5">
      <c r="A3822" s="6" t="s">
        <v>3819</v>
      </c>
      <c r="B3822">
        <v>0.82641887198082165</v>
      </c>
      <c r="C3822">
        <v>0.83210569146998115</v>
      </c>
      <c r="D3822">
        <v>0.88598630095900555</v>
      </c>
      <c r="E3822">
        <v>0.74141622375394578</v>
      </c>
      <c r="F3822">
        <v>0.81929354244627228</v>
      </c>
      <c r="G3822">
        <v>0.81263608823444489</v>
      </c>
      <c r="H3822">
        <v>0.83352876934411724</v>
      </c>
    </row>
    <row r="3823" spans="1:8" x14ac:dyDescent="0.5">
      <c r="A3823" s="6" t="s">
        <v>3820</v>
      </c>
      <c r="B3823">
        <v>0.7789868710779474</v>
      </c>
      <c r="C3823">
        <v>0.78707724961063252</v>
      </c>
      <c r="D3823">
        <v>0.83729677085987197</v>
      </c>
      <c r="E3823">
        <v>0.70812919623227433</v>
      </c>
      <c r="F3823">
        <v>0.79650527842325003</v>
      </c>
      <c r="G3823">
        <v>0.79221327102036943</v>
      </c>
      <c r="H3823">
        <v>0.81279728076871915</v>
      </c>
    </row>
    <row r="3824" spans="1:8" x14ac:dyDescent="0.5">
      <c r="A3824" s="6" t="s">
        <v>3821</v>
      </c>
      <c r="B3824">
        <v>0.76925681204543028</v>
      </c>
      <c r="C3824">
        <v>0.77679243133603726</v>
      </c>
      <c r="D3824">
        <v>0.81908200418912203</v>
      </c>
      <c r="E3824">
        <v>0.69284586909281587</v>
      </c>
      <c r="F3824">
        <v>0.7871154656041629</v>
      </c>
      <c r="G3824">
        <v>0.78631625894638868</v>
      </c>
      <c r="H3824">
        <v>0.81314031219791549</v>
      </c>
    </row>
    <row r="3825" spans="1:8" x14ac:dyDescent="0.5">
      <c r="A3825" s="6" t="s">
        <v>3822</v>
      </c>
      <c r="B3825">
        <v>0.81013341212834744</v>
      </c>
      <c r="C3825">
        <v>0.82630365828502361</v>
      </c>
      <c r="D3825">
        <v>0.83346872590087395</v>
      </c>
      <c r="E3825">
        <v>0.70025820149637863</v>
      </c>
      <c r="F3825">
        <v>0.82120971989107772</v>
      </c>
      <c r="G3825">
        <v>0.84459532567798123</v>
      </c>
      <c r="H3825">
        <v>0.88421842624583713</v>
      </c>
    </row>
    <row r="3826" spans="1:8" x14ac:dyDescent="0.5">
      <c r="A3826" s="6" t="s">
        <v>3823</v>
      </c>
      <c r="B3826">
        <v>0.93951415373913405</v>
      </c>
      <c r="C3826">
        <v>0.94720593398279429</v>
      </c>
      <c r="D3826">
        <v>0.91836834154528302</v>
      </c>
      <c r="E3826">
        <v>0.73461032481472088</v>
      </c>
      <c r="F3826">
        <v>0.934479411963547</v>
      </c>
      <c r="G3826">
        <v>0.9788694247745765</v>
      </c>
      <c r="H3826">
        <v>1.031179258586576</v>
      </c>
    </row>
    <row r="3827" spans="1:8" x14ac:dyDescent="0.5">
      <c r="A3827" s="6" t="s">
        <v>3824</v>
      </c>
      <c r="B3827">
        <v>1.020842404687708</v>
      </c>
      <c r="C3827">
        <v>1.0242506873580739</v>
      </c>
      <c r="D3827">
        <v>0.9963823328950514</v>
      </c>
      <c r="E3827">
        <v>0.77450521990115839</v>
      </c>
      <c r="F3827">
        <v>0.99124813082535979</v>
      </c>
      <c r="G3827">
        <v>1.063915709909707</v>
      </c>
      <c r="H3827">
        <v>1.1158287564492171</v>
      </c>
    </row>
    <row r="3828" spans="1:8" x14ac:dyDescent="0.5">
      <c r="A3828" s="6" t="s">
        <v>3825</v>
      </c>
      <c r="B3828">
        <v>1.0407159695851751</v>
      </c>
      <c r="C3828">
        <v>1.0509486195018729</v>
      </c>
      <c r="D3828">
        <v>1.0243898075762701</v>
      </c>
      <c r="E3828">
        <v>0.8177425715905422</v>
      </c>
      <c r="F3828">
        <v>1.01620130106044</v>
      </c>
      <c r="G3828">
        <v>1.089065465207903</v>
      </c>
      <c r="H3828">
        <v>1.1486756389718791</v>
      </c>
    </row>
    <row r="3829" spans="1:8" x14ac:dyDescent="0.5">
      <c r="A3829" s="6" t="s">
        <v>3826</v>
      </c>
      <c r="B3829">
        <v>1.072894210652519</v>
      </c>
      <c r="C3829">
        <v>1.0760925758722979</v>
      </c>
      <c r="D3829">
        <v>1.049328011031063</v>
      </c>
      <c r="E3829">
        <v>0.84131131474648857</v>
      </c>
      <c r="F3829">
        <v>1.0420503778261101</v>
      </c>
      <c r="G3829">
        <v>1.118465283074078</v>
      </c>
      <c r="H3829">
        <v>1.1644318191763381</v>
      </c>
    </row>
    <row r="3830" spans="1:8" x14ac:dyDescent="0.5">
      <c r="A3830" s="6" t="s">
        <v>3827</v>
      </c>
      <c r="B3830">
        <v>1.0361469667228951</v>
      </c>
      <c r="C3830">
        <v>1.028531673105447</v>
      </c>
      <c r="D3830">
        <v>1.03692981012854</v>
      </c>
      <c r="E3830">
        <v>0.85691606667002285</v>
      </c>
      <c r="F3830">
        <v>1.013108491655986</v>
      </c>
      <c r="G3830">
        <v>1.093823498041812</v>
      </c>
      <c r="H3830">
        <v>1.120136668498525</v>
      </c>
    </row>
    <row r="3831" spans="1:8" x14ac:dyDescent="0.5">
      <c r="A3831" s="6" t="s">
        <v>3828</v>
      </c>
      <c r="B3831">
        <v>1.052592181920204</v>
      </c>
      <c r="C3831">
        <v>1.016023436928045</v>
      </c>
      <c r="D3831">
        <v>1.0601229239360359</v>
      </c>
      <c r="E3831">
        <v>0.877795134455851</v>
      </c>
      <c r="F3831">
        <v>1.0466790269972901</v>
      </c>
      <c r="G3831">
        <v>1.1097424015840369</v>
      </c>
      <c r="H3831">
        <v>1.146276312674132</v>
      </c>
    </row>
    <row r="3832" spans="1:8" x14ac:dyDescent="0.5">
      <c r="A3832" s="6" t="s">
        <v>3829</v>
      </c>
      <c r="B3832">
        <v>1.070615460413793</v>
      </c>
      <c r="C3832">
        <v>1.0783093476889809</v>
      </c>
      <c r="D3832">
        <v>1.0810732932578051</v>
      </c>
      <c r="E3832">
        <v>0.87404728535838194</v>
      </c>
      <c r="F3832">
        <v>1.0856352646023331</v>
      </c>
      <c r="G3832">
        <v>1.1391025468384139</v>
      </c>
      <c r="H3832">
        <v>1.1828069956473981</v>
      </c>
    </row>
    <row r="3833" spans="1:8" x14ac:dyDescent="0.5">
      <c r="A3833" s="6" t="s">
        <v>3830</v>
      </c>
      <c r="B3833">
        <v>1.0615065301619939</v>
      </c>
      <c r="C3833">
        <v>1.07848728154017</v>
      </c>
      <c r="D3833">
        <v>1.0803148193173031</v>
      </c>
      <c r="E3833">
        <v>0.89286447936546109</v>
      </c>
      <c r="F3833">
        <v>1.086264029192366</v>
      </c>
      <c r="G3833">
        <v>1.1148255889997789</v>
      </c>
      <c r="H3833">
        <v>1.172577733501678</v>
      </c>
    </row>
    <row r="3834" spans="1:8" x14ac:dyDescent="0.5">
      <c r="A3834" s="6" t="s">
        <v>3831</v>
      </c>
      <c r="B3834">
        <v>1.0521058866505271</v>
      </c>
      <c r="C3834">
        <v>1.077385843812775</v>
      </c>
      <c r="D3834">
        <v>1.083322333377031</v>
      </c>
      <c r="E3834">
        <v>0.89935497271132292</v>
      </c>
      <c r="F3834">
        <v>1.105173452609568</v>
      </c>
      <c r="G3834">
        <v>1.0959824386865611</v>
      </c>
      <c r="H3834">
        <v>1.162517011245856</v>
      </c>
    </row>
    <row r="3835" spans="1:8" x14ac:dyDescent="0.5">
      <c r="A3835" s="6" t="s">
        <v>3832</v>
      </c>
      <c r="B3835">
        <v>1.0261801502693331</v>
      </c>
      <c r="C3835">
        <v>1.047005375767454</v>
      </c>
      <c r="D3835">
        <v>1.0867789359596329</v>
      </c>
      <c r="E3835">
        <v>0.90745800724920611</v>
      </c>
      <c r="F3835">
        <v>1.094186825253143</v>
      </c>
      <c r="G3835">
        <v>1.0679397994253479</v>
      </c>
      <c r="H3835">
        <v>1.1366027181589879</v>
      </c>
    </row>
    <row r="3836" spans="1:8" x14ac:dyDescent="0.5">
      <c r="A3836" s="6" t="s">
        <v>3833</v>
      </c>
      <c r="B3836">
        <v>1.006278468431175</v>
      </c>
      <c r="C3836">
        <v>1.0141474280725531</v>
      </c>
      <c r="D3836">
        <v>1.0953179135277391</v>
      </c>
      <c r="E3836">
        <v>0.91395090827135328</v>
      </c>
      <c r="F3836">
        <v>1.0650345459388739</v>
      </c>
      <c r="G3836">
        <v>1.02134217240283</v>
      </c>
      <c r="H3836">
        <v>1.089649885493458</v>
      </c>
    </row>
    <row r="3837" spans="1:8" x14ac:dyDescent="0.5">
      <c r="A3837" s="6" t="s">
        <v>3834</v>
      </c>
      <c r="B3837">
        <v>1.004643851742824</v>
      </c>
      <c r="C3837">
        <v>1.0076572228790921</v>
      </c>
      <c r="D3837">
        <v>1.106447094592262</v>
      </c>
      <c r="E3837">
        <v>0.92421874474917809</v>
      </c>
      <c r="F3837">
        <v>1.052047825364226</v>
      </c>
      <c r="G3837">
        <v>1.0020870166549241</v>
      </c>
      <c r="H3837">
        <v>1.068261280718124</v>
      </c>
    </row>
    <row r="3838" spans="1:8" x14ac:dyDescent="0.5">
      <c r="A3838" s="6" t="s">
        <v>3835</v>
      </c>
      <c r="B3838">
        <v>0.99237176566329277</v>
      </c>
      <c r="C3838">
        <v>0.98536141650698894</v>
      </c>
      <c r="D3838">
        <v>1.0752945012905679</v>
      </c>
      <c r="E3838">
        <v>0.96152749454576147</v>
      </c>
      <c r="F3838">
        <v>1.074721384373224</v>
      </c>
      <c r="G3838">
        <v>1.0323247844162431</v>
      </c>
      <c r="H3838">
        <v>1.092556725167523</v>
      </c>
    </row>
    <row r="3839" spans="1:8" x14ac:dyDescent="0.5">
      <c r="A3839" s="6" t="s">
        <v>3836</v>
      </c>
      <c r="B3839">
        <v>1.0169376645492521</v>
      </c>
      <c r="C3839">
        <v>1.0117560454477419</v>
      </c>
      <c r="D3839">
        <v>1.0943696712060771</v>
      </c>
      <c r="E3839">
        <v>0.94438634419272594</v>
      </c>
      <c r="F3839">
        <v>1.072679333268292</v>
      </c>
      <c r="G3839">
        <v>1.0257074999915741</v>
      </c>
      <c r="H3839">
        <v>1.088490395978051</v>
      </c>
    </row>
    <row r="3840" spans="1:8" x14ac:dyDescent="0.5">
      <c r="A3840" s="6" t="s">
        <v>3837</v>
      </c>
      <c r="B3840">
        <v>1.0289039788987679</v>
      </c>
      <c r="C3840">
        <v>1.013509705899615</v>
      </c>
      <c r="D3840">
        <v>1.0850005693924181</v>
      </c>
      <c r="E3840">
        <v>0.90307392969336964</v>
      </c>
      <c r="F3840">
        <v>1.046976052612552</v>
      </c>
      <c r="G3840">
        <v>1.0000822094681749</v>
      </c>
      <c r="H3840">
        <v>1.0389724024200611</v>
      </c>
    </row>
    <row r="3841" spans="1:8" x14ac:dyDescent="0.5">
      <c r="A3841" s="6" t="s">
        <v>3838</v>
      </c>
      <c r="B3841">
        <v>0.98511503887951024</v>
      </c>
      <c r="C3841">
        <v>0.97824134360600679</v>
      </c>
      <c r="D3841">
        <v>1.0406229486554319</v>
      </c>
      <c r="E3841">
        <v>0.87169197603237258</v>
      </c>
      <c r="F3841">
        <v>1.004308504093224</v>
      </c>
      <c r="G3841">
        <v>0.96213696463229925</v>
      </c>
      <c r="H3841">
        <v>1.0113748746703699</v>
      </c>
    </row>
    <row r="3842" spans="1:8" x14ac:dyDescent="0.5">
      <c r="A3842" s="6" t="s">
        <v>3839</v>
      </c>
      <c r="B3842">
        <v>0.94936818291924308</v>
      </c>
      <c r="C3842">
        <v>0.93852493712749185</v>
      </c>
      <c r="D3842">
        <v>0.99626211627444217</v>
      </c>
      <c r="E3842">
        <v>0.83084123346070582</v>
      </c>
      <c r="F3842">
        <v>0.94687479800537</v>
      </c>
      <c r="G3842">
        <v>0.91035107138441218</v>
      </c>
      <c r="H3842">
        <v>0.95130839413507362</v>
      </c>
    </row>
    <row r="3843" spans="1:8" x14ac:dyDescent="0.5">
      <c r="A3843" s="6" t="s">
        <v>3840</v>
      </c>
      <c r="B3843">
        <v>0.9167697852949831</v>
      </c>
      <c r="C3843">
        <v>0.9046743058417458</v>
      </c>
      <c r="D3843">
        <v>0.95962782494821419</v>
      </c>
      <c r="E3843">
        <v>0.80118407889852816</v>
      </c>
      <c r="F3843">
        <v>0.90006217250556375</v>
      </c>
      <c r="G3843">
        <v>0.87043961974083439</v>
      </c>
      <c r="H3843">
        <v>0.90890749114435321</v>
      </c>
    </row>
    <row r="3844" spans="1:8" x14ac:dyDescent="0.5">
      <c r="A3844" s="6" t="s">
        <v>3841</v>
      </c>
      <c r="B3844">
        <v>0.8920498822566032</v>
      </c>
      <c r="C3844">
        <v>0.87591276395690543</v>
      </c>
      <c r="D3844">
        <v>0.92795089531373909</v>
      </c>
      <c r="E3844">
        <v>0.76809086931781634</v>
      </c>
      <c r="F3844">
        <v>0.86327204853377859</v>
      </c>
      <c r="G3844">
        <v>0.8420045432926444</v>
      </c>
      <c r="H3844">
        <v>0.87462869588136338</v>
      </c>
    </row>
    <row r="3845" spans="1:8" x14ac:dyDescent="0.5">
      <c r="A3845" s="6" t="s">
        <v>3842</v>
      </c>
      <c r="B3845">
        <v>0.86386935893840866</v>
      </c>
      <c r="C3845">
        <v>0.83921851409519332</v>
      </c>
      <c r="D3845">
        <v>0.88703797154528208</v>
      </c>
      <c r="E3845">
        <v>0.74657406827594242</v>
      </c>
      <c r="F3845">
        <v>0.84188228011595223</v>
      </c>
      <c r="G3845">
        <v>0.8257068735310209</v>
      </c>
      <c r="H3845">
        <v>0.8544885848329552</v>
      </c>
    </row>
    <row r="3846" spans="1:8" x14ac:dyDescent="0.5">
      <c r="A3846" s="6" t="s">
        <v>3843</v>
      </c>
      <c r="B3846">
        <v>0.82825062676469918</v>
      </c>
      <c r="C3846">
        <v>0.81064759404413955</v>
      </c>
      <c r="D3846">
        <v>0.84764919066754063</v>
      </c>
      <c r="E3846">
        <v>0.7350142125115654</v>
      </c>
      <c r="F3846">
        <v>0.82987658926651175</v>
      </c>
      <c r="G3846">
        <v>0.81649264138269528</v>
      </c>
      <c r="H3846">
        <v>0.84008640486755559</v>
      </c>
    </row>
    <row r="3847" spans="1:8" x14ac:dyDescent="0.5">
      <c r="A3847" s="6" t="s">
        <v>3844</v>
      </c>
      <c r="B3847">
        <v>0.77465206955119603</v>
      </c>
      <c r="C3847">
        <v>0.77790081724437887</v>
      </c>
      <c r="D3847">
        <v>0.79117975652494565</v>
      </c>
      <c r="E3847">
        <v>0.71629814090846511</v>
      </c>
      <c r="F3847">
        <v>0.80502604983345305</v>
      </c>
      <c r="G3847">
        <v>0.78782408625290912</v>
      </c>
      <c r="H3847">
        <v>0.8207086460016989</v>
      </c>
    </row>
    <row r="3848" spans="1:8" x14ac:dyDescent="0.5">
      <c r="A3848" s="6" t="s">
        <v>3845</v>
      </c>
      <c r="B3848">
        <v>0.76758960526673281</v>
      </c>
      <c r="C3848">
        <v>0.76324438477528611</v>
      </c>
      <c r="D3848">
        <v>0.76384441566768169</v>
      </c>
      <c r="E3848">
        <v>0.72362831135879491</v>
      </c>
      <c r="F3848">
        <v>0.79595258136883307</v>
      </c>
      <c r="G3848">
        <v>0.78591363554827431</v>
      </c>
      <c r="H3848">
        <v>0.82479769967070771</v>
      </c>
    </row>
    <row r="3849" spans="1:8" x14ac:dyDescent="0.5">
      <c r="A3849" s="6" t="s">
        <v>3846</v>
      </c>
      <c r="B3849">
        <v>0.81280292394053943</v>
      </c>
      <c r="C3849">
        <v>0.77693381171355258</v>
      </c>
      <c r="D3849">
        <v>0.76154471068839791</v>
      </c>
      <c r="E3849">
        <v>0.77503912211740433</v>
      </c>
      <c r="F3849">
        <v>0.83337841260255285</v>
      </c>
      <c r="G3849">
        <v>0.84205172153370178</v>
      </c>
      <c r="H3849">
        <v>0.89409924637199478</v>
      </c>
    </row>
    <row r="3850" spans="1:8" x14ac:dyDescent="0.5">
      <c r="A3850" s="6" t="s">
        <v>3847</v>
      </c>
      <c r="B3850">
        <v>0.94209899521856344</v>
      </c>
      <c r="C3850">
        <v>0.87499046845999418</v>
      </c>
      <c r="D3850">
        <v>0.77996363575973338</v>
      </c>
      <c r="E3850">
        <v>0.93975728557486893</v>
      </c>
      <c r="F3850">
        <v>0.95334234966453857</v>
      </c>
      <c r="G3850">
        <v>0.98027807055160121</v>
      </c>
      <c r="H3850">
        <v>1.044696807027155</v>
      </c>
    </row>
    <row r="3851" spans="1:8" x14ac:dyDescent="0.5">
      <c r="A3851" s="6" t="s">
        <v>3848</v>
      </c>
      <c r="B3851">
        <v>1.024826702987891</v>
      </c>
      <c r="C3851">
        <v>0.94861188329253043</v>
      </c>
      <c r="D3851">
        <v>0.81322376732297896</v>
      </c>
      <c r="E3851">
        <v>1.028399800488935</v>
      </c>
      <c r="F3851">
        <v>1.0118847702695271</v>
      </c>
      <c r="G3851">
        <v>1.0560018280305239</v>
      </c>
      <c r="H3851">
        <v>1.132454959584509</v>
      </c>
    </row>
    <row r="3852" spans="1:8" x14ac:dyDescent="0.5">
      <c r="A3852" s="6" t="s">
        <v>3849</v>
      </c>
      <c r="B3852">
        <v>1.053427382863001</v>
      </c>
      <c r="C3852">
        <v>0.98961823466846111</v>
      </c>
      <c r="D3852">
        <v>0.84797686340152023</v>
      </c>
      <c r="E3852">
        <v>1.0597032037111269</v>
      </c>
      <c r="F3852">
        <v>1.036957777058733</v>
      </c>
      <c r="G3852">
        <v>1.093943588109958</v>
      </c>
      <c r="H3852">
        <v>1.169604073036594</v>
      </c>
    </row>
    <row r="3853" spans="1:8" x14ac:dyDescent="0.5">
      <c r="A3853" s="6" t="s">
        <v>3850</v>
      </c>
      <c r="B3853">
        <v>1.0836693891509459</v>
      </c>
      <c r="C3853">
        <v>1.014157397201737</v>
      </c>
      <c r="D3853">
        <v>0.87693198082025858</v>
      </c>
      <c r="E3853">
        <v>1.085342548472356</v>
      </c>
      <c r="F3853">
        <v>1.058094892590405</v>
      </c>
      <c r="G3853">
        <v>1.118408186680071</v>
      </c>
      <c r="H3853">
        <v>1.18752665362355</v>
      </c>
    </row>
    <row r="3854" spans="1:8" x14ac:dyDescent="0.5">
      <c r="A3854" s="6" t="s">
        <v>3851</v>
      </c>
      <c r="B3854">
        <v>1.03635560720325</v>
      </c>
      <c r="C3854">
        <v>0.99037468010713314</v>
      </c>
      <c r="D3854">
        <v>0.88000095225461239</v>
      </c>
      <c r="E3854">
        <v>1.052961710112531</v>
      </c>
      <c r="F3854">
        <v>1.027627429733758</v>
      </c>
      <c r="G3854">
        <v>1.0866384663753279</v>
      </c>
      <c r="H3854">
        <v>1.13295733289998</v>
      </c>
    </row>
    <row r="3855" spans="1:8" x14ac:dyDescent="0.5">
      <c r="A3855" s="6" t="s">
        <v>3852</v>
      </c>
      <c r="B3855">
        <v>1.0096636841882269</v>
      </c>
      <c r="C3855">
        <v>1.001637681421033</v>
      </c>
      <c r="D3855">
        <v>0.90736986982386691</v>
      </c>
      <c r="E3855">
        <v>1.087203682240826</v>
      </c>
      <c r="F3855">
        <v>1.055312088579117</v>
      </c>
      <c r="G3855">
        <v>1.1085401606116381</v>
      </c>
      <c r="H3855">
        <v>1.1289269841364411</v>
      </c>
    </row>
    <row r="3856" spans="1:8" x14ac:dyDescent="0.5">
      <c r="A3856" s="6" t="s">
        <v>3853</v>
      </c>
      <c r="B3856">
        <v>1.063358094608631</v>
      </c>
      <c r="C3856">
        <v>1.007109222868807</v>
      </c>
      <c r="D3856">
        <v>0.92612336284682284</v>
      </c>
      <c r="E3856">
        <v>1.1203727336245211</v>
      </c>
      <c r="F3856">
        <v>1.091487635159972</v>
      </c>
      <c r="G3856">
        <v>1.140222493947151</v>
      </c>
      <c r="H3856">
        <v>1.193315714785516</v>
      </c>
    </row>
    <row r="3857" spans="1:8" x14ac:dyDescent="0.5">
      <c r="A3857" s="6" t="s">
        <v>3854</v>
      </c>
      <c r="B3857">
        <v>1.0645396451390301</v>
      </c>
      <c r="C3857">
        <v>0.99022091384184407</v>
      </c>
      <c r="D3857">
        <v>0.93632408786639132</v>
      </c>
      <c r="E3857">
        <v>1.129100560158417</v>
      </c>
      <c r="F3857">
        <v>1.090942484488056</v>
      </c>
      <c r="G3857">
        <v>1.116298568741882</v>
      </c>
      <c r="H3857">
        <v>1.174371885267002</v>
      </c>
    </row>
    <row r="3858" spans="1:8" x14ac:dyDescent="0.5">
      <c r="A3858" s="6" t="s">
        <v>3855</v>
      </c>
      <c r="B3858">
        <v>1.053382331855758</v>
      </c>
      <c r="C3858">
        <v>0.97440443724954817</v>
      </c>
      <c r="D3858">
        <v>0.94597019755397227</v>
      </c>
      <c r="E3858">
        <v>1.136167391015052</v>
      </c>
      <c r="F3858">
        <v>1.095894118830304</v>
      </c>
      <c r="G3858">
        <v>1.1067999268562729</v>
      </c>
      <c r="H3858">
        <v>1.167780704083295</v>
      </c>
    </row>
    <row r="3859" spans="1:8" x14ac:dyDescent="0.5">
      <c r="A3859" s="6" t="s">
        <v>3856</v>
      </c>
      <c r="B3859">
        <v>1.0334263332003559</v>
      </c>
      <c r="C3859">
        <v>0.96452110299571758</v>
      </c>
      <c r="D3859">
        <v>0.95624676996759084</v>
      </c>
      <c r="E3859">
        <v>1.126682350289457</v>
      </c>
      <c r="F3859">
        <v>1.084003736705488</v>
      </c>
      <c r="G3859">
        <v>1.076208322287024</v>
      </c>
      <c r="H3859">
        <v>1.1430910981257421</v>
      </c>
    </row>
    <row r="3860" spans="1:8" x14ac:dyDescent="0.5">
      <c r="A3860" s="6" t="s">
        <v>3857</v>
      </c>
      <c r="B3860">
        <v>1.011081033607603</v>
      </c>
      <c r="C3860">
        <v>0.96739191010582137</v>
      </c>
      <c r="D3860">
        <v>0.98475189948724118</v>
      </c>
      <c r="E3860">
        <v>1.0824741031380609</v>
      </c>
      <c r="F3860">
        <v>1.0531233357983529</v>
      </c>
      <c r="G3860">
        <v>1.0236252239885431</v>
      </c>
      <c r="H3860">
        <v>1.0933353091211719</v>
      </c>
    </row>
    <row r="3861" spans="1:8" x14ac:dyDescent="0.5">
      <c r="A3861" s="6" t="s">
        <v>3858</v>
      </c>
      <c r="B3861">
        <v>1.009417660957181</v>
      </c>
      <c r="C3861">
        <v>0.97970680559602186</v>
      </c>
      <c r="D3861">
        <v>1.006693681188946</v>
      </c>
      <c r="E3861">
        <v>1.0556574046733631</v>
      </c>
      <c r="F3861">
        <v>1.046619561503177</v>
      </c>
      <c r="G3861">
        <v>1.0039953228940559</v>
      </c>
      <c r="H3861">
        <v>1.069734043415715</v>
      </c>
    </row>
    <row r="3862" spans="1:8" x14ac:dyDescent="0.5">
      <c r="A3862" s="6" t="s">
        <v>3859</v>
      </c>
      <c r="B3862">
        <v>0.98955559844454233</v>
      </c>
      <c r="C3862">
        <v>0.95683127925714162</v>
      </c>
      <c r="D3862">
        <v>0.99496701452623404</v>
      </c>
      <c r="E3862">
        <v>1.079621006740084</v>
      </c>
      <c r="F3862">
        <v>1.071849231193116</v>
      </c>
      <c r="G3862">
        <v>1.022394032731859</v>
      </c>
      <c r="H3862">
        <v>1.0865236463800561</v>
      </c>
    </row>
    <row r="3863" spans="1:8" x14ac:dyDescent="0.5">
      <c r="A3863" s="6" t="s">
        <v>3860</v>
      </c>
      <c r="B3863">
        <v>1.014576480552591</v>
      </c>
      <c r="C3863">
        <v>0.97287825419995932</v>
      </c>
      <c r="D3863">
        <v>1.006950003409945</v>
      </c>
      <c r="E3863">
        <v>1.081773168379528</v>
      </c>
      <c r="F3863">
        <v>1.06974197934337</v>
      </c>
      <c r="G3863">
        <v>1.027891370047791</v>
      </c>
      <c r="H3863">
        <v>1.0843096328023409</v>
      </c>
    </row>
    <row r="3864" spans="1:8" x14ac:dyDescent="0.5">
      <c r="A3864" s="6" t="s">
        <v>3861</v>
      </c>
      <c r="B3864">
        <v>1.029758669993635</v>
      </c>
      <c r="C3864">
        <v>0.97374526634412395</v>
      </c>
      <c r="D3864">
        <v>0.99971662031254516</v>
      </c>
      <c r="E3864">
        <v>1.046539233621727</v>
      </c>
      <c r="F3864">
        <v>1.041395653680272</v>
      </c>
      <c r="G3864">
        <v>1.0022526766150011</v>
      </c>
      <c r="H3864">
        <v>1.053013966537576</v>
      </c>
    </row>
    <row r="3865" spans="1:8" x14ac:dyDescent="0.5">
      <c r="A3865" s="6" t="s">
        <v>3862</v>
      </c>
      <c r="B3865">
        <v>0.98877471431898911</v>
      </c>
      <c r="C3865">
        <v>0.93396844090085895</v>
      </c>
      <c r="D3865">
        <v>0.97291371017398898</v>
      </c>
      <c r="E3865">
        <v>1.0018031034447981</v>
      </c>
      <c r="F3865">
        <v>0.9985838183275122</v>
      </c>
      <c r="G3865">
        <v>0.95956628661104959</v>
      </c>
      <c r="H3865">
        <v>1.0092401262415149</v>
      </c>
    </row>
    <row r="3866" spans="1:8" x14ac:dyDescent="0.5">
      <c r="A3866" s="6" t="s">
        <v>3863</v>
      </c>
      <c r="B3866">
        <v>0.9432661677679276</v>
      </c>
      <c r="C3866">
        <v>0.89760015135397375</v>
      </c>
      <c r="D3866">
        <v>0.95087239750459773</v>
      </c>
      <c r="E3866">
        <v>0.95266664389710776</v>
      </c>
      <c r="F3866">
        <v>0.95734223424568499</v>
      </c>
      <c r="G3866">
        <v>0.91102202102854046</v>
      </c>
      <c r="H3866">
        <v>0.95396661718182718</v>
      </c>
    </row>
    <row r="3867" spans="1:8" x14ac:dyDescent="0.5">
      <c r="A3867" s="6" t="s">
        <v>3864</v>
      </c>
      <c r="B3867">
        <v>0.92126849580553505</v>
      </c>
      <c r="C3867">
        <v>0.86806131948762266</v>
      </c>
      <c r="D3867">
        <v>0.92152605143275479</v>
      </c>
      <c r="E3867">
        <v>0.90718925038386922</v>
      </c>
      <c r="F3867">
        <v>0.90892283298363885</v>
      </c>
      <c r="G3867">
        <v>0.86707468530905651</v>
      </c>
      <c r="H3867">
        <v>0.90666507196721702</v>
      </c>
    </row>
    <row r="3868" spans="1:8" x14ac:dyDescent="0.5">
      <c r="A3868" s="6" t="s">
        <v>3865</v>
      </c>
      <c r="B3868">
        <v>0.89318989639734536</v>
      </c>
      <c r="C3868">
        <v>0.84365024515961717</v>
      </c>
      <c r="D3868">
        <v>0.89453996833860716</v>
      </c>
      <c r="E3868">
        <v>0.86821258284070479</v>
      </c>
      <c r="F3868">
        <v>0.87255711756374355</v>
      </c>
      <c r="G3868">
        <v>0.83646699724853812</v>
      </c>
      <c r="H3868">
        <v>0.87009218638909702</v>
      </c>
    </row>
    <row r="3869" spans="1:8" x14ac:dyDescent="0.5">
      <c r="A3869" s="6" t="s">
        <v>3866</v>
      </c>
      <c r="B3869">
        <v>0.86141296075622664</v>
      </c>
      <c r="C3869">
        <v>0.80431236349526192</v>
      </c>
      <c r="D3869">
        <v>0.85849656718499923</v>
      </c>
      <c r="E3869">
        <v>0.84354654121777284</v>
      </c>
      <c r="F3869">
        <v>0.84674064117048031</v>
      </c>
      <c r="G3869">
        <v>0.81713249627703566</v>
      </c>
      <c r="H3869">
        <v>0.85339402240193907</v>
      </c>
    </row>
    <row r="3870" spans="1:8" x14ac:dyDescent="0.5">
      <c r="A3870" s="6" t="s">
        <v>3867</v>
      </c>
      <c r="B3870">
        <v>0.8165383234134701</v>
      </c>
      <c r="C3870">
        <v>0.76612395263527855</v>
      </c>
      <c r="D3870">
        <v>0.82745639591005971</v>
      </c>
      <c r="E3870">
        <v>0.8346227900261679</v>
      </c>
      <c r="F3870">
        <v>0.83565319414383421</v>
      </c>
      <c r="G3870">
        <v>0.81055970951154588</v>
      </c>
      <c r="H3870">
        <v>0.83895802624675275</v>
      </c>
    </row>
    <row r="3871" spans="1:8" x14ac:dyDescent="0.5">
      <c r="A3871" s="6" t="s">
        <v>3868</v>
      </c>
      <c r="B3871">
        <v>0.76637035247495255</v>
      </c>
      <c r="C3871">
        <v>0.70950805962132124</v>
      </c>
      <c r="D3871">
        <v>0.78468056421026799</v>
      </c>
      <c r="E3871">
        <v>0.81126351470703506</v>
      </c>
      <c r="F3871">
        <v>0.79859562637619241</v>
      </c>
      <c r="G3871">
        <v>0.7830180710033795</v>
      </c>
      <c r="H3871">
        <v>0.80923143118809038</v>
      </c>
    </row>
    <row r="3872" spans="1:8" x14ac:dyDescent="0.5">
      <c r="A3872" s="6" t="s">
        <v>3869</v>
      </c>
      <c r="B3872">
        <v>0.75431106051474195</v>
      </c>
      <c r="C3872">
        <v>0.68561930724358089</v>
      </c>
      <c r="D3872">
        <v>0.77588796254980474</v>
      </c>
      <c r="E3872">
        <v>0.81392851139522981</v>
      </c>
      <c r="F3872">
        <v>0.80044388637848352</v>
      </c>
      <c r="G3872">
        <v>0.78524214978777052</v>
      </c>
      <c r="H3872">
        <v>0.80899931686139448</v>
      </c>
    </row>
    <row r="3873" spans="1:8" x14ac:dyDescent="0.5">
      <c r="A3873" s="6" t="s">
        <v>3870</v>
      </c>
      <c r="B3873">
        <v>0.78688325826244898</v>
      </c>
      <c r="C3873">
        <v>0.68990542860295689</v>
      </c>
      <c r="D3873">
        <v>0.82070507846338137</v>
      </c>
      <c r="E3873">
        <v>0.85738225299074711</v>
      </c>
      <c r="F3873">
        <v>0.8372666107226755</v>
      </c>
      <c r="G3873">
        <v>0.84178393140406371</v>
      </c>
      <c r="H3873">
        <v>0.85209818600931242</v>
      </c>
    </row>
    <row r="3874" spans="1:8" x14ac:dyDescent="0.5">
      <c r="A3874" s="6" t="s">
        <v>3871</v>
      </c>
      <c r="B3874">
        <v>0.89867909004587399</v>
      </c>
      <c r="C3874">
        <v>0.71816760774413724</v>
      </c>
      <c r="D3874">
        <v>0.95715394077547933</v>
      </c>
      <c r="E3874">
        <v>0.98968888021575085</v>
      </c>
      <c r="F3874">
        <v>0.95416067938301175</v>
      </c>
      <c r="G3874">
        <v>0.97513698256728931</v>
      </c>
      <c r="H3874">
        <v>0.95982682760710436</v>
      </c>
    </row>
    <row r="3875" spans="1:8" x14ac:dyDescent="0.5">
      <c r="A3875" s="6" t="s">
        <v>3872</v>
      </c>
      <c r="B3875">
        <v>0.96529355422445928</v>
      </c>
      <c r="C3875">
        <v>0.76527597246501011</v>
      </c>
      <c r="D3875">
        <v>1.0336314977596071</v>
      </c>
      <c r="E3875">
        <v>1.058992638247453</v>
      </c>
      <c r="F3875">
        <v>1.01539595111987</v>
      </c>
      <c r="G3875">
        <v>1.0463956948115971</v>
      </c>
      <c r="H3875">
        <v>1.033635666612682</v>
      </c>
    </row>
    <row r="3876" spans="1:8" x14ac:dyDescent="0.5">
      <c r="A3876" s="6" t="s">
        <v>3873</v>
      </c>
      <c r="B3876">
        <v>1.005299807188716</v>
      </c>
      <c r="C3876">
        <v>0.80788614526023372</v>
      </c>
      <c r="D3876">
        <v>1.0603648561376109</v>
      </c>
      <c r="E3876">
        <v>1.072808185731539</v>
      </c>
      <c r="F3876">
        <v>1.0308455090877391</v>
      </c>
      <c r="G3876">
        <v>1.0856616623388899</v>
      </c>
      <c r="H3876">
        <v>1.0816492455194411</v>
      </c>
    </row>
    <row r="3877" spans="1:8" x14ac:dyDescent="0.5">
      <c r="A3877" s="6" t="s">
        <v>3874</v>
      </c>
      <c r="B3877">
        <v>1.035608910721491</v>
      </c>
      <c r="C3877">
        <v>0.83929494408560223</v>
      </c>
      <c r="D3877">
        <v>1.0667042592782621</v>
      </c>
      <c r="E3877">
        <v>1.097874503536888</v>
      </c>
      <c r="F3877">
        <v>1.0564461589414571</v>
      </c>
      <c r="G3877">
        <v>1.111216453558892</v>
      </c>
      <c r="H3877">
        <v>1.1060577713074871</v>
      </c>
    </row>
    <row r="3878" spans="1:8" x14ac:dyDescent="0.5">
      <c r="A3878" s="6" t="s">
        <v>3875</v>
      </c>
      <c r="B3878">
        <v>1.012892659218031</v>
      </c>
      <c r="C3878">
        <v>0.8481994911104801</v>
      </c>
      <c r="D3878">
        <v>1.049881427194765</v>
      </c>
      <c r="E3878">
        <v>1.0674568242281179</v>
      </c>
      <c r="F3878">
        <v>1.0221022703213889</v>
      </c>
      <c r="G3878">
        <v>1.067792367422044</v>
      </c>
      <c r="H3878">
        <v>1.085410958471315</v>
      </c>
    </row>
    <row r="3879" spans="1:8" x14ac:dyDescent="0.5">
      <c r="A3879" s="6" t="s">
        <v>3876</v>
      </c>
      <c r="B3879">
        <v>1.0199579990987011</v>
      </c>
      <c r="C3879">
        <v>0.8604249665328505</v>
      </c>
      <c r="D3879">
        <v>1.084882451316308</v>
      </c>
      <c r="E3879">
        <v>1.099673338681477</v>
      </c>
      <c r="F3879">
        <v>1.050307025848757</v>
      </c>
      <c r="G3879">
        <v>1.067862330609066</v>
      </c>
      <c r="H3879">
        <v>1.0952717594131181</v>
      </c>
    </row>
    <row r="3880" spans="1:8" x14ac:dyDescent="0.5">
      <c r="A3880" s="6" t="s">
        <v>3877</v>
      </c>
      <c r="B3880">
        <v>1.027138043316963</v>
      </c>
      <c r="C3880">
        <v>0.8693071585407709</v>
      </c>
      <c r="D3880">
        <v>1.1284947028951511</v>
      </c>
      <c r="E3880">
        <v>1.143345877859413</v>
      </c>
      <c r="F3880">
        <v>1.0861251757543371</v>
      </c>
      <c r="G3880">
        <v>1.1241950268388561</v>
      </c>
      <c r="H3880">
        <v>1.089605248122939</v>
      </c>
    </row>
    <row r="3881" spans="1:8" x14ac:dyDescent="0.5">
      <c r="A3881" s="6" t="s">
        <v>3878</v>
      </c>
      <c r="B3881">
        <v>1.0058416973183959</v>
      </c>
      <c r="C3881">
        <v>0.86819393911524922</v>
      </c>
      <c r="D3881">
        <v>1.135710698052413</v>
      </c>
      <c r="E3881">
        <v>1.1360909472929961</v>
      </c>
      <c r="F3881">
        <v>1.087811339460494</v>
      </c>
      <c r="G3881">
        <v>1.116506045779259</v>
      </c>
      <c r="H3881">
        <v>1.0705361634374559</v>
      </c>
    </row>
    <row r="3882" spans="1:8" x14ac:dyDescent="0.5">
      <c r="A3882" s="6" t="s">
        <v>3879</v>
      </c>
      <c r="B3882">
        <v>0.99679251556556536</v>
      </c>
      <c r="C3882">
        <v>0.86760153116587391</v>
      </c>
      <c r="D3882">
        <v>1.1418591336436179</v>
      </c>
      <c r="E3882">
        <v>1.136655848341414</v>
      </c>
      <c r="F3882">
        <v>1.0878403175693001</v>
      </c>
      <c r="G3882">
        <v>1.0987616659779389</v>
      </c>
      <c r="H3882">
        <v>1.049914509846485</v>
      </c>
    </row>
    <row r="3883" spans="1:8" x14ac:dyDescent="0.5">
      <c r="A3883" s="6" t="s">
        <v>3880</v>
      </c>
      <c r="B3883">
        <v>0.97509454463008316</v>
      </c>
      <c r="C3883">
        <v>0.8620780294084146</v>
      </c>
      <c r="D3883">
        <v>1.123309499229177</v>
      </c>
      <c r="E3883">
        <v>1.098151687269223</v>
      </c>
      <c r="F3883">
        <v>1.0743395374186431</v>
      </c>
      <c r="G3883">
        <v>1.066591466740584</v>
      </c>
      <c r="H3883">
        <v>1.02742268569555</v>
      </c>
    </row>
    <row r="3884" spans="1:8" x14ac:dyDescent="0.5">
      <c r="A3884" s="6" t="s">
        <v>3881</v>
      </c>
      <c r="B3884">
        <v>0.9785046822209299</v>
      </c>
      <c r="C3884">
        <v>0.88558070460140159</v>
      </c>
      <c r="D3884">
        <v>1.0837726210681911</v>
      </c>
      <c r="E3884">
        <v>1.0866866337585761</v>
      </c>
      <c r="F3884">
        <v>1.0475861021739821</v>
      </c>
      <c r="G3884">
        <v>1.016610409271328</v>
      </c>
      <c r="H3884">
        <v>1.00614608014079</v>
      </c>
    </row>
    <row r="3885" spans="1:8" x14ac:dyDescent="0.5">
      <c r="A3885" s="6" t="s">
        <v>3882</v>
      </c>
      <c r="B3885">
        <v>0.9904380869694106</v>
      </c>
      <c r="C3885">
        <v>0.90149657039071129</v>
      </c>
      <c r="D3885">
        <v>1.081857849108514</v>
      </c>
      <c r="E3885">
        <v>1.0664787057372509</v>
      </c>
      <c r="F3885">
        <v>1.039428462689755</v>
      </c>
      <c r="G3885">
        <v>0.99783346933050376</v>
      </c>
      <c r="H3885">
        <v>1.0040286456011061</v>
      </c>
    </row>
    <row r="3886" spans="1:8" x14ac:dyDescent="0.5">
      <c r="A3886" s="6" t="s">
        <v>3883</v>
      </c>
      <c r="B3886">
        <v>0.97343852072552417</v>
      </c>
      <c r="C3886">
        <v>0.8964546077823109</v>
      </c>
      <c r="D3886">
        <v>1.064076281980856</v>
      </c>
      <c r="E3886">
        <v>1.0935286478420789</v>
      </c>
      <c r="F3886">
        <v>1.0600041273633101</v>
      </c>
      <c r="G3886">
        <v>1.024017393117332</v>
      </c>
      <c r="H3886">
        <v>1.0335104114457121</v>
      </c>
    </row>
    <row r="3887" spans="1:8" x14ac:dyDescent="0.5">
      <c r="A3887" s="6" t="s">
        <v>3884</v>
      </c>
      <c r="B3887">
        <v>0.99069944671356058</v>
      </c>
      <c r="C3887">
        <v>0.91257046034494371</v>
      </c>
      <c r="D3887">
        <v>1.072548405917052</v>
      </c>
      <c r="E3887">
        <v>1.101571490472832</v>
      </c>
      <c r="F3887">
        <v>1.060161997685243</v>
      </c>
      <c r="G3887">
        <v>1.0157888109256421</v>
      </c>
      <c r="H3887">
        <v>1.028200187531126</v>
      </c>
    </row>
    <row r="3888" spans="1:8" x14ac:dyDescent="0.5">
      <c r="A3888" s="6" t="s">
        <v>3885</v>
      </c>
      <c r="B3888">
        <v>0.9991530605408464</v>
      </c>
      <c r="C3888">
        <v>0.91603669635266016</v>
      </c>
      <c r="D3888">
        <v>1.071030558659835</v>
      </c>
      <c r="E3888">
        <v>1.0717448956920821</v>
      </c>
      <c r="F3888">
        <v>1.035641084239854</v>
      </c>
      <c r="G3888">
        <v>0.98826379202512105</v>
      </c>
      <c r="H3888">
        <v>0.98368617847301387</v>
      </c>
    </row>
    <row r="3889" spans="1:8" x14ac:dyDescent="0.5">
      <c r="A3889" s="6" t="s">
        <v>3886</v>
      </c>
      <c r="B3889">
        <v>0.96275440277365276</v>
      </c>
      <c r="C3889">
        <v>0.89628180954312542</v>
      </c>
      <c r="D3889">
        <v>1.0401160002627889</v>
      </c>
      <c r="E3889">
        <v>1.0284389252285699</v>
      </c>
      <c r="F3889">
        <v>1.0011387215872529</v>
      </c>
      <c r="G3889">
        <v>0.959454774404914</v>
      </c>
      <c r="H3889">
        <v>0.95747565556361425</v>
      </c>
    </row>
    <row r="3890" spans="1:8" x14ac:dyDescent="0.5">
      <c r="A3890" s="6" t="s">
        <v>3887</v>
      </c>
      <c r="B3890">
        <v>0.91748101609018817</v>
      </c>
      <c r="C3890">
        <v>0.86965215082949421</v>
      </c>
      <c r="D3890">
        <v>1.0034688178774931</v>
      </c>
      <c r="E3890">
        <v>0.96807276252711194</v>
      </c>
      <c r="F3890">
        <v>0.94238349299571955</v>
      </c>
      <c r="G3890">
        <v>0.9061465787083639</v>
      </c>
      <c r="H3890">
        <v>0.89950848409027651</v>
      </c>
    </row>
    <row r="3891" spans="1:8" x14ac:dyDescent="0.5">
      <c r="A3891" s="6" t="s">
        <v>3888</v>
      </c>
      <c r="B3891">
        <v>0.88734924099017976</v>
      </c>
      <c r="C3891">
        <v>0.84289077877270768</v>
      </c>
      <c r="D3891">
        <v>0.96839494428261319</v>
      </c>
      <c r="E3891">
        <v>0.91566667858410289</v>
      </c>
      <c r="F3891">
        <v>0.89597716472979938</v>
      </c>
      <c r="G3891">
        <v>0.86247668321327986</v>
      </c>
      <c r="H3891">
        <v>0.85440959021361351</v>
      </c>
    </row>
    <row r="3892" spans="1:8" x14ac:dyDescent="0.5">
      <c r="A3892" s="6" t="s">
        <v>3889</v>
      </c>
      <c r="B3892">
        <v>0.85877827560920861</v>
      </c>
      <c r="C3892">
        <v>0.82102273867103637</v>
      </c>
      <c r="D3892">
        <v>0.9335318245138885</v>
      </c>
      <c r="E3892">
        <v>0.87980674799214609</v>
      </c>
      <c r="F3892">
        <v>0.8627422924821665</v>
      </c>
      <c r="G3892">
        <v>0.83296562119915696</v>
      </c>
      <c r="H3892">
        <v>0.81427518352715744</v>
      </c>
    </row>
    <row r="3893" spans="1:8" x14ac:dyDescent="0.5">
      <c r="A3893" s="6" t="s">
        <v>3890</v>
      </c>
      <c r="B3893">
        <v>0.81757449658006953</v>
      </c>
      <c r="C3893">
        <v>0.78355512606052213</v>
      </c>
      <c r="D3893">
        <v>0.89807781457254376</v>
      </c>
      <c r="E3893">
        <v>0.85007074203162769</v>
      </c>
      <c r="F3893">
        <v>0.83874026829758741</v>
      </c>
      <c r="G3893">
        <v>0.8149298621476706</v>
      </c>
      <c r="H3893">
        <v>0.78966700695461112</v>
      </c>
    </row>
    <row r="3894" spans="1:8" x14ac:dyDescent="0.5">
      <c r="A3894" s="6" t="s">
        <v>3891</v>
      </c>
      <c r="B3894">
        <v>0.77149434540518858</v>
      </c>
      <c r="C3894">
        <v>0.75834621930299084</v>
      </c>
      <c r="D3894">
        <v>0.86648302796561694</v>
      </c>
      <c r="E3894">
        <v>0.84265329331595895</v>
      </c>
      <c r="F3894">
        <v>0.83249125987566508</v>
      </c>
      <c r="G3894">
        <v>0.80559527187301128</v>
      </c>
      <c r="H3894">
        <v>0.77823902851333204</v>
      </c>
    </row>
    <row r="3895" spans="1:8" x14ac:dyDescent="0.5">
      <c r="A3895" s="6" t="s">
        <v>3892</v>
      </c>
      <c r="B3895">
        <v>0.71562342816675317</v>
      </c>
      <c r="C3895">
        <v>0.7130715701622854</v>
      </c>
      <c r="D3895">
        <v>0.8198380797930529</v>
      </c>
      <c r="E3895">
        <v>0.81278155460486168</v>
      </c>
      <c r="F3895">
        <v>0.80638590796024079</v>
      </c>
      <c r="G3895">
        <v>0.77939848129316713</v>
      </c>
      <c r="H3895">
        <v>0.73569339223032448</v>
      </c>
    </row>
    <row r="3896" spans="1:8" x14ac:dyDescent="0.5">
      <c r="A3896" s="6" t="s">
        <v>3893</v>
      </c>
      <c r="B3896">
        <v>0.69127958921011468</v>
      </c>
      <c r="C3896">
        <v>0.71495603767284277</v>
      </c>
      <c r="D3896">
        <v>0.811794058934737</v>
      </c>
      <c r="E3896">
        <v>0.81203035960387526</v>
      </c>
      <c r="F3896">
        <v>0.8001136566802135</v>
      </c>
      <c r="G3896">
        <v>0.76462686679483616</v>
      </c>
      <c r="H3896">
        <v>0.73517857455701174</v>
      </c>
    </row>
    <row r="3897" spans="1:8" x14ac:dyDescent="0.5">
      <c r="A3897" s="6" t="s">
        <v>3894</v>
      </c>
      <c r="B3897">
        <v>0.69206143186773694</v>
      </c>
      <c r="C3897">
        <v>0.77521730892500063</v>
      </c>
      <c r="D3897">
        <v>0.84183862074074134</v>
      </c>
      <c r="E3897">
        <v>0.86388117320360724</v>
      </c>
      <c r="F3897">
        <v>0.82827071907017202</v>
      </c>
      <c r="G3897">
        <v>0.80655465212723998</v>
      </c>
      <c r="H3897">
        <v>0.74472907814133282</v>
      </c>
    </row>
    <row r="3898" spans="1:8" x14ac:dyDescent="0.5">
      <c r="A3898" s="6" t="s">
        <v>3895</v>
      </c>
      <c r="B3898">
        <v>0.72923809816427676</v>
      </c>
      <c r="C3898">
        <v>0.92252841202024061</v>
      </c>
      <c r="D3898">
        <v>0.95885226285964598</v>
      </c>
      <c r="E3898">
        <v>1.0057718568414351</v>
      </c>
      <c r="F3898">
        <v>0.94072419441126842</v>
      </c>
      <c r="G3898">
        <v>0.91575190775272741</v>
      </c>
      <c r="H3898">
        <v>0.78860571965434512</v>
      </c>
    </row>
    <row r="3899" spans="1:8" x14ac:dyDescent="0.5">
      <c r="A3899" s="6" t="s">
        <v>3896</v>
      </c>
      <c r="B3899">
        <v>0.7758946466233223</v>
      </c>
      <c r="C3899">
        <v>1.014092144719807</v>
      </c>
      <c r="D3899">
        <v>1.028335071235164</v>
      </c>
      <c r="E3899">
        <v>1.077787260289359</v>
      </c>
      <c r="F3899">
        <v>1.00069922027036</v>
      </c>
      <c r="G3899">
        <v>0.98639623063053827</v>
      </c>
      <c r="H3899">
        <v>0.83864367094649561</v>
      </c>
    </row>
    <row r="3900" spans="1:8" x14ac:dyDescent="0.5">
      <c r="A3900" s="6" t="s">
        <v>3897</v>
      </c>
      <c r="B3900">
        <v>0.82351579785448104</v>
      </c>
      <c r="C3900">
        <v>1.053749038518043</v>
      </c>
      <c r="D3900">
        <v>1.051155243705908</v>
      </c>
      <c r="E3900">
        <v>1.097174471656962</v>
      </c>
      <c r="F3900">
        <v>1.013773478882027</v>
      </c>
      <c r="G3900">
        <v>1.0336803546720781</v>
      </c>
      <c r="H3900">
        <v>0.8932830588153029</v>
      </c>
    </row>
    <row r="3901" spans="1:8" x14ac:dyDescent="0.5">
      <c r="A3901" s="6" t="s">
        <v>3898</v>
      </c>
      <c r="B3901">
        <v>0.85981604632925646</v>
      </c>
      <c r="C3901">
        <v>1.066288692557114</v>
      </c>
      <c r="D3901">
        <v>1.069614640706875</v>
      </c>
      <c r="E3901">
        <v>1.1209418481064379</v>
      </c>
      <c r="F3901">
        <v>1.0356422916610539</v>
      </c>
      <c r="G3901">
        <v>1.0543039474688349</v>
      </c>
      <c r="H3901">
        <v>0.91724656354575529</v>
      </c>
    </row>
    <row r="3902" spans="1:8" x14ac:dyDescent="0.5">
      <c r="A3902" s="6" t="s">
        <v>3899</v>
      </c>
      <c r="B3902">
        <v>0.86209671363212004</v>
      </c>
      <c r="C3902">
        <v>1.044618524564999</v>
      </c>
      <c r="D3902">
        <v>1.045785967708128</v>
      </c>
      <c r="E3902">
        <v>1.088772283340641</v>
      </c>
      <c r="F3902">
        <v>0.99582033305542739</v>
      </c>
      <c r="G3902">
        <v>1.031083675006609</v>
      </c>
      <c r="H3902">
        <v>0.91688053710750395</v>
      </c>
    </row>
    <row r="3903" spans="1:8" x14ac:dyDescent="0.5">
      <c r="A3903" s="6" t="s">
        <v>3900</v>
      </c>
      <c r="B3903">
        <v>0.878379617399077</v>
      </c>
      <c r="C3903">
        <v>1.0677327058146431</v>
      </c>
      <c r="D3903">
        <v>1.0738908748125331</v>
      </c>
      <c r="E3903">
        <v>1.1156458631575781</v>
      </c>
      <c r="F3903">
        <v>1.008296012607067</v>
      </c>
      <c r="G3903">
        <v>1.041956115104826</v>
      </c>
      <c r="H3903">
        <v>0.91833733856351529</v>
      </c>
    </row>
    <row r="3904" spans="1:8" x14ac:dyDescent="0.5">
      <c r="A3904" s="6" t="s">
        <v>3901</v>
      </c>
      <c r="B3904">
        <v>0.88662235417118074</v>
      </c>
      <c r="C3904">
        <v>1.1007604308004919</v>
      </c>
      <c r="D3904">
        <v>1.1130539122605521</v>
      </c>
      <c r="E3904">
        <v>1.140654095772546</v>
      </c>
      <c r="F3904">
        <v>1.069811104207085</v>
      </c>
      <c r="G3904">
        <v>1.0473995727250049</v>
      </c>
      <c r="H3904">
        <v>0.91905992290687766</v>
      </c>
    </row>
    <row r="3905" spans="1:8" x14ac:dyDescent="0.5">
      <c r="A3905" s="6" t="s">
        <v>3902</v>
      </c>
      <c r="B3905">
        <v>0.88334928666620238</v>
      </c>
      <c r="C3905">
        <v>1.094853872806516</v>
      </c>
      <c r="D3905">
        <v>1.113810587448625</v>
      </c>
      <c r="E3905">
        <v>1.136853578756337</v>
      </c>
      <c r="F3905">
        <v>1.065269389362324</v>
      </c>
      <c r="G3905">
        <v>1.0233327725056249</v>
      </c>
      <c r="H3905">
        <v>0.90286900176652041</v>
      </c>
    </row>
    <row r="3906" spans="1:8" x14ac:dyDescent="0.5">
      <c r="A3906" s="6" t="s">
        <v>3903</v>
      </c>
      <c r="B3906">
        <v>0.88304351493618827</v>
      </c>
      <c r="C3906">
        <v>1.0864770854387309</v>
      </c>
      <c r="D3906">
        <v>1.1172462045862339</v>
      </c>
      <c r="E3906">
        <v>1.137694158739412</v>
      </c>
      <c r="F3906">
        <v>1.0646176837694861</v>
      </c>
      <c r="G3906">
        <v>1.002307360485317</v>
      </c>
      <c r="H3906">
        <v>0.88652171456458939</v>
      </c>
    </row>
    <row r="3907" spans="1:8" x14ac:dyDescent="0.5">
      <c r="A3907" s="6" t="s">
        <v>3904</v>
      </c>
      <c r="B3907">
        <v>0.88164437762612391</v>
      </c>
      <c r="C3907">
        <v>1.0616723815553779</v>
      </c>
      <c r="D3907">
        <v>1.1107551066574819</v>
      </c>
      <c r="E3907">
        <v>1.1258896228725499</v>
      </c>
      <c r="F3907">
        <v>1.053385346198809</v>
      </c>
      <c r="G3907">
        <v>0.97259471871394909</v>
      </c>
      <c r="H3907">
        <v>0.88526348177500558</v>
      </c>
    </row>
    <row r="3908" spans="1:8" x14ac:dyDescent="0.5">
      <c r="A3908" s="6" t="s">
        <v>3905</v>
      </c>
      <c r="B3908">
        <v>0.89751383456064782</v>
      </c>
      <c r="C3908">
        <v>1.0250606035805501</v>
      </c>
      <c r="D3908">
        <v>1.0979464904092879</v>
      </c>
      <c r="E3908">
        <v>1.0951333640861729</v>
      </c>
      <c r="F3908">
        <v>1.0234684674094781</v>
      </c>
      <c r="G3908">
        <v>0.95105141827476158</v>
      </c>
      <c r="H3908">
        <v>0.88280518004227104</v>
      </c>
    </row>
    <row r="3909" spans="1:8" x14ac:dyDescent="0.5">
      <c r="A3909" s="6" t="s">
        <v>3906</v>
      </c>
      <c r="B3909">
        <v>0.91569846595252002</v>
      </c>
      <c r="C3909">
        <v>1.0245264999321591</v>
      </c>
      <c r="D3909">
        <v>1.0983691972298839</v>
      </c>
      <c r="E3909">
        <v>1.0790612220037721</v>
      </c>
      <c r="F3909">
        <v>1.006033003422488</v>
      </c>
      <c r="G3909">
        <v>0.94717878163524161</v>
      </c>
      <c r="H3909">
        <v>0.89238760610975076</v>
      </c>
    </row>
    <row r="3910" spans="1:8" x14ac:dyDescent="0.5">
      <c r="A3910" s="6" t="s">
        <v>3907</v>
      </c>
      <c r="B3910">
        <v>0.91587100172494162</v>
      </c>
      <c r="C3910">
        <v>1.0016793705067111</v>
      </c>
      <c r="D3910">
        <v>1.0798240596965121</v>
      </c>
      <c r="E3910">
        <v>1.1093747693132061</v>
      </c>
      <c r="F3910">
        <v>1.036172651423267</v>
      </c>
      <c r="G3910">
        <v>0.9800818519581127</v>
      </c>
      <c r="H3910">
        <v>0.94125632882383603</v>
      </c>
    </row>
    <row r="3911" spans="1:8" x14ac:dyDescent="0.5">
      <c r="A3911" s="6" t="s">
        <v>3908</v>
      </c>
      <c r="B3911">
        <v>0.93605864563035424</v>
      </c>
      <c r="C3911">
        <v>1.0177281580184709</v>
      </c>
      <c r="D3911">
        <v>1.093171102504841</v>
      </c>
      <c r="E3911">
        <v>1.1134196654723629</v>
      </c>
      <c r="F3911">
        <v>1.035207016318362</v>
      </c>
      <c r="G3911">
        <v>0.97447755942523784</v>
      </c>
      <c r="H3911">
        <v>0.95065533587791273</v>
      </c>
    </row>
    <row r="3912" spans="1:8" x14ac:dyDescent="0.5">
      <c r="A3912" s="6" t="s">
        <v>3909</v>
      </c>
      <c r="B3912">
        <v>0.94299011053205284</v>
      </c>
      <c r="C3912">
        <v>1.023719906752744</v>
      </c>
      <c r="D3912">
        <v>1.096598625256523</v>
      </c>
      <c r="E3912">
        <v>1.082669726836234</v>
      </c>
      <c r="F3912">
        <v>1.005333604692241</v>
      </c>
      <c r="G3912">
        <v>0.95085788026315132</v>
      </c>
      <c r="H3912">
        <v>0.92561593525320629</v>
      </c>
    </row>
    <row r="3913" spans="1:8" x14ac:dyDescent="0.5">
      <c r="A3913" s="6" t="s">
        <v>3910</v>
      </c>
      <c r="B3913">
        <v>0.91856926949920392</v>
      </c>
      <c r="C3913">
        <v>0.99119970107079636</v>
      </c>
      <c r="D3913">
        <v>1.0629403698225319</v>
      </c>
      <c r="E3913">
        <v>1.0300839700504409</v>
      </c>
      <c r="F3913">
        <v>0.97155871331279342</v>
      </c>
      <c r="G3913">
        <v>0.9110512393710134</v>
      </c>
      <c r="H3913">
        <v>0.89065811089929936</v>
      </c>
    </row>
    <row r="3914" spans="1:8" x14ac:dyDescent="0.5">
      <c r="A3914" s="6" t="s">
        <v>3911</v>
      </c>
      <c r="B3914">
        <v>0.88598620838804809</v>
      </c>
      <c r="C3914">
        <v>0.95788317343344176</v>
      </c>
      <c r="D3914">
        <v>1.0103391527764951</v>
      </c>
      <c r="E3914">
        <v>0.96969704114102362</v>
      </c>
      <c r="F3914">
        <v>0.92091826075287719</v>
      </c>
      <c r="G3914">
        <v>0.86068310587853714</v>
      </c>
      <c r="H3914">
        <v>0.84858725392089729</v>
      </c>
    </row>
    <row r="3915" spans="1:8" x14ac:dyDescent="0.5">
      <c r="A3915" s="6" t="s">
        <v>3912</v>
      </c>
      <c r="B3915">
        <v>0.85796032824365376</v>
      </c>
      <c r="C3915">
        <v>0.92315979020187977</v>
      </c>
      <c r="D3915">
        <v>0.97535101971401983</v>
      </c>
      <c r="E3915">
        <v>0.91974618508985995</v>
      </c>
      <c r="F3915">
        <v>0.87849280018419951</v>
      </c>
      <c r="G3915">
        <v>0.81613156700369394</v>
      </c>
      <c r="H3915">
        <v>0.81451811903458515</v>
      </c>
    </row>
    <row r="3916" spans="1:8" x14ac:dyDescent="0.5">
      <c r="A3916" s="6" t="s">
        <v>3913</v>
      </c>
      <c r="B3916">
        <v>0.83569746240883525</v>
      </c>
      <c r="C3916">
        <v>0.88951700015487423</v>
      </c>
      <c r="D3916">
        <v>0.92977992674101195</v>
      </c>
      <c r="E3916">
        <v>0.8877228866583895</v>
      </c>
      <c r="F3916">
        <v>0.8423420057379496</v>
      </c>
      <c r="G3916">
        <v>0.78486633220843871</v>
      </c>
      <c r="H3916">
        <v>0.78070463454306038</v>
      </c>
    </row>
    <row r="3917" spans="1:8" x14ac:dyDescent="0.5">
      <c r="A3917" s="6" t="s">
        <v>3914</v>
      </c>
      <c r="B3917">
        <v>0.80651399503576704</v>
      </c>
      <c r="C3917">
        <v>0.86280909888189161</v>
      </c>
      <c r="D3917">
        <v>0.89915826519766939</v>
      </c>
      <c r="E3917">
        <v>0.86446563662184273</v>
      </c>
      <c r="F3917">
        <v>0.819882763991997</v>
      </c>
      <c r="G3917">
        <v>0.76767951343779683</v>
      </c>
      <c r="H3917">
        <v>0.77176309290441836</v>
      </c>
    </row>
    <row r="3918" spans="1:8" x14ac:dyDescent="0.5">
      <c r="A3918" s="6" t="s">
        <v>3915</v>
      </c>
      <c r="B3918">
        <v>0.76299983420962481</v>
      </c>
      <c r="C3918">
        <v>0.83405239051423119</v>
      </c>
      <c r="D3918">
        <v>0.86110745633433861</v>
      </c>
      <c r="E3918">
        <v>0.85397268241135038</v>
      </c>
      <c r="F3918">
        <v>0.80795736665237339</v>
      </c>
      <c r="G3918">
        <v>0.75410585098085947</v>
      </c>
      <c r="H3918">
        <v>0.76247987248417137</v>
      </c>
    </row>
    <row r="3919" spans="1:8" x14ac:dyDescent="0.5">
      <c r="A3919" s="6" t="s">
        <v>3916</v>
      </c>
      <c r="B3919">
        <v>0.72239673527706516</v>
      </c>
      <c r="C3919">
        <v>0.79321037872242084</v>
      </c>
      <c r="D3919">
        <v>0.81591020407429715</v>
      </c>
      <c r="E3919">
        <v>0.82961632815060382</v>
      </c>
      <c r="F3919">
        <v>0.78210798803140336</v>
      </c>
      <c r="G3919">
        <v>0.72021981128323098</v>
      </c>
      <c r="H3919">
        <v>0.74113401137272839</v>
      </c>
    </row>
    <row r="3920" spans="1:8" x14ac:dyDescent="0.5">
      <c r="A3920" s="6" t="s">
        <v>3917</v>
      </c>
      <c r="B3920">
        <v>0.7164455291712738</v>
      </c>
      <c r="C3920">
        <v>0.78299806320552578</v>
      </c>
      <c r="D3920">
        <v>0.80033001012652283</v>
      </c>
      <c r="E3920">
        <v>0.82695133146240918</v>
      </c>
      <c r="F3920">
        <v>0.76757939058402891</v>
      </c>
      <c r="G3920">
        <v>0.69915955169850574</v>
      </c>
      <c r="H3920">
        <v>0.7513278341515518</v>
      </c>
    </row>
    <row r="3921" spans="1:8" x14ac:dyDescent="0.5">
      <c r="A3921" s="6" t="s">
        <v>3918</v>
      </c>
      <c r="B3921">
        <v>0.78317949034779577</v>
      </c>
      <c r="C3921">
        <v>0.82197433736585135</v>
      </c>
      <c r="D3921">
        <v>0.83236339253382663</v>
      </c>
      <c r="E3921">
        <v>0.87833565778188116</v>
      </c>
      <c r="F3921">
        <v>0.78048611950416014</v>
      </c>
      <c r="G3921">
        <v>0.7079679437504629</v>
      </c>
      <c r="H3921">
        <v>0.8099724115386967</v>
      </c>
    </row>
    <row r="3922" spans="1:8" x14ac:dyDescent="0.5">
      <c r="A3922" s="6" t="s">
        <v>3919</v>
      </c>
      <c r="B3922">
        <v>0.94175264563096128</v>
      </c>
      <c r="C3922">
        <v>0.94937074548979239</v>
      </c>
      <c r="D3922">
        <v>0.93778377546176772</v>
      </c>
      <c r="E3922">
        <v>1.011739884433406</v>
      </c>
      <c r="F3922">
        <v>0.85498038529632403</v>
      </c>
      <c r="G3922">
        <v>0.74299805579373224</v>
      </c>
      <c r="H3922">
        <v>0.99390083202474577</v>
      </c>
    </row>
    <row r="3923" spans="1:8" x14ac:dyDescent="0.5">
      <c r="A3923" s="6" t="s">
        <v>3920</v>
      </c>
      <c r="B3923">
        <v>1.0423170376511099</v>
      </c>
      <c r="C3923">
        <v>1.0221215230402789</v>
      </c>
      <c r="D3923">
        <v>1.0042467783026321</v>
      </c>
      <c r="E3923">
        <v>1.0876686647234071</v>
      </c>
      <c r="F3923">
        <v>0.91431095008977903</v>
      </c>
      <c r="G3923">
        <v>0.79194414059979235</v>
      </c>
      <c r="H3923">
        <v>1.084412704548811</v>
      </c>
    </row>
    <row r="3924" spans="1:8" x14ac:dyDescent="0.5">
      <c r="A3924" s="6" t="s">
        <v>3921</v>
      </c>
      <c r="B3924">
        <v>1.082142447565013</v>
      </c>
      <c r="C3924">
        <v>1.0661427807572419</v>
      </c>
      <c r="D3924">
        <v>1.0321364346998121</v>
      </c>
      <c r="E3924">
        <v>1.1060250896814039</v>
      </c>
      <c r="F3924">
        <v>0.94027775042247397</v>
      </c>
      <c r="G3924">
        <v>0.84024742187144597</v>
      </c>
      <c r="H3924">
        <v>1.1240501485101611</v>
      </c>
    </row>
    <row r="3925" spans="1:8" x14ac:dyDescent="0.5">
      <c r="A3925" s="6" t="s">
        <v>3922</v>
      </c>
      <c r="B3925">
        <v>1.1075282108806661</v>
      </c>
      <c r="C3925">
        <v>1.086205200097355</v>
      </c>
      <c r="D3925">
        <v>1.054298863366026</v>
      </c>
      <c r="E3925">
        <v>1.1284179839315589</v>
      </c>
      <c r="F3925">
        <v>0.96710453650505079</v>
      </c>
      <c r="G3925">
        <v>0.8723940319882727</v>
      </c>
      <c r="H3925">
        <v>1.14434554350207</v>
      </c>
    </row>
    <row r="3926" spans="1:8" x14ac:dyDescent="0.5">
      <c r="A3926" s="6" t="s">
        <v>3923</v>
      </c>
      <c r="B3926">
        <v>1.073088792662527</v>
      </c>
      <c r="C3926">
        <v>1.0535121961762219</v>
      </c>
      <c r="D3926">
        <v>1.032723727367576</v>
      </c>
      <c r="E3926">
        <v>1.0938428495972989</v>
      </c>
      <c r="F3926">
        <v>0.9501149127962556</v>
      </c>
      <c r="G3926">
        <v>0.88297402060357089</v>
      </c>
      <c r="H3926">
        <v>1.119432209632889</v>
      </c>
    </row>
    <row r="3927" spans="1:8" x14ac:dyDescent="0.5">
      <c r="A3927" s="6" t="s">
        <v>3924</v>
      </c>
      <c r="B3927">
        <v>1.0987748960264689</v>
      </c>
      <c r="C3927">
        <v>1.0784474050234349</v>
      </c>
      <c r="D3927">
        <v>1.055747758446834</v>
      </c>
      <c r="E3927">
        <v>1.1314543646867481</v>
      </c>
      <c r="F3927">
        <v>0.96310102966030364</v>
      </c>
      <c r="G3927">
        <v>0.89279862124557596</v>
      </c>
      <c r="H3927">
        <v>1.1433334925741341</v>
      </c>
    </row>
    <row r="3928" spans="1:8" x14ac:dyDescent="0.5">
      <c r="A3928" s="6" t="s">
        <v>3925</v>
      </c>
      <c r="B3928">
        <v>1.131649031375914</v>
      </c>
      <c r="C3928">
        <v>1.113606408990846</v>
      </c>
      <c r="D3928">
        <v>1.0840996942180281</v>
      </c>
      <c r="E3928">
        <v>1.1639152582830561</v>
      </c>
      <c r="F3928">
        <v>0.9685739681057618</v>
      </c>
      <c r="G3928">
        <v>0.8960750964753712</v>
      </c>
      <c r="H3928">
        <v>1.1717615459449859</v>
      </c>
    </row>
    <row r="3929" spans="1:8" x14ac:dyDescent="0.5">
      <c r="A3929" s="6" t="s">
        <v>3926</v>
      </c>
      <c r="B3929">
        <v>1.1179707787511459</v>
      </c>
      <c r="C3929">
        <v>1.1076315775667029</v>
      </c>
      <c r="D3929">
        <v>1.072750165981067</v>
      </c>
      <c r="E3929">
        <v>1.1601126345500981</v>
      </c>
      <c r="F3929">
        <v>0.96048786832765065</v>
      </c>
      <c r="G3929">
        <v>0.8870782595173724</v>
      </c>
      <c r="H3929">
        <v>1.159751117450821</v>
      </c>
    </row>
    <row r="3930" spans="1:8" x14ac:dyDescent="0.5">
      <c r="A3930" s="6" t="s">
        <v>3927</v>
      </c>
      <c r="B3930">
        <v>1.1106491912973611</v>
      </c>
      <c r="C3930">
        <v>1.09706097758884</v>
      </c>
      <c r="D3930">
        <v>1.058486359018566</v>
      </c>
      <c r="E3930">
        <v>1.161167196763021</v>
      </c>
      <c r="F3930">
        <v>0.95213130620068231</v>
      </c>
      <c r="G3930">
        <v>0.88028646921242892</v>
      </c>
      <c r="H3930">
        <v>1.1451490161714031</v>
      </c>
    </row>
    <row r="3931" spans="1:8" x14ac:dyDescent="0.5">
      <c r="A3931" s="6" t="s">
        <v>3928</v>
      </c>
      <c r="B3931">
        <v>1.079349285115919</v>
      </c>
      <c r="C3931">
        <v>1.068771609913522</v>
      </c>
      <c r="D3931">
        <v>1.033176713187377</v>
      </c>
      <c r="E3931">
        <v>1.14606956165706</v>
      </c>
      <c r="F3931">
        <v>0.94985018569809954</v>
      </c>
      <c r="G3931">
        <v>0.85889891058036827</v>
      </c>
      <c r="H3931">
        <v>1.1146330159783591</v>
      </c>
    </row>
    <row r="3932" spans="1:8" x14ac:dyDescent="0.5">
      <c r="A3932" s="6" t="s">
        <v>3929</v>
      </c>
      <c r="B3932">
        <v>1.0464048574147471</v>
      </c>
      <c r="C3932">
        <v>1.0426271154868341</v>
      </c>
      <c r="D3932">
        <v>1.026986606498256</v>
      </c>
      <c r="E3932">
        <v>1.1145503704478059</v>
      </c>
      <c r="F3932">
        <v>0.95453980963989193</v>
      </c>
      <c r="G3932">
        <v>0.85909325276654203</v>
      </c>
      <c r="H3932">
        <v>1.060553894741938</v>
      </c>
    </row>
    <row r="3933" spans="1:8" x14ac:dyDescent="0.5">
      <c r="A3933" s="6" t="s">
        <v>3930</v>
      </c>
      <c r="B3933">
        <v>1.043728635878072</v>
      </c>
      <c r="C3933">
        <v>1.032917183661836</v>
      </c>
      <c r="D3933">
        <v>1.0366189257505549</v>
      </c>
      <c r="E3933">
        <v>1.095473448361459</v>
      </c>
      <c r="F3933">
        <v>0.96744050145402194</v>
      </c>
      <c r="G3933">
        <v>0.87071947248892456</v>
      </c>
      <c r="H3933">
        <v>1.0410027264548549</v>
      </c>
    </row>
    <row r="3934" spans="1:8" x14ac:dyDescent="0.5">
      <c r="A3934" s="6" t="s">
        <v>3931</v>
      </c>
      <c r="B3934">
        <v>1.027769396439751</v>
      </c>
      <c r="C3934">
        <v>1.0068524422686189</v>
      </c>
      <c r="D3934">
        <v>1.032483294126358</v>
      </c>
      <c r="E3934">
        <v>1.1166983186537509</v>
      </c>
      <c r="F3934">
        <v>1.002417984348924</v>
      </c>
      <c r="G3934">
        <v>0.91345464908305996</v>
      </c>
      <c r="H3934">
        <v>1.060602319525713</v>
      </c>
    </row>
    <row r="3935" spans="1:8" x14ac:dyDescent="0.5">
      <c r="A3935" s="6" t="s">
        <v>3932</v>
      </c>
      <c r="B3935">
        <v>1.045043422366063</v>
      </c>
      <c r="C3935">
        <v>1.024479373139654</v>
      </c>
      <c r="D3935">
        <v>1.049484502492305</v>
      </c>
      <c r="E3935">
        <v>1.1161114475592311</v>
      </c>
      <c r="F3935">
        <v>1.0031530020045789</v>
      </c>
      <c r="G3935">
        <v>0.92872780045081305</v>
      </c>
      <c r="H3935">
        <v>1.0617802050483629</v>
      </c>
    </row>
    <row r="3936" spans="1:8" x14ac:dyDescent="0.5">
      <c r="A3936" s="6" t="s">
        <v>3933</v>
      </c>
      <c r="B3936">
        <v>1.0639290602110709</v>
      </c>
      <c r="C3936">
        <v>1.0302983236347409</v>
      </c>
      <c r="D3936">
        <v>1.0395185146645991</v>
      </c>
      <c r="E3936">
        <v>1.093268919762812</v>
      </c>
      <c r="F3936">
        <v>0.96782717809340368</v>
      </c>
      <c r="G3936">
        <v>0.90673282196513905</v>
      </c>
      <c r="H3936">
        <v>1.0252430293666579</v>
      </c>
    </row>
    <row r="3937" spans="1:8" x14ac:dyDescent="0.5">
      <c r="A3937" s="6" t="s">
        <v>3934</v>
      </c>
      <c r="B3937">
        <v>1.029338513436719</v>
      </c>
      <c r="C3937">
        <v>0.99464750929426415</v>
      </c>
      <c r="D3937">
        <v>0.97862325017274532</v>
      </c>
      <c r="E3937">
        <v>1.048005207519886</v>
      </c>
      <c r="F3937">
        <v>0.93070622071274856</v>
      </c>
      <c r="G3937">
        <v>0.87478135820904956</v>
      </c>
      <c r="H3937">
        <v>0.98765592862445506</v>
      </c>
    </row>
    <row r="3938" spans="1:8" x14ac:dyDescent="0.5">
      <c r="A3938" s="6" t="s">
        <v>3935</v>
      </c>
      <c r="B3938">
        <v>0.97968463519788074</v>
      </c>
      <c r="C3938">
        <v>0.95539391208573543</v>
      </c>
      <c r="D3938">
        <v>0.9405049880933618</v>
      </c>
      <c r="E3938">
        <v>0.98203397442645302</v>
      </c>
      <c r="F3938">
        <v>0.87851845788470495</v>
      </c>
      <c r="G3938">
        <v>0.84164561337914567</v>
      </c>
      <c r="H3938">
        <v>0.93255366474984724</v>
      </c>
    </row>
    <row r="3939" spans="1:8" x14ac:dyDescent="0.5">
      <c r="A3939" s="6" t="s">
        <v>3936</v>
      </c>
      <c r="B3939">
        <v>0.94715493237189974</v>
      </c>
      <c r="C3939">
        <v>0.92168798422056597</v>
      </c>
      <c r="D3939">
        <v>0.90722207233269403</v>
      </c>
      <c r="E3939">
        <v>0.93150979045987325</v>
      </c>
      <c r="F3939">
        <v>0.83239134577134388</v>
      </c>
      <c r="G3939">
        <v>0.80445253981830966</v>
      </c>
      <c r="H3939">
        <v>0.89169396842484583</v>
      </c>
    </row>
    <row r="3940" spans="1:8" x14ac:dyDescent="0.5">
      <c r="A3940" s="6" t="s">
        <v>3937</v>
      </c>
      <c r="B3940">
        <v>0.91336380134310213</v>
      </c>
      <c r="C3940">
        <v>0.88890465394713136</v>
      </c>
      <c r="D3940">
        <v>0.86985808710481349</v>
      </c>
      <c r="E3940">
        <v>0.88772770201096007</v>
      </c>
      <c r="F3940">
        <v>0.79229228400025842</v>
      </c>
      <c r="G3940">
        <v>0.77535321518068734</v>
      </c>
      <c r="H3940">
        <v>0.85979610345235857</v>
      </c>
    </row>
    <row r="3941" spans="1:8" x14ac:dyDescent="0.5">
      <c r="A3941" s="6" t="s">
        <v>3938</v>
      </c>
      <c r="B3941">
        <v>0.87749329474593274</v>
      </c>
      <c r="C3941">
        <v>0.85997303267651937</v>
      </c>
      <c r="D3941">
        <v>0.83157883668311805</v>
      </c>
      <c r="E3941">
        <v>0.86345832505601683</v>
      </c>
      <c r="F3941">
        <v>0.76910708025765229</v>
      </c>
      <c r="G3941">
        <v>0.75899040727942202</v>
      </c>
      <c r="H3941">
        <v>0.83766570673786389</v>
      </c>
    </row>
    <row r="3942" spans="1:8" x14ac:dyDescent="0.5">
      <c r="A3942" s="6" t="s">
        <v>3939</v>
      </c>
      <c r="B3942">
        <v>0.83974917746453903</v>
      </c>
      <c r="C3942">
        <v>0.82852194057582562</v>
      </c>
      <c r="D3942">
        <v>0.78370234268147076</v>
      </c>
      <c r="E3942">
        <v>0.85150421229993611</v>
      </c>
      <c r="F3942">
        <v>0.75394881265434455</v>
      </c>
      <c r="G3942">
        <v>0.75026109239287353</v>
      </c>
      <c r="H3942">
        <v>0.82706771285870972</v>
      </c>
    </row>
    <row r="3943" spans="1:8" x14ac:dyDescent="0.5">
      <c r="A3943" s="6" t="s">
        <v>3940</v>
      </c>
      <c r="B3943">
        <v>0.79264818963616279</v>
      </c>
      <c r="C3943">
        <v>0.78412276223434996</v>
      </c>
      <c r="D3943">
        <v>0.7137014936066699</v>
      </c>
      <c r="E3943">
        <v>0.83222323964841793</v>
      </c>
      <c r="F3943">
        <v>0.72200346624858458</v>
      </c>
      <c r="G3943">
        <v>0.72418787663761697</v>
      </c>
      <c r="H3943">
        <v>0.80362037844916157</v>
      </c>
    </row>
    <row r="3944" spans="1:8" x14ac:dyDescent="0.5">
      <c r="A3944" s="6" t="s">
        <v>3941</v>
      </c>
      <c r="B3944">
        <v>0.77522654977122252</v>
      </c>
      <c r="C3944">
        <v>0.78051816679735564</v>
      </c>
      <c r="D3944">
        <v>0.69522560804177891</v>
      </c>
      <c r="E3944">
        <v>0.83289738900827737</v>
      </c>
      <c r="F3944">
        <v>0.69985030577689666</v>
      </c>
      <c r="G3944">
        <v>0.72822188430620816</v>
      </c>
      <c r="H3944">
        <v>0.81215693739891803</v>
      </c>
    </row>
    <row r="3945" spans="1:8" x14ac:dyDescent="0.5">
      <c r="A3945" s="6" t="s">
        <v>3942</v>
      </c>
      <c r="B3945">
        <v>0.825922991390454</v>
      </c>
      <c r="C3945">
        <v>0.82421467257878711</v>
      </c>
      <c r="D3945">
        <v>0.69276731305675388</v>
      </c>
      <c r="E3945">
        <v>0.88548374771314187</v>
      </c>
      <c r="F3945">
        <v>0.68914259271773071</v>
      </c>
      <c r="G3945">
        <v>0.79669439974625411</v>
      </c>
      <c r="H3945">
        <v>0.86606643662736904</v>
      </c>
    </row>
    <row r="3946" spans="1:8" x14ac:dyDescent="0.5">
      <c r="A3946" s="6" t="s">
        <v>3943</v>
      </c>
      <c r="B3946">
        <v>0.9577479897772152</v>
      </c>
      <c r="C3946">
        <v>0.95122621189726964</v>
      </c>
      <c r="D3946">
        <v>0.70840776521086857</v>
      </c>
      <c r="E3946">
        <v>1.0277488250133211</v>
      </c>
      <c r="F3946">
        <v>0.70750173392291571</v>
      </c>
      <c r="G3946">
        <v>0.95229520826627356</v>
      </c>
      <c r="H3946">
        <v>1.0285223881874139</v>
      </c>
    </row>
    <row r="3947" spans="1:8" x14ac:dyDescent="0.5">
      <c r="A3947" s="6" t="s">
        <v>3944</v>
      </c>
      <c r="B3947">
        <v>1.0335538179655339</v>
      </c>
      <c r="C3947">
        <v>1.0308792519808141</v>
      </c>
      <c r="D3947">
        <v>0.76405846720662163</v>
      </c>
      <c r="E3947">
        <v>1.0970772617269471</v>
      </c>
      <c r="F3947">
        <v>0.73060573858980482</v>
      </c>
      <c r="G3947">
        <v>1.0363721949942251</v>
      </c>
      <c r="H3947">
        <v>1.115014192069635</v>
      </c>
    </row>
    <row r="3948" spans="1:8" x14ac:dyDescent="0.5">
      <c r="A3948" s="6" t="s">
        <v>3945</v>
      </c>
      <c r="B3948">
        <v>1.072845325516999</v>
      </c>
      <c r="C3948">
        <v>1.061524657186564</v>
      </c>
      <c r="D3948">
        <v>0.80167697590307374</v>
      </c>
      <c r="E3948">
        <v>1.1144293847144739</v>
      </c>
      <c r="F3948">
        <v>0.75392828649394017</v>
      </c>
      <c r="G3948">
        <v>1.076864260672634</v>
      </c>
      <c r="H3948">
        <v>1.145708741744752</v>
      </c>
    </row>
    <row r="3949" spans="1:8" x14ac:dyDescent="0.5">
      <c r="A3949" s="6" t="s">
        <v>3946</v>
      </c>
      <c r="B3949">
        <v>1.0957599931587441</v>
      </c>
      <c r="C3949">
        <v>1.0822048604412471</v>
      </c>
      <c r="D3949">
        <v>0.81936440832032864</v>
      </c>
      <c r="E3949">
        <v>1.127179836401889</v>
      </c>
      <c r="F3949">
        <v>0.77433883631835931</v>
      </c>
      <c r="G3949">
        <v>1.1013226939044281</v>
      </c>
      <c r="H3949">
        <v>1.1788648395068231</v>
      </c>
    </row>
    <row r="3950" spans="1:8" x14ac:dyDescent="0.5">
      <c r="A3950" s="6" t="s">
        <v>3947</v>
      </c>
      <c r="B3950">
        <v>1.062345884743757</v>
      </c>
      <c r="C3950">
        <v>1.049682842190357</v>
      </c>
      <c r="D3950">
        <v>0.81294406132041452</v>
      </c>
      <c r="E3950">
        <v>1.082006412019658</v>
      </c>
      <c r="F3950">
        <v>0.78259337135390605</v>
      </c>
      <c r="G3950">
        <v>1.0680939328833481</v>
      </c>
      <c r="H3950">
        <v>1.1342899613070949</v>
      </c>
    </row>
    <row r="3951" spans="1:8" x14ac:dyDescent="0.5">
      <c r="A3951" s="6" t="s">
        <v>3948</v>
      </c>
      <c r="B3951">
        <v>1.087310532970424</v>
      </c>
      <c r="C3951">
        <v>1.0634157707832439</v>
      </c>
      <c r="D3951">
        <v>0.81374540552711838</v>
      </c>
      <c r="E3951">
        <v>1.076007385595515</v>
      </c>
      <c r="F3951">
        <v>0.79826509482262242</v>
      </c>
      <c r="G3951">
        <v>1.085162806051347</v>
      </c>
      <c r="H3951">
        <v>1.1505652876571599</v>
      </c>
    </row>
    <row r="3952" spans="1:8" x14ac:dyDescent="0.5">
      <c r="A3952" s="6" t="s">
        <v>3949</v>
      </c>
      <c r="B3952">
        <v>1.1086634323610629</v>
      </c>
      <c r="C3952">
        <v>1.093148245431619</v>
      </c>
      <c r="D3952">
        <v>0.82187756525440958</v>
      </c>
      <c r="E3952">
        <v>1.144694778498204</v>
      </c>
      <c r="F3952">
        <v>0.80898880621269165</v>
      </c>
      <c r="G3952">
        <v>1.11012063168706</v>
      </c>
      <c r="H3952">
        <v>1.1725206517733191</v>
      </c>
    </row>
    <row r="3953" spans="1:8" x14ac:dyDescent="0.5">
      <c r="A3953" s="6" t="s">
        <v>3950</v>
      </c>
      <c r="B3953">
        <v>1.106050473940942</v>
      </c>
      <c r="C3953">
        <v>1.075766313462647</v>
      </c>
      <c r="D3953">
        <v>0.82270499137132058</v>
      </c>
      <c r="E3953">
        <v>1.147777807981418</v>
      </c>
      <c r="F3953">
        <v>0.81293345127392636</v>
      </c>
      <c r="G3953">
        <v>1.0969731817487649</v>
      </c>
      <c r="H3953">
        <v>1.168392100794639</v>
      </c>
    </row>
    <row r="3954" spans="1:8" x14ac:dyDescent="0.5">
      <c r="A3954" s="6" t="s">
        <v>3951</v>
      </c>
      <c r="B3954">
        <v>1.0971600890008779</v>
      </c>
      <c r="C3954">
        <v>1.073139901064958</v>
      </c>
      <c r="D3954">
        <v>0.82669192612813114</v>
      </c>
      <c r="E3954">
        <v>1.1502173859774101</v>
      </c>
      <c r="F3954">
        <v>0.82022989758707043</v>
      </c>
      <c r="G3954">
        <v>1.0768554147524361</v>
      </c>
      <c r="H3954">
        <v>1.1552208301374749</v>
      </c>
    </row>
    <row r="3955" spans="1:8" x14ac:dyDescent="0.5">
      <c r="A3955" s="6" t="s">
        <v>3952</v>
      </c>
      <c r="B3955">
        <v>1.0615634030647561</v>
      </c>
      <c r="C3955">
        <v>1.041716299593225</v>
      </c>
      <c r="D3955">
        <v>0.84236625478630767</v>
      </c>
      <c r="E3955">
        <v>1.1327481897305141</v>
      </c>
      <c r="F3955">
        <v>0.83307233132828806</v>
      </c>
      <c r="G3955">
        <v>1.0521176648889281</v>
      </c>
      <c r="H3955">
        <v>1.1261573029281511</v>
      </c>
    </row>
    <row r="3956" spans="1:8" x14ac:dyDescent="0.5">
      <c r="A3956" s="6" t="s">
        <v>3953</v>
      </c>
      <c r="B3956">
        <v>1.034602771559721</v>
      </c>
      <c r="C3956">
        <v>1.015239198765588</v>
      </c>
      <c r="D3956">
        <v>0.86853510469397011</v>
      </c>
      <c r="E3956">
        <v>1.0965701449093741</v>
      </c>
      <c r="F3956">
        <v>0.85866181253590301</v>
      </c>
      <c r="G3956">
        <v>1.0024655148161341</v>
      </c>
      <c r="H3956">
        <v>1.0767859363690759</v>
      </c>
    </row>
    <row r="3957" spans="1:8" x14ac:dyDescent="0.5">
      <c r="A3957" s="6" t="s">
        <v>3954</v>
      </c>
      <c r="B3957">
        <v>1.0258938686913881</v>
      </c>
      <c r="C3957">
        <v>1.0167487665998709</v>
      </c>
      <c r="D3957">
        <v>0.88775417480372421</v>
      </c>
      <c r="E3957">
        <v>1.0707613599295731</v>
      </c>
      <c r="F3957">
        <v>0.87895312951679694</v>
      </c>
      <c r="G3957">
        <v>0.98633940229471928</v>
      </c>
      <c r="H3957">
        <v>1.0572610094452679</v>
      </c>
    </row>
    <row r="3958" spans="1:8" x14ac:dyDescent="0.5">
      <c r="A3958" s="6" t="s">
        <v>3955</v>
      </c>
      <c r="B3958">
        <v>1.006001452663231</v>
      </c>
      <c r="C3958">
        <v>1.0028572382245149</v>
      </c>
      <c r="D3958">
        <v>0.89159181310900526</v>
      </c>
      <c r="E3958">
        <v>1.097917540750486</v>
      </c>
      <c r="F3958">
        <v>0.9319284328227071</v>
      </c>
      <c r="G3958">
        <v>1.016290347795064</v>
      </c>
      <c r="H3958">
        <v>1.0776356695860361</v>
      </c>
    </row>
    <row r="3959" spans="1:8" x14ac:dyDescent="0.5">
      <c r="A3959" s="6" t="s">
        <v>3956</v>
      </c>
      <c r="B3959">
        <v>1.03037340856056</v>
      </c>
      <c r="C3959">
        <v>1.0250464051238339</v>
      </c>
      <c r="D3959">
        <v>0.90907688587810265</v>
      </c>
      <c r="E3959">
        <v>1.104541660130177</v>
      </c>
      <c r="F3959">
        <v>0.94536189924144987</v>
      </c>
      <c r="G3959">
        <v>1.008018876293322</v>
      </c>
      <c r="H3959">
        <v>1.0773502609442369</v>
      </c>
    </row>
    <row r="3960" spans="1:8" x14ac:dyDescent="0.5">
      <c r="A3960" s="6" t="s">
        <v>3957</v>
      </c>
      <c r="B3960">
        <v>1.049336687503158</v>
      </c>
      <c r="C3960">
        <v>1.0358070227458369</v>
      </c>
      <c r="D3960">
        <v>0.90397802232867508</v>
      </c>
      <c r="E3960">
        <v>1.0753446726980109</v>
      </c>
      <c r="F3960">
        <v>0.92383569222799466</v>
      </c>
      <c r="G3960">
        <v>0.98109859666453614</v>
      </c>
      <c r="H3960">
        <v>1.0467788021999429</v>
      </c>
    </row>
    <row r="3961" spans="1:8" x14ac:dyDescent="0.5">
      <c r="A3961" s="6" t="s">
        <v>3958</v>
      </c>
      <c r="B3961">
        <v>1.0134549980318499</v>
      </c>
      <c r="C3961">
        <v>1.001470320888675</v>
      </c>
      <c r="D3961">
        <v>0.86947974951077667</v>
      </c>
      <c r="E3961">
        <v>1.0286848091691969</v>
      </c>
      <c r="F3961">
        <v>0.8917170808799979</v>
      </c>
      <c r="G3961">
        <v>0.95032283612025092</v>
      </c>
      <c r="H3961">
        <v>0.99735684662094726</v>
      </c>
    </row>
    <row r="3962" spans="1:8" x14ac:dyDescent="0.5">
      <c r="A3962" s="6" t="s">
        <v>3959</v>
      </c>
      <c r="B3962">
        <v>0.97617864440013313</v>
      </c>
      <c r="C3962">
        <v>0.94544804420338857</v>
      </c>
      <c r="D3962">
        <v>0.81881309070112607</v>
      </c>
      <c r="E3962">
        <v>0.97286283449654243</v>
      </c>
      <c r="F3962">
        <v>0.85748910469515494</v>
      </c>
      <c r="G3962">
        <v>0.89644957376376389</v>
      </c>
      <c r="H3962">
        <v>0.94095522946997523</v>
      </c>
    </row>
    <row r="3963" spans="1:8" x14ac:dyDescent="0.5">
      <c r="A3963" s="6" t="s">
        <v>3960</v>
      </c>
      <c r="B3963">
        <v>0.94179897468096352</v>
      </c>
      <c r="C3963">
        <v>0.94440128563909209</v>
      </c>
      <c r="D3963">
        <v>0.75916735956263592</v>
      </c>
      <c r="E3963">
        <v>0.92767767269242163</v>
      </c>
      <c r="F3963">
        <v>0.81197143843262287</v>
      </c>
      <c r="G3963">
        <v>0.86015878406314972</v>
      </c>
      <c r="H3963">
        <v>0.8960343440163494</v>
      </c>
    </row>
    <row r="3964" spans="1:8" x14ac:dyDescent="0.5">
      <c r="A3964" s="6" t="s">
        <v>3961</v>
      </c>
      <c r="B3964">
        <v>0.91409068816210115</v>
      </c>
      <c r="C3964">
        <v>0.89306117662711837</v>
      </c>
      <c r="D3964">
        <v>0.70193765272711128</v>
      </c>
      <c r="E3964">
        <v>0.88601403841495985</v>
      </c>
      <c r="F3964">
        <v>0.78160690823329737</v>
      </c>
      <c r="G3964">
        <v>0.82909298455963698</v>
      </c>
      <c r="H3964">
        <v>0.86768501473532011</v>
      </c>
    </row>
    <row r="3965" spans="1:8" x14ac:dyDescent="0.5">
      <c r="A3965" s="6" t="s">
        <v>3962</v>
      </c>
      <c r="B3965">
        <v>0.88547275470974851</v>
      </c>
      <c r="C3965">
        <v>0.86280758840777283</v>
      </c>
      <c r="D3965">
        <v>0.66446034609626248</v>
      </c>
      <c r="E3965">
        <v>0.85925060978807211</v>
      </c>
      <c r="F3965">
        <v>0.76383366816553633</v>
      </c>
      <c r="G3965">
        <v>0.80964429080012068</v>
      </c>
      <c r="H3965">
        <v>0.84653177064090213</v>
      </c>
    </row>
    <row r="3966" spans="1:8" x14ac:dyDescent="0.5">
      <c r="A3966" s="6" t="s">
        <v>3963</v>
      </c>
      <c r="B3966">
        <v>0.85151196350473601</v>
      </c>
      <c r="C3966">
        <v>0.83276969589258532</v>
      </c>
      <c r="D3966">
        <v>0.64920152924896946</v>
      </c>
      <c r="E3966">
        <v>0.84771001543397673</v>
      </c>
      <c r="F3966">
        <v>0.76057876246494749</v>
      </c>
      <c r="G3966">
        <v>0.80408583621736385</v>
      </c>
      <c r="H3966">
        <v>0.83675294014314106</v>
      </c>
    </row>
    <row r="3967" spans="1:8" x14ac:dyDescent="0.5">
      <c r="A3967" s="6" t="s">
        <v>3964</v>
      </c>
      <c r="B3967">
        <v>0.80371060824460339</v>
      </c>
      <c r="C3967">
        <v>0.79455107555022686</v>
      </c>
      <c r="D3967">
        <v>0.63016863001552037</v>
      </c>
      <c r="E3967">
        <v>0.82740758611845699</v>
      </c>
      <c r="F3967">
        <v>0.73516828145027036</v>
      </c>
      <c r="G3967">
        <v>0.78218012110823598</v>
      </c>
      <c r="H3967">
        <v>0.81345602014576424</v>
      </c>
    </row>
    <row r="3968" spans="1:8" x14ac:dyDescent="0.5">
      <c r="A3968" s="6" t="s">
        <v>3965</v>
      </c>
      <c r="B3968">
        <v>0.79024674729260391</v>
      </c>
      <c r="C3968">
        <v>0.78199178534761193</v>
      </c>
      <c r="D3968">
        <v>0.62907378937097014</v>
      </c>
      <c r="E3968">
        <v>0.81911735474939862</v>
      </c>
      <c r="F3968">
        <v>0.73870753484351936</v>
      </c>
      <c r="G3968">
        <v>0.77912130912695521</v>
      </c>
      <c r="H3968">
        <v>0.81765382668112696</v>
      </c>
    </row>
    <row r="3969" spans="1:8" x14ac:dyDescent="0.5">
      <c r="A3969" s="6" t="s">
        <v>3966</v>
      </c>
      <c r="B3969">
        <v>0.82935453619750865</v>
      </c>
      <c r="C3969">
        <v>0.8270021015175355</v>
      </c>
      <c r="D3969">
        <v>0.62784344271017234</v>
      </c>
      <c r="E3969">
        <v>0.84426884410333658</v>
      </c>
      <c r="F3969">
        <v>0.79155454964690231</v>
      </c>
      <c r="G3969">
        <v>0.83731111248200174</v>
      </c>
      <c r="H3969">
        <v>0.88382047732442715</v>
      </c>
    </row>
    <row r="3970" spans="1:8" x14ac:dyDescent="0.5">
      <c r="A3970" s="6" t="s">
        <v>3967</v>
      </c>
      <c r="B3970">
        <v>0.97617321271840873</v>
      </c>
      <c r="C3970">
        <v>0.95437434205557659</v>
      </c>
      <c r="D3970">
        <v>0.62763358826023119</v>
      </c>
      <c r="E3970">
        <v>0.94285596495393775</v>
      </c>
      <c r="F3970">
        <v>0.92313538793184635</v>
      </c>
      <c r="G3970">
        <v>0.97021784676249734</v>
      </c>
      <c r="H3970">
        <v>1.0276748192066001</v>
      </c>
    </row>
    <row r="3971" spans="1:8" x14ac:dyDescent="0.5">
      <c r="A3971" s="6" t="s">
        <v>3968</v>
      </c>
      <c r="B3971">
        <v>1.060149568262966</v>
      </c>
      <c r="C3971">
        <v>1.035607942256985</v>
      </c>
      <c r="D3971">
        <v>0.63083177007733449</v>
      </c>
      <c r="E3971">
        <v>1.010108382790639</v>
      </c>
      <c r="F3971">
        <v>0.98450830568553371</v>
      </c>
      <c r="G3971">
        <v>1.044555207293985</v>
      </c>
      <c r="H3971">
        <v>1.099122747106029</v>
      </c>
    </row>
    <row r="3972" spans="1:8" x14ac:dyDescent="0.5">
      <c r="A3972" s="6" t="s">
        <v>3969</v>
      </c>
      <c r="B3972">
        <v>1.1003341081920579</v>
      </c>
      <c r="C3972">
        <v>1.0686577201649681</v>
      </c>
      <c r="D3972">
        <v>0.6274327275724304</v>
      </c>
      <c r="E3972">
        <v>1.0406648044453439</v>
      </c>
      <c r="F3972">
        <v>1.00840136010679</v>
      </c>
      <c r="G3972">
        <v>1.0747798402041</v>
      </c>
      <c r="H3972">
        <v>1.137490054978991</v>
      </c>
    </row>
    <row r="3973" spans="1:8" x14ac:dyDescent="0.5">
      <c r="A3973" s="6" t="s">
        <v>3970</v>
      </c>
      <c r="B3973">
        <v>1.1193098480515531</v>
      </c>
      <c r="C3973">
        <v>1.096483372285828</v>
      </c>
      <c r="D3973">
        <v>0.62771663066399364</v>
      </c>
      <c r="E3973">
        <v>1.0614719429021511</v>
      </c>
      <c r="F3973">
        <v>1.0374510086190369</v>
      </c>
      <c r="G3973">
        <v>1.1009707335038119</v>
      </c>
      <c r="H3973">
        <v>1.166077450236118</v>
      </c>
    </row>
    <row r="3974" spans="1:8" x14ac:dyDescent="0.5">
      <c r="A3974" s="6" t="s">
        <v>3971</v>
      </c>
      <c r="B3974">
        <v>1.0990282680033781</v>
      </c>
      <c r="C3974">
        <v>1.073088242850097</v>
      </c>
      <c r="D3974">
        <v>0.64069642818492567</v>
      </c>
      <c r="E3974">
        <v>1.038628512227125</v>
      </c>
      <c r="F3974">
        <v>1.001545622531739</v>
      </c>
      <c r="G3974">
        <v>1.070811506791526</v>
      </c>
      <c r="H3974">
        <v>1.1300164065066101</v>
      </c>
    </row>
    <row r="3975" spans="1:8" x14ac:dyDescent="0.5">
      <c r="A3975" s="6" t="s">
        <v>3972</v>
      </c>
      <c r="B3975">
        <v>1.110568994114254</v>
      </c>
      <c r="C3975">
        <v>1.089048516578498</v>
      </c>
      <c r="D3975">
        <v>0.65487569378330701</v>
      </c>
      <c r="E3975">
        <v>1.055795244140691</v>
      </c>
      <c r="F3975">
        <v>1.0424935014066039</v>
      </c>
      <c r="G3975">
        <v>1.0809861914268319</v>
      </c>
      <c r="H3975">
        <v>1.1535811507270981</v>
      </c>
    </row>
    <row r="3976" spans="1:8" x14ac:dyDescent="0.5">
      <c r="A3976" s="6" t="s">
        <v>3973</v>
      </c>
      <c r="B3976">
        <v>1.133904457334294</v>
      </c>
      <c r="C3976">
        <v>1.107191123313674</v>
      </c>
      <c r="D3976">
        <v>0.66308430048879108</v>
      </c>
      <c r="E3976">
        <v>1.061177604476284</v>
      </c>
      <c r="F3976">
        <v>1.06794563845269</v>
      </c>
      <c r="G3976">
        <v>1.10314709793077</v>
      </c>
      <c r="H3976">
        <v>1.185769293872714</v>
      </c>
    </row>
    <row r="3977" spans="1:8" x14ac:dyDescent="0.5">
      <c r="A3977" s="6" t="s">
        <v>3974</v>
      </c>
      <c r="B3977">
        <v>1.1204227037836729</v>
      </c>
      <c r="C3977">
        <v>1.1148685611644771</v>
      </c>
      <c r="D3977">
        <v>0.66930528576126114</v>
      </c>
      <c r="E3977">
        <v>1.050055945795815</v>
      </c>
      <c r="F3977">
        <v>1.0711712641891731</v>
      </c>
      <c r="G3977">
        <v>1.0855118178118961</v>
      </c>
      <c r="H3977">
        <v>1.1717417972901509</v>
      </c>
    </row>
    <row r="3978" spans="1:8" x14ac:dyDescent="0.5">
      <c r="A3978" s="6" t="s">
        <v>3975</v>
      </c>
      <c r="B3978">
        <v>1.109687144610765</v>
      </c>
      <c r="C3978">
        <v>1.106504461779289</v>
      </c>
      <c r="D3978">
        <v>0.6785745568151621</v>
      </c>
      <c r="E3978">
        <v>1.040779169068891</v>
      </c>
      <c r="F3978">
        <v>1.0833948945652589</v>
      </c>
      <c r="G3978">
        <v>1.0699746291291341</v>
      </c>
      <c r="H3978">
        <v>1.1609641718108501</v>
      </c>
    </row>
    <row r="3979" spans="1:8" x14ac:dyDescent="0.5">
      <c r="A3979" s="6" t="s">
        <v>3976</v>
      </c>
      <c r="B3979">
        <v>1.076110085744046</v>
      </c>
      <c r="C3979">
        <v>1.081010377508137</v>
      </c>
      <c r="D3979">
        <v>0.69257064945795199</v>
      </c>
      <c r="E3979">
        <v>1.041819586183639</v>
      </c>
      <c r="F3979">
        <v>1.080738567924697</v>
      </c>
      <c r="G3979">
        <v>1.0484479482975919</v>
      </c>
      <c r="H3979">
        <v>1.1295002361857061</v>
      </c>
    </row>
    <row r="3980" spans="1:8" x14ac:dyDescent="0.5">
      <c r="A3980" s="6" t="s">
        <v>3977</v>
      </c>
      <c r="B3980">
        <v>1.0450878343519281</v>
      </c>
      <c r="C3980">
        <v>1.044129130950523</v>
      </c>
      <c r="D3980">
        <v>0.70603880826310417</v>
      </c>
      <c r="E3980">
        <v>1.0377987667873341</v>
      </c>
      <c r="F3980">
        <v>1.0555879843233751</v>
      </c>
      <c r="G3980">
        <v>1.0075680024213991</v>
      </c>
      <c r="H3980">
        <v>1.076535155505618</v>
      </c>
    </row>
    <row r="3981" spans="1:8" x14ac:dyDescent="0.5">
      <c r="A3981" s="6" t="s">
        <v>3978</v>
      </c>
      <c r="B3981">
        <v>1.039759674090992</v>
      </c>
      <c r="C3981">
        <v>1.037420209104666</v>
      </c>
      <c r="D3981">
        <v>0.72593810658273894</v>
      </c>
      <c r="E3981">
        <v>1.036771591892155</v>
      </c>
      <c r="F3981">
        <v>1.046485839605249</v>
      </c>
      <c r="G3981">
        <v>0.99475455298513604</v>
      </c>
      <c r="H3981">
        <v>1.0572758885687741</v>
      </c>
    </row>
    <row r="3982" spans="1:8" x14ac:dyDescent="0.5">
      <c r="A3982" s="6" t="s">
        <v>3979</v>
      </c>
      <c r="B3982">
        <v>1.0204679381594139</v>
      </c>
      <c r="C3982">
        <v>1.0135196750287989</v>
      </c>
      <c r="D3982">
        <v>0.76561648660139914</v>
      </c>
      <c r="E3982">
        <v>1.0629331014477399</v>
      </c>
      <c r="F3982">
        <v>1.0752698554534399</v>
      </c>
      <c r="G3982">
        <v>1.025430327825362</v>
      </c>
      <c r="H3982">
        <v>1.0836349321837171</v>
      </c>
    </row>
    <row r="3983" spans="1:8" x14ac:dyDescent="0.5">
      <c r="A3983" s="6" t="s">
        <v>3980</v>
      </c>
      <c r="B3983">
        <v>1.043742055327038</v>
      </c>
      <c r="C3983">
        <v>1.0360118430363401</v>
      </c>
      <c r="D3983">
        <v>0.7774079083515214</v>
      </c>
      <c r="E3983">
        <v>1.0686344788911231</v>
      </c>
      <c r="F3983">
        <v>1.073638931267195</v>
      </c>
      <c r="G3983">
        <v>1.022533154931341</v>
      </c>
      <c r="H3983">
        <v>1.0878140721823171</v>
      </c>
    </row>
    <row r="3984" spans="1:8" x14ac:dyDescent="0.5">
      <c r="A3984" s="6" t="s">
        <v>3981</v>
      </c>
      <c r="B3984">
        <v>1.0694815169761549</v>
      </c>
      <c r="C3984">
        <v>1.042294206991061</v>
      </c>
      <c r="D3984">
        <v>0.76105095314689353</v>
      </c>
      <c r="E3984">
        <v>1.0289656044159601</v>
      </c>
      <c r="F3984">
        <v>1.043805364540682</v>
      </c>
      <c r="G3984">
        <v>1.000927396934389</v>
      </c>
      <c r="H3984">
        <v>1.0448886124556249</v>
      </c>
    </row>
    <row r="3985" spans="1:8" x14ac:dyDescent="0.5">
      <c r="A3985" s="6" t="s">
        <v>3982</v>
      </c>
      <c r="B3985">
        <v>1.037947409459185</v>
      </c>
      <c r="C3985">
        <v>1.01053165512708</v>
      </c>
      <c r="D3985">
        <v>0.73450046793240953</v>
      </c>
      <c r="E3985">
        <v>0.98234576850538802</v>
      </c>
      <c r="F3985">
        <v>1.0019857275592321</v>
      </c>
      <c r="G3985">
        <v>0.96404419863868018</v>
      </c>
      <c r="H3985">
        <v>0.99906226470427062</v>
      </c>
    </row>
    <row r="3986" spans="1:8" x14ac:dyDescent="0.5">
      <c r="A3986" s="6" t="s">
        <v>3983</v>
      </c>
      <c r="B3986">
        <v>0.9945275042864955</v>
      </c>
      <c r="C3986">
        <v>0.97211576686481227</v>
      </c>
      <c r="D3986">
        <v>0.70339674073834502</v>
      </c>
      <c r="E3986">
        <v>0.92402342201054022</v>
      </c>
      <c r="F3986">
        <v>0.94573921836652963</v>
      </c>
      <c r="G3986">
        <v>0.90780451860006661</v>
      </c>
      <c r="H3986">
        <v>0.94510325857397182</v>
      </c>
    </row>
    <row r="3987" spans="1:8" x14ac:dyDescent="0.5">
      <c r="A3987" s="6" t="s">
        <v>3984</v>
      </c>
      <c r="B3987">
        <v>0.96465772795201632</v>
      </c>
      <c r="C3987">
        <v>0.940484928343987</v>
      </c>
      <c r="D3987">
        <v>0.65939026258568401</v>
      </c>
      <c r="E3987">
        <v>0.88102322643524988</v>
      </c>
      <c r="F3987">
        <v>0.89916747339617453</v>
      </c>
      <c r="G3987">
        <v>0.8736466678999828</v>
      </c>
      <c r="H3987">
        <v>0.90854254682417512</v>
      </c>
    </row>
    <row r="3988" spans="1:8" x14ac:dyDescent="0.5">
      <c r="A3988" s="6" t="s">
        <v>3985</v>
      </c>
      <c r="B3988">
        <v>0.9326446739112314</v>
      </c>
      <c r="C3988">
        <v>0.90299707538028151</v>
      </c>
      <c r="D3988">
        <v>0.62968176769165685</v>
      </c>
      <c r="E3988">
        <v>0.84005691540189276</v>
      </c>
      <c r="F3988">
        <v>0.86661268113958556</v>
      </c>
      <c r="G3988">
        <v>0.84033882971349461</v>
      </c>
      <c r="H3988">
        <v>0.87682864192412746</v>
      </c>
    </row>
    <row r="3989" spans="1:8" x14ac:dyDescent="0.5">
      <c r="A3989" s="6" t="s">
        <v>3986</v>
      </c>
      <c r="B3989">
        <v>0.89794964714135772</v>
      </c>
      <c r="C3989">
        <v>0.87149130411648901</v>
      </c>
      <c r="D3989">
        <v>0.60626950588000716</v>
      </c>
      <c r="E3989">
        <v>0.81869571043995071</v>
      </c>
      <c r="F3989">
        <v>0.83916256386237675</v>
      </c>
      <c r="G3989">
        <v>0.82075020957993328</v>
      </c>
      <c r="H3989">
        <v>0.85414961134653333</v>
      </c>
    </row>
    <row r="3990" spans="1:8" x14ac:dyDescent="0.5">
      <c r="A3990" s="6" t="s">
        <v>3987</v>
      </c>
      <c r="B3990">
        <v>0.86085413655999388</v>
      </c>
      <c r="C3990">
        <v>0.8388868139787149</v>
      </c>
      <c r="D3990">
        <v>0.59722597825582868</v>
      </c>
      <c r="E3990">
        <v>0.80520700501158271</v>
      </c>
      <c r="F3990">
        <v>0.83341071111965959</v>
      </c>
      <c r="G3990">
        <v>0.81009087574103844</v>
      </c>
      <c r="H3990">
        <v>0.841989038969715</v>
      </c>
    </row>
    <row r="3991" spans="1:8" x14ac:dyDescent="0.5">
      <c r="A3991" s="6" t="s">
        <v>3988</v>
      </c>
      <c r="B3991">
        <v>0.81338507241711788</v>
      </c>
      <c r="C3991">
        <v>0.79735149456639653</v>
      </c>
      <c r="D3991">
        <v>0.56657283854499496</v>
      </c>
      <c r="E3991">
        <v>0.77007750321265234</v>
      </c>
      <c r="F3991">
        <v>0.80503510549245494</v>
      </c>
      <c r="G3991">
        <v>0.78748418847074586</v>
      </c>
      <c r="H3991">
        <v>0.8201632584928189</v>
      </c>
    </row>
    <row r="3992" spans="1:8" x14ac:dyDescent="0.5">
      <c r="A3992" s="6" t="s">
        <v>3989</v>
      </c>
      <c r="B3992">
        <v>0.80327479566389359</v>
      </c>
      <c r="C3992">
        <v>0.7888970688289072</v>
      </c>
      <c r="D3992">
        <v>0.55453588708844137</v>
      </c>
      <c r="E3992">
        <v>0.75595768563802301</v>
      </c>
      <c r="F3992">
        <v>0.79901792194098165</v>
      </c>
      <c r="G3992">
        <v>0.78401953639309685</v>
      </c>
      <c r="H3992">
        <v>0.82246411204590653</v>
      </c>
    </row>
    <row r="3993" spans="1:8" x14ac:dyDescent="0.5">
      <c r="A3993" s="6" t="s">
        <v>3990</v>
      </c>
      <c r="B3993">
        <v>0.84988469556224733</v>
      </c>
      <c r="C3993">
        <v>0.83275066391868902</v>
      </c>
      <c r="D3993">
        <v>0.55786327928829416</v>
      </c>
      <c r="E3993">
        <v>0.75461149363505353</v>
      </c>
      <c r="F3993">
        <v>0.83222170309270804</v>
      </c>
      <c r="G3993">
        <v>0.84161344639660651</v>
      </c>
      <c r="H3993">
        <v>0.88607885774314266</v>
      </c>
    </row>
    <row r="3994" spans="1:8" x14ac:dyDescent="0.5">
      <c r="A3994" s="6" t="s">
        <v>3991</v>
      </c>
      <c r="B3994">
        <v>0.98651449570026439</v>
      </c>
      <c r="C3994">
        <v>0.95885410619697675</v>
      </c>
      <c r="D3994">
        <v>0.57761567949296999</v>
      </c>
      <c r="E3994">
        <v>0.77881465949215334</v>
      </c>
      <c r="F3994">
        <v>0.94744288968009016</v>
      </c>
      <c r="G3994">
        <v>0.98286644041324767</v>
      </c>
      <c r="H3994">
        <v>1.0443196888786539</v>
      </c>
    </row>
    <row r="3995" spans="1:8" x14ac:dyDescent="0.5">
      <c r="A3995" s="6" t="s">
        <v>3992</v>
      </c>
      <c r="B3995">
        <v>1.0689089538202661</v>
      </c>
      <c r="C3995">
        <v>1.0433068288402729</v>
      </c>
      <c r="D3995">
        <v>0.61515774121122924</v>
      </c>
      <c r="E3995">
        <v>0.81796979603995912</v>
      </c>
      <c r="F3995">
        <v>1.010258072057483</v>
      </c>
      <c r="G3995">
        <v>1.058373338818219</v>
      </c>
      <c r="H3995">
        <v>1.125714175577186</v>
      </c>
    </row>
    <row r="3996" spans="1:8" x14ac:dyDescent="0.5">
      <c r="A3996" s="6" t="s">
        <v>3993</v>
      </c>
      <c r="B3996">
        <v>1.1035988684191049</v>
      </c>
      <c r="C3996">
        <v>1.078896620026353</v>
      </c>
      <c r="D3996">
        <v>0.65425602357183787</v>
      </c>
      <c r="E3996">
        <v>0.8506106634385866</v>
      </c>
      <c r="F3996">
        <v>1.0260212576821179</v>
      </c>
      <c r="G3996">
        <v>1.094321282096604</v>
      </c>
      <c r="H3996">
        <v>1.1601466316065669</v>
      </c>
    </row>
    <row r="3997" spans="1:8" x14ac:dyDescent="0.5">
      <c r="A3997" s="6" t="s">
        <v>3994</v>
      </c>
      <c r="B3997">
        <v>1.1307144626086301</v>
      </c>
      <c r="C3997">
        <v>1.100632946784869</v>
      </c>
      <c r="D3997">
        <v>0.67867978383220395</v>
      </c>
      <c r="E3997">
        <v>0.88284553642362007</v>
      </c>
      <c r="F3997">
        <v>1.0422565449960539</v>
      </c>
      <c r="G3997">
        <v>1.122113018894012</v>
      </c>
      <c r="H3997">
        <v>1.1868449192374499</v>
      </c>
    </row>
    <row r="3998" spans="1:8" x14ac:dyDescent="0.5">
      <c r="A3998" s="6" t="s">
        <v>3995</v>
      </c>
      <c r="B3998">
        <v>1.0989611707585469</v>
      </c>
      <c r="C3998">
        <v>1.0655552063250471</v>
      </c>
      <c r="D3998">
        <v>0.68760489358820143</v>
      </c>
      <c r="E3998">
        <v>0.88792392762820482</v>
      </c>
      <c r="F3998">
        <v>1.0035100968245541</v>
      </c>
      <c r="G3998">
        <v>1.0851496712001429</v>
      </c>
      <c r="H3998">
        <v>1.14590406405696</v>
      </c>
    </row>
    <row r="3999" spans="1:8" x14ac:dyDescent="0.5">
      <c r="A3999" s="6" t="s">
        <v>3996</v>
      </c>
      <c r="B3999">
        <v>1.1300866241034291</v>
      </c>
      <c r="C3999">
        <v>1.0528756823825789</v>
      </c>
      <c r="D3999">
        <v>0.70399032903960712</v>
      </c>
      <c r="E3999">
        <v>0.90922463972348089</v>
      </c>
      <c r="F3999">
        <v>1.042117087847424</v>
      </c>
      <c r="G3999">
        <v>1.101097793084842</v>
      </c>
      <c r="H3999">
        <v>1.164417481111869</v>
      </c>
    </row>
    <row r="4000" spans="1:8" x14ac:dyDescent="0.5">
      <c r="A4000" s="6" t="s">
        <v>3997</v>
      </c>
      <c r="B4000">
        <v>1.15874449639199</v>
      </c>
      <c r="C4000">
        <v>1.1187018423830499</v>
      </c>
      <c r="D4000">
        <v>0.71162303517603842</v>
      </c>
      <c r="E4000">
        <v>0.92242201632133813</v>
      </c>
      <c r="F4000">
        <v>1.0780641299661311</v>
      </c>
      <c r="G4000">
        <v>1.11548018709445</v>
      </c>
      <c r="H4000">
        <v>1.197021157597584</v>
      </c>
    </row>
    <row r="4001" spans="1:8" x14ac:dyDescent="0.5">
      <c r="A4001" s="6" t="s">
        <v>3998</v>
      </c>
      <c r="B4001">
        <v>1.1517542415233919</v>
      </c>
      <c r="C4001">
        <v>1.120851247054037</v>
      </c>
      <c r="D4001">
        <v>0.71386188236483927</v>
      </c>
      <c r="E4001">
        <v>0.92711397548214625</v>
      </c>
      <c r="F4001">
        <v>1.083736292909631</v>
      </c>
      <c r="G4001">
        <v>1.094060729538038</v>
      </c>
      <c r="H4001">
        <v>1.182638185227983</v>
      </c>
    </row>
    <row r="4002" spans="1:8" x14ac:dyDescent="0.5">
      <c r="A4002" s="6" t="s">
        <v>3999</v>
      </c>
      <c r="B4002">
        <v>1.1421801037074339</v>
      </c>
      <c r="C4002">
        <v>1.1137994475832229</v>
      </c>
      <c r="D4002">
        <v>0.71821995970597441</v>
      </c>
      <c r="E4002">
        <v>0.92674650388911572</v>
      </c>
      <c r="F4002">
        <v>1.0874874487235251</v>
      </c>
      <c r="G4002">
        <v>1.0740003269939029</v>
      </c>
      <c r="H4002">
        <v>1.1657714813509279</v>
      </c>
    </row>
    <row r="4003" spans="1:8" x14ac:dyDescent="0.5">
      <c r="A4003" s="6" t="s">
        <v>4000</v>
      </c>
      <c r="B4003">
        <v>1.1130694847716101</v>
      </c>
      <c r="C4003">
        <v>1.0809167281127741</v>
      </c>
      <c r="D4003">
        <v>0.72606641758927426</v>
      </c>
      <c r="E4003">
        <v>0.93472464021970336</v>
      </c>
      <c r="F4003">
        <v>1.0928689250130641</v>
      </c>
      <c r="G4003">
        <v>1.04738295311736</v>
      </c>
      <c r="H4003">
        <v>1.139227125015954</v>
      </c>
    </row>
    <row r="4004" spans="1:8" x14ac:dyDescent="0.5">
      <c r="A4004" s="6" t="s">
        <v>4001</v>
      </c>
      <c r="B4004">
        <v>1.0706339920337939</v>
      </c>
      <c r="C4004">
        <v>1.0451511177392721</v>
      </c>
      <c r="D4004">
        <v>0.7382763490709936</v>
      </c>
      <c r="E4004">
        <v>0.94312562469788153</v>
      </c>
      <c r="F4004">
        <v>1.0691207611358391</v>
      </c>
      <c r="G4004">
        <v>1.0028319503588921</v>
      </c>
      <c r="H4004">
        <v>1.0944612529763109</v>
      </c>
    </row>
    <row r="4005" spans="1:8" x14ac:dyDescent="0.5">
      <c r="A4005" s="6" t="s">
        <v>4002</v>
      </c>
      <c r="B4005">
        <v>1.076122546660943</v>
      </c>
      <c r="C4005">
        <v>1.027293688517716</v>
      </c>
      <c r="D4005">
        <v>0.75391080538368127</v>
      </c>
      <c r="E4005">
        <v>0.94658936799369553</v>
      </c>
      <c r="F4005">
        <v>1.060923276752004</v>
      </c>
      <c r="G4005">
        <v>0.98849459012483909</v>
      </c>
      <c r="H4005">
        <v>1.0728481087007939</v>
      </c>
    </row>
    <row r="4006" spans="1:8" x14ac:dyDescent="0.5">
      <c r="A4006" s="6" t="s">
        <v>4003</v>
      </c>
      <c r="B4006">
        <v>1.055933624712772</v>
      </c>
      <c r="C4006">
        <v>1.0078566054627669</v>
      </c>
      <c r="D4006">
        <v>0.79656432191836446</v>
      </c>
      <c r="E4006">
        <v>0.99162946730163226</v>
      </c>
      <c r="F4006">
        <v>1.0893812888761261</v>
      </c>
      <c r="G4006">
        <v>1.020679264504337</v>
      </c>
      <c r="H4006">
        <v>1.095051548385227</v>
      </c>
    </row>
    <row r="4007" spans="1:8" x14ac:dyDescent="0.5">
      <c r="A4007" s="6" t="s">
        <v>4004</v>
      </c>
      <c r="B4007">
        <v>1.081205961733591</v>
      </c>
      <c r="C4007">
        <v>1.040818171682214</v>
      </c>
      <c r="D4007">
        <v>0.80769230381460133</v>
      </c>
      <c r="E4007">
        <v>0.99887235948662301</v>
      </c>
      <c r="F4007">
        <v>1.0941436599452341</v>
      </c>
      <c r="G4007">
        <v>1.0154537381908599</v>
      </c>
      <c r="H4007">
        <v>1.095369150039704</v>
      </c>
    </row>
    <row r="4008" spans="1:8" x14ac:dyDescent="0.5">
      <c r="A4008" s="6" t="s">
        <v>4005</v>
      </c>
      <c r="B4008">
        <v>1.0976556500805561</v>
      </c>
      <c r="C4008">
        <v>1.0379905641319069</v>
      </c>
      <c r="D4008">
        <v>0.78624997570375643</v>
      </c>
      <c r="E4008">
        <v>0.97308825318874559</v>
      </c>
      <c r="F4008">
        <v>1.0659440359579659</v>
      </c>
      <c r="G4008">
        <v>0.98749848589887823</v>
      </c>
      <c r="H4008">
        <v>1.064364032477586</v>
      </c>
    </row>
    <row r="4009" spans="1:8" x14ac:dyDescent="0.5">
      <c r="A4009" s="6" t="s">
        <v>4006</v>
      </c>
      <c r="B4009">
        <v>1.0594114985698291</v>
      </c>
      <c r="C4009">
        <v>1.0034025193813849</v>
      </c>
      <c r="D4009">
        <v>0.76123862298355516</v>
      </c>
      <c r="E4009">
        <v>0.94799274230843877</v>
      </c>
      <c r="F4009">
        <v>1.022873510613052</v>
      </c>
      <c r="G4009">
        <v>0.95171539840600616</v>
      </c>
      <c r="H4009">
        <v>1.020352396734945</v>
      </c>
    </row>
    <row r="4010" spans="1:8" x14ac:dyDescent="0.5">
      <c r="A4010" s="6" t="s">
        <v>4007</v>
      </c>
      <c r="B4010">
        <v>1.014394678970169</v>
      </c>
      <c r="C4010">
        <v>0.96218893095636171</v>
      </c>
      <c r="D4010">
        <v>0.72440167221709828</v>
      </c>
      <c r="E4010">
        <v>0.90931492758417631</v>
      </c>
      <c r="F4010">
        <v>0.96732307974229703</v>
      </c>
      <c r="G4010">
        <v>0.90155608224184625</v>
      </c>
      <c r="H4010">
        <v>0.95874822641766766</v>
      </c>
    </row>
    <row r="4011" spans="1:8" x14ac:dyDescent="0.5">
      <c r="A4011" s="6" t="s">
        <v>4008</v>
      </c>
      <c r="B4011">
        <v>0.96761575791698007</v>
      </c>
      <c r="C4011">
        <v>0.93220934274215805</v>
      </c>
      <c r="D4011">
        <v>0.68717379258960809</v>
      </c>
      <c r="E4011">
        <v>0.86359465972566696</v>
      </c>
      <c r="F4011">
        <v>0.92162762070802728</v>
      </c>
      <c r="G4011">
        <v>0.85921146642737323</v>
      </c>
      <c r="H4011">
        <v>0.91329845575577773</v>
      </c>
    </row>
    <row r="4012" spans="1:8" x14ac:dyDescent="0.5">
      <c r="A4012" s="6" t="s">
        <v>4009</v>
      </c>
      <c r="B4012">
        <v>0.93871473799357996</v>
      </c>
      <c r="C4012">
        <v>0.89331523837389271</v>
      </c>
      <c r="D4012">
        <v>0.6524395834115615</v>
      </c>
      <c r="E4012">
        <v>0.82453432543159133</v>
      </c>
      <c r="F4012">
        <v>0.88403275050627184</v>
      </c>
      <c r="G4012">
        <v>0.83441983686811216</v>
      </c>
      <c r="H4012">
        <v>0.88138949907304032</v>
      </c>
    </row>
    <row r="4013" spans="1:8" x14ac:dyDescent="0.5">
      <c r="A4013" s="6" t="s">
        <v>4010</v>
      </c>
      <c r="B4013">
        <v>0.90360722292334239</v>
      </c>
      <c r="C4013">
        <v>0.86133306357304529</v>
      </c>
      <c r="D4013">
        <v>0.63323040644016182</v>
      </c>
      <c r="E4013">
        <v>0.80541286133396839</v>
      </c>
      <c r="F4013">
        <v>0.85649388777084423</v>
      </c>
      <c r="G4013">
        <v>0.81272106267998578</v>
      </c>
      <c r="H4013">
        <v>0.85751878596736253</v>
      </c>
    </row>
    <row r="4014" spans="1:8" x14ac:dyDescent="0.5">
      <c r="A4014" s="6" t="s">
        <v>4011</v>
      </c>
      <c r="B4014">
        <v>0.87008991255559176</v>
      </c>
      <c r="C4014">
        <v>0.83191537173101815</v>
      </c>
      <c r="D4014">
        <v>0.61377779830683055</v>
      </c>
      <c r="E4014">
        <v>0.79272350443229089</v>
      </c>
      <c r="F4014">
        <v>0.84609135042004302</v>
      </c>
      <c r="G4014">
        <v>0.80901006512772466</v>
      </c>
      <c r="H4014">
        <v>0.8471128680461969</v>
      </c>
    </row>
    <row r="4015" spans="1:8" x14ac:dyDescent="0.5">
      <c r="A4015" s="6" t="s">
        <v>4012</v>
      </c>
      <c r="B4015">
        <v>0.81638048513277317</v>
      </c>
      <c r="C4015">
        <v>0.78804032790875</v>
      </c>
      <c r="D4015">
        <v>0.58567918683592346</v>
      </c>
      <c r="E4015">
        <v>0.76790337152710531</v>
      </c>
      <c r="F4015">
        <v>0.81256277296544799</v>
      </c>
      <c r="G4015">
        <v>0.78469879584104751</v>
      </c>
      <c r="H4015">
        <v>0.82415627418283344</v>
      </c>
    </row>
    <row r="4016" spans="1:8" x14ac:dyDescent="0.5">
      <c r="A4016" s="6" t="s">
        <v>4013</v>
      </c>
      <c r="B4016">
        <v>0.81127885795081411</v>
      </c>
      <c r="C4016">
        <v>0.76902043780540086</v>
      </c>
      <c r="D4016">
        <v>0.56883207159464722</v>
      </c>
      <c r="E4016">
        <v>0.77082478573967528</v>
      </c>
      <c r="F4016">
        <v>0.81081261593567766</v>
      </c>
      <c r="G4016">
        <v>0.7865253443328929</v>
      </c>
      <c r="H4016">
        <v>0.82790364907023728</v>
      </c>
    </row>
    <row r="4017" spans="1:8" x14ac:dyDescent="0.5">
      <c r="A4017" s="6" t="s">
        <v>4014</v>
      </c>
      <c r="B4017">
        <v>0.86192321932762928</v>
      </c>
      <c r="C4017">
        <v>0.80097270521869712</v>
      </c>
      <c r="D4017">
        <v>0.58158702506207083</v>
      </c>
      <c r="E4017">
        <v>0.83046804363649784</v>
      </c>
      <c r="F4017">
        <v>0.85121292929622672</v>
      </c>
      <c r="G4017">
        <v>0.84529844230464846</v>
      </c>
      <c r="H4017">
        <v>0.89645204159259484</v>
      </c>
    </row>
    <row r="4018" spans="1:8" x14ac:dyDescent="0.5">
      <c r="A4018" s="6" t="s">
        <v>4015</v>
      </c>
      <c r="B4018">
        <v>0.9944338876544222</v>
      </c>
      <c r="C4018">
        <v>0.90449274685267156</v>
      </c>
      <c r="D4018">
        <v>0.59773352623261489</v>
      </c>
      <c r="E4018">
        <v>0.99743106427038764</v>
      </c>
      <c r="F4018">
        <v>0.96694877917021782</v>
      </c>
      <c r="G4018">
        <v>0.98969388245717194</v>
      </c>
      <c r="H4018">
        <v>1.038034747109656</v>
      </c>
    </row>
    <row r="4019" spans="1:8" x14ac:dyDescent="0.5">
      <c r="A4019" s="6" t="s">
        <v>4016</v>
      </c>
      <c r="B4019">
        <v>1.075296611528147</v>
      </c>
      <c r="C4019">
        <v>0.97996993018750878</v>
      </c>
      <c r="D4019">
        <v>0.63208550051969725</v>
      </c>
      <c r="E4019">
        <v>1.091528169808603</v>
      </c>
      <c r="F4019">
        <v>1.0241995609462331</v>
      </c>
      <c r="G4019">
        <v>1.0762152917999079</v>
      </c>
      <c r="H4019">
        <v>1.1266301885261281</v>
      </c>
    </row>
    <row r="4020" spans="1:8" x14ac:dyDescent="0.5">
      <c r="A4020" s="6" t="s">
        <v>4017</v>
      </c>
      <c r="B4020">
        <v>1.10824934650725</v>
      </c>
      <c r="C4020">
        <v>1.01838370378601</v>
      </c>
      <c r="D4020">
        <v>0.67571993671181951</v>
      </c>
      <c r="E4020">
        <v>1.114766158434868</v>
      </c>
      <c r="F4020">
        <v>1.0475625574605769</v>
      </c>
      <c r="G4020">
        <v>1.109459600195881</v>
      </c>
      <c r="H4020">
        <v>1.1420168254085989</v>
      </c>
    </row>
    <row r="4021" spans="1:8" x14ac:dyDescent="0.5">
      <c r="A4021" s="6" t="s">
        <v>4018</v>
      </c>
      <c r="B4021">
        <v>1.1389252483117669</v>
      </c>
      <c r="C4021">
        <v>1.0491197374388861</v>
      </c>
      <c r="D4021">
        <v>0.70304538443072917</v>
      </c>
      <c r="E4021">
        <v>1.1418151976610891</v>
      </c>
      <c r="F4021">
        <v>1.077128076680633</v>
      </c>
      <c r="G4021">
        <v>1.132938280751171</v>
      </c>
      <c r="H4021">
        <v>1.1812674121587889</v>
      </c>
    </row>
    <row r="4022" spans="1:8" x14ac:dyDescent="0.5">
      <c r="A4022" s="6" t="s">
        <v>4019</v>
      </c>
      <c r="B4022">
        <v>1.088740982328076</v>
      </c>
      <c r="C4022">
        <v>1.0277558935980551</v>
      </c>
      <c r="D4022">
        <v>0.7137218794675213</v>
      </c>
      <c r="E4022">
        <v>1.116103321651768</v>
      </c>
      <c r="F4022">
        <v>1.045984759807143</v>
      </c>
      <c r="G4022">
        <v>1.098290955800117</v>
      </c>
      <c r="H4022">
        <v>1.133877403791697</v>
      </c>
    </row>
    <row r="4023" spans="1:8" x14ac:dyDescent="0.5">
      <c r="A4023" s="6" t="s">
        <v>4020</v>
      </c>
      <c r="B4023">
        <v>1.0771430638037489</v>
      </c>
      <c r="C4023">
        <v>1.0456550119052881</v>
      </c>
      <c r="D4023">
        <v>0.71937955543793497</v>
      </c>
      <c r="E4023">
        <v>1.1463958017937059</v>
      </c>
      <c r="F4023">
        <v>1.0687289529563559</v>
      </c>
      <c r="G4023">
        <v>1.1073781283674129</v>
      </c>
      <c r="H4023">
        <v>1.115302576536136</v>
      </c>
    </row>
    <row r="4024" spans="1:8" x14ac:dyDescent="0.5">
      <c r="A4024" s="6" t="s">
        <v>4021</v>
      </c>
      <c r="B4024">
        <v>1.1630115616525309</v>
      </c>
      <c r="C4024">
        <v>1.059948628491056</v>
      </c>
      <c r="D4024">
        <v>0.72059491249516561</v>
      </c>
      <c r="E4024">
        <v>1.1804135590679401</v>
      </c>
      <c r="F4024">
        <v>1.1093140017605441</v>
      </c>
      <c r="G4024">
        <v>1.133096703140176</v>
      </c>
      <c r="H4024">
        <v>1.1924213441980369</v>
      </c>
    </row>
    <row r="4025" spans="1:8" x14ac:dyDescent="0.5">
      <c r="A4025" s="6" t="s">
        <v>4022</v>
      </c>
      <c r="B4025">
        <v>1.165689700253344</v>
      </c>
      <c r="C4025">
        <v>1.0503969943537039</v>
      </c>
      <c r="D4025">
        <v>0.72462201938953641</v>
      </c>
      <c r="E4025">
        <v>1.183187202148505</v>
      </c>
      <c r="F4025">
        <v>1.1089173638962599</v>
      </c>
      <c r="G4025">
        <v>1.115136804555845</v>
      </c>
      <c r="H4025">
        <v>1.1820002766238471</v>
      </c>
    </row>
    <row r="4026" spans="1:8" x14ac:dyDescent="0.5">
      <c r="A4026" s="6" t="s">
        <v>4023</v>
      </c>
      <c r="B4026">
        <v>1.16110631941003</v>
      </c>
      <c r="C4026">
        <v>1.0366084803132469</v>
      </c>
      <c r="D4026">
        <v>0.7277323621297358</v>
      </c>
      <c r="E4026">
        <v>1.183956153762094</v>
      </c>
      <c r="F4026">
        <v>1.1121112948262359</v>
      </c>
      <c r="G4026">
        <v>1.092155639997159</v>
      </c>
      <c r="H4026">
        <v>1.1715900302303881</v>
      </c>
    </row>
    <row r="4027" spans="1:8" x14ac:dyDescent="0.5">
      <c r="A4027" s="6" t="s">
        <v>4024</v>
      </c>
      <c r="B4027">
        <v>1.1267672275484479</v>
      </c>
      <c r="C4027">
        <v>1.012865337640555</v>
      </c>
      <c r="D4027">
        <v>0.75089339818559875</v>
      </c>
      <c r="E4027">
        <v>1.171172897485294</v>
      </c>
      <c r="F4027">
        <v>1.1020890951535149</v>
      </c>
      <c r="G4027">
        <v>1.065032440320189</v>
      </c>
      <c r="H4027">
        <v>1.1433792120627251</v>
      </c>
    </row>
    <row r="4028" spans="1:8" x14ac:dyDescent="0.5">
      <c r="A4028" s="6" t="s">
        <v>4025</v>
      </c>
      <c r="B4028">
        <v>1.089596312444322</v>
      </c>
      <c r="C4028">
        <v>1.011272995824565</v>
      </c>
      <c r="D4028">
        <v>0.77482130235996105</v>
      </c>
      <c r="E4028">
        <v>1.1195336584391249</v>
      </c>
      <c r="F4028">
        <v>1.0751681302173179</v>
      </c>
      <c r="G4028">
        <v>1.0194620122734199</v>
      </c>
      <c r="H4028">
        <v>1.0964069012718789</v>
      </c>
    </row>
    <row r="4029" spans="1:8" x14ac:dyDescent="0.5">
      <c r="A4029" s="6" t="s">
        <v>4026</v>
      </c>
      <c r="B4029">
        <v>1.0816967301529239</v>
      </c>
      <c r="C4029">
        <v>1.0175100455557231</v>
      </c>
      <c r="D4029">
        <v>0.79328909353892563</v>
      </c>
      <c r="E4029">
        <v>1.102151740457568</v>
      </c>
      <c r="F4029">
        <v>1.0653762461385461</v>
      </c>
      <c r="G4029">
        <v>1.0081419150015341</v>
      </c>
      <c r="H4029">
        <v>1.0717424545595271</v>
      </c>
    </row>
    <row r="4030" spans="1:8" x14ac:dyDescent="0.5">
      <c r="A4030" s="6" t="s">
        <v>4027</v>
      </c>
      <c r="B4030">
        <v>1.057628309410781</v>
      </c>
      <c r="C4030">
        <v>0.98791532614697797</v>
      </c>
      <c r="D4030">
        <v>0.84261808012623707</v>
      </c>
      <c r="E4030">
        <v>1.1277483489647351</v>
      </c>
      <c r="F4030">
        <v>1.0974752368920391</v>
      </c>
      <c r="G4030">
        <v>1.041456990759094</v>
      </c>
      <c r="H4030">
        <v>1.0933063624627151</v>
      </c>
    </row>
    <row r="4031" spans="1:8" x14ac:dyDescent="0.5">
      <c r="A4031" s="6" t="s">
        <v>4028</v>
      </c>
      <c r="B4031">
        <v>1.0807701491528809</v>
      </c>
      <c r="C4031">
        <v>1.0102452692341639</v>
      </c>
      <c r="D4031">
        <v>0.8586404673792446</v>
      </c>
      <c r="E4031">
        <v>1.1311458811627051</v>
      </c>
      <c r="F4031">
        <v>1.097804862879709</v>
      </c>
      <c r="G4031">
        <v>1.0379033433630871</v>
      </c>
      <c r="H4031">
        <v>1.0978718186134391</v>
      </c>
    </row>
    <row r="4032" spans="1:8" x14ac:dyDescent="0.5">
      <c r="A4032" s="6" t="s">
        <v>4029</v>
      </c>
      <c r="B4032">
        <v>1.102606148706301</v>
      </c>
      <c r="C4032">
        <v>1.015054920923101</v>
      </c>
      <c r="D4032">
        <v>0.84346469293571402</v>
      </c>
      <c r="E4032">
        <v>1.095802397133927</v>
      </c>
      <c r="F4032">
        <v>1.0664943181699831</v>
      </c>
      <c r="G4032">
        <v>1.0100148375598741</v>
      </c>
      <c r="H4032">
        <v>1.0709149047630671</v>
      </c>
    </row>
    <row r="4033" spans="1:8" x14ac:dyDescent="0.5">
      <c r="A4033" s="6" t="s">
        <v>4030</v>
      </c>
      <c r="B4033">
        <v>1.0648741728311151</v>
      </c>
      <c r="C4033">
        <v>0.96591980202968386</v>
      </c>
      <c r="D4033">
        <v>0.81620489968042886</v>
      </c>
      <c r="E4033">
        <v>1.029875104132699</v>
      </c>
      <c r="F4033">
        <v>1.0253617038514791</v>
      </c>
      <c r="G4033">
        <v>0.96197478942866477</v>
      </c>
      <c r="H4033">
        <v>1.0239141883727989</v>
      </c>
    </row>
    <row r="4034" spans="1:8" x14ac:dyDescent="0.5">
      <c r="A4034" s="6" t="s">
        <v>4031</v>
      </c>
      <c r="B4034">
        <v>1.020724505243219</v>
      </c>
      <c r="C4034">
        <v>0.92803771532098367</v>
      </c>
      <c r="D4034">
        <v>0.78116160487682607</v>
      </c>
      <c r="E4034">
        <v>0.98436279931332493</v>
      </c>
      <c r="F4034">
        <v>0.96898418945854858</v>
      </c>
      <c r="G4034">
        <v>0.92065120725162031</v>
      </c>
      <c r="H4034">
        <v>0.96563834271908877</v>
      </c>
    </row>
    <row r="4035" spans="1:8" x14ac:dyDescent="0.5">
      <c r="A4035" s="6" t="s">
        <v>4032</v>
      </c>
      <c r="B4035">
        <v>0.98931596542728995</v>
      </c>
      <c r="C4035">
        <v>0.89974985811978436</v>
      </c>
      <c r="D4035">
        <v>0.74143525812675082</v>
      </c>
      <c r="E4035">
        <v>0.93799275981734387</v>
      </c>
      <c r="F4035">
        <v>0.92387644269350322</v>
      </c>
      <c r="G4035">
        <v>0.88067327717746158</v>
      </c>
      <c r="H4035">
        <v>0.91985636180873431</v>
      </c>
    </row>
    <row r="4036" spans="1:8" x14ac:dyDescent="0.5">
      <c r="A4036" s="6" t="s">
        <v>4033</v>
      </c>
      <c r="B4036">
        <v>0.95415637011463605</v>
      </c>
      <c r="C4036">
        <v>0.86862140329085658</v>
      </c>
      <c r="D4036">
        <v>0.71270558434566345</v>
      </c>
      <c r="E4036">
        <v>0.90121309688443585</v>
      </c>
      <c r="F4036">
        <v>0.88582305429095076</v>
      </c>
      <c r="G4036">
        <v>0.85207093242006848</v>
      </c>
      <c r="H4036">
        <v>0.88389595506003116</v>
      </c>
    </row>
    <row r="4037" spans="1:8" x14ac:dyDescent="0.5">
      <c r="A4037" s="6" t="s">
        <v>4034</v>
      </c>
      <c r="B4037">
        <v>0.91779158048054743</v>
      </c>
      <c r="C4037">
        <v>0.82952187444244074</v>
      </c>
      <c r="D4037">
        <v>0.69563632317952095</v>
      </c>
      <c r="E4037">
        <v>0.87541213685256181</v>
      </c>
      <c r="F4037">
        <v>0.86162542787193019</v>
      </c>
      <c r="G4037">
        <v>0.83052843615544436</v>
      </c>
      <c r="H4037">
        <v>0.85995409269104217</v>
      </c>
    </row>
    <row r="4038" spans="1:8" x14ac:dyDescent="0.5">
      <c r="A4038" s="6" t="s">
        <v>4035</v>
      </c>
      <c r="B4038">
        <v>0.87828440321355528</v>
      </c>
      <c r="C4038">
        <v>0.79218355841649191</v>
      </c>
      <c r="D4038">
        <v>0.68993907465568971</v>
      </c>
      <c r="E4038">
        <v>0.86403827408121736</v>
      </c>
      <c r="F4038">
        <v>0.8534849941398075</v>
      </c>
      <c r="G4038">
        <v>0.82216662904440496</v>
      </c>
      <c r="H4038">
        <v>0.84353836152098272</v>
      </c>
    </row>
    <row r="4039" spans="1:8" x14ac:dyDescent="0.5">
      <c r="A4039" s="6" t="s">
        <v>4036</v>
      </c>
      <c r="B4039">
        <v>0.82972421006545671</v>
      </c>
      <c r="C4039">
        <v>0.74433959279978601</v>
      </c>
      <c r="D4039">
        <v>0.66253448182994523</v>
      </c>
      <c r="E4039">
        <v>0.84170858133354864</v>
      </c>
      <c r="F4039">
        <v>0.82402874653837421</v>
      </c>
      <c r="G4039">
        <v>0.79570151221854712</v>
      </c>
      <c r="H4039">
        <v>0.82135385890282941</v>
      </c>
    </row>
    <row r="4040" spans="1:8" x14ac:dyDescent="0.5">
      <c r="A4040" s="6" t="s">
        <v>4037</v>
      </c>
      <c r="B4040">
        <v>0.80809812903515033</v>
      </c>
      <c r="C4040">
        <v>0.71841290874102293</v>
      </c>
      <c r="D4040">
        <v>0.66779793122654085</v>
      </c>
      <c r="E4040">
        <v>0.84117016472426798</v>
      </c>
      <c r="F4040">
        <v>0.82358200069427978</v>
      </c>
      <c r="G4040">
        <v>0.79843248903611685</v>
      </c>
      <c r="H4040">
        <v>0.81663230722005009</v>
      </c>
    </row>
    <row r="4041" spans="1:8" x14ac:dyDescent="0.5">
      <c r="A4041" s="6" t="s">
        <v>4038</v>
      </c>
      <c r="B4041">
        <v>0.83868424833586941</v>
      </c>
      <c r="C4041">
        <v>0.72629848992538948</v>
      </c>
      <c r="D4041">
        <v>0.72486844847218168</v>
      </c>
      <c r="E4041">
        <v>0.89534047346526657</v>
      </c>
      <c r="F4041">
        <v>0.85377869934676964</v>
      </c>
      <c r="G4041">
        <v>0.85399585826684576</v>
      </c>
      <c r="H4041">
        <v>0.86485798126915137</v>
      </c>
    </row>
    <row r="4042" spans="1:8" x14ac:dyDescent="0.5">
      <c r="A4042" s="6" t="s">
        <v>4039</v>
      </c>
      <c r="B4042">
        <v>0.95014651095927893</v>
      </c>
      <c r="C4042">
        <v>0.76002616861786898</v>
      </c>
      <c r="D4042">
        <v>0.8831742513297941</v>
      </c>
      <c r="E4042">
        <v>1.033181144631832</v>
      </c>
      <c r="F4042">
        <v>0.96908923510297085</v>
      </c>
      <c r="G4042">
        <v>0.99541504835993888</v>
      </c>
      <c r="H4042">
        <v>0.98429973942050386</v>
      </c>
    </row>
    <row r="4043" spans="1:8" x14ac:dyDescent="0.5">
      <c r="A4043" s="6" t="s">
        <v>4040</v>
      </c>
      <c r="B4043">
        <v>1.030437630209184</v>
      </c>
      <c r="C4043">
        <v>0.80772029520199451</v>
      </c>
      <c r="D4043">
        <v>0.97801886935691473</v>
      </c>
      <c r="E4043">
        <v>1.1166221758912309</v>
      </c>
      <c r="F4043">
        <v>1.032720332356436</v>
      </c>
      <c r="G4043">
        <v>1.0758011418997171</v>
      </c>
      <c r="H4043">
        <v>1.0559732889381901</v>
      </c>
    </row>
    <row r="4044" spans="1:8" x14ac:dyDescent="0.5">
      <c r="A4044" s="6" t="s">
        <v>4041</v>
      </c>
      <c r="B4044">
        <v>1.082419463332958</v>
      </c>
      <c r="C4044">
        <v>0.84704790564234222</v>
      </c>
      <c r="D4044">
        <v>1.014422320788207</v>
      </c>
      <c r="E4044">
        <v>1.138987983783178</v>
      </c>
      <c r="F4044">
        <v>1.051775250028268</v>
      </c>
      <c r="G4044">
        <v>1.1143760554187949</v>
      </c>
      <c r="H4044">
        <v>1.1013451470988109</v>
      </c>
    </row>
    <row r="4045" spans="1:8" x14ac:dyDescent="0.5">
      <c r="A4045" s="6" t="s">
        <v>4042</v>
      </c>
      <c r="B4045">
        <v>1.1159297444655349</v>
      </c>
      <c r="C4045">
        <v>0.88004240019757862</v>
      </c>
      <c r="D4045">
        <v>1.0470298050121361</v>
      </c>
      <c r="E4045">
        <v>1.160770532095033</v>
      </c>
      <c r="F4045">
        <v>1.0689644000904051</v>
      </c>
      <c r="G4045">
        <v>1.141058299376791</v>
      </c>
      <c r="H4045">
        <v>1.1236708661255139</v>
      </c>
    </row>
    <row r="4046" spans="1:8" x14ac:dyDescent="0.5">
      <c r="A4046" s="6" t="s">
        <v>4043</v>
      </c>
      <c r="B4046">
        <v>1.1142666913258039</v>
      </c>
      <c r="C4046">
        <v>0.88225403640225808</v>
      </c>
      <c r="D4046">
        <v>1.0259900976531069</v>
      </c>
      <c r="E4046">
        <v>1.1310122551288759</v>
      </c>
      <c r="F4046">
        <v>1.0433851819629929</v>
      </c>
      <c r="G4046">
        <v>1.0961360360281851</v>
      </c>
      <c r="H4046">
        <v>1.107229164121698</v>
      </c>
    </row>
    <row r="4047" spans="1:8" x14ac:dyDescent="0.5">
      <c r="A4047" s="6" t="s">
        <v>4044</v>
      </c>
      <c r="B4047">
        <v>1.1300818314430841</v>
      </c>
      <c r="C4047">
        <v>0.9064125594576079</v>
      </c>
      <c r="D4047">
        <v>1.053034640201167</v>
      </c>
      <c r="E4047">
        <v>1.156535429509344</v>
      </c>
      <c r="F4047">
        <v>1.062070025036947</v>
      </c>
      <c r="G4047">
        <v>1.08852586407581</v>
      </c>
      <c r="H4047">
        <v>1.115428372762143</v>
      </c>
    </row>
    <row r="4048" spans="1:8" x14ac:dyDescent="0.5">
      <c r="A4048" s="6" t="s">
        <v>4045</v>
      </c>
      <c r="B4048">
        <v>1.1484041719422029</v>
      </c>
      <c r="C4048">
        <v>0.92056781661409814</v>
      </c>
      <c r="D4048">
        <v>1.0828213808258149</v>
      </c>
      <c r="E4048">
        <v>1.1883910934794559</v>
      </c>
      <c r="F4048">
        <v>1.093992430439902</v>
      </c>
      <c r="G4048">
        <v>1.140533441445029</v>
      </c>
      <c r="H4048">
        <v>1.1281010575170911</v>
      </c>
    </row>
    <row r="4049" spans="1:8" x14ac:dyDescent="0.5">
      <c r="A4049" s="6" t="s">
        <v>4046</v>
      </c>
      <c r="B4049">
        <v>1.1325276857725071</v>
      </c>
      <c r="C4049">
        <v>0.91225537544377167</v>
      </c>
      <c r="D4049">
        <v>1.0806346974574279</v>
      </c>
      <c r="E4049">
        <v>1.184687184474192</v>
      </c>
      <c r="F4049">
        <v>1.093711705010842</v>
      </c>
      <c r="G4049">
        <v>1.12444110425528</v>
      </c>
      <c r="H4049">
        <v>1.1097064029207131</v>
      </c>
    </row>
    <row r="4050" spans="1:8" x14ac:dyDescent="0.5">
      <c r="A4050" s="6" t="s">
        <v>4047</v>
      </c>
      <c r="B4050">
        <v>1.111312495489116</v>
      </c>
      <c r="C4050">
        <v>0.90306293205185917</v>
      </c>
      <c r="D4050">
        <v>1.080870034233433</v>
      </c>
      <c r="E4050">
        <v>1.1791714990643061</v>
      </c>
      <c r="F4050">
        <v>1.100968306424378</v>
      </c>
      <c r="G4050">
        <v>1.107719634498703</v>
      </c>
      <c r="H4050">
        <v>1.0888488475897899</v>
      </c>
    </row>
    <row r="4051" spans="1:8" x14ac:dyDescent="0.5">
      <c r="A4051" s="6" t="s">
        <v>4048</v>
      </c>
      <c r="B4051">
        <v>1.0795630377673091</v>
      </c>
      <c r="C4051">
        <v>0.90152164426108272</v>
      </c>
      <c r="D4051">
        <v>1.0689883750698359</v>
      </c>
      <c r="E4051">
        <v>1.1567187138665549</v>
      </c>
      <c r="F4051">
        <v>1.089886292793133</v>
      </c>
      <c r="G4051">
        <v>1.0803538421617509</v>
      </c>
      <c r="H4051">
        <v>1.068348120693497</v>
      </c>
    </row>
    <row r="4052" spans="1:8" x14ac:dyDescent="0.5">
      <c r="A4052" s="6" t="s">
        <v>4049</v>
      </c>
      <c r="B4052">
        <v>1.078428455308291</v>
      </c>
      <c r="C4052">
        <v>0.90894985388229055</v>
      </c>
      <c r="D4052">
        <v>1.037145660419907</v>
      </c>
      <c r="E4052">
        <v>1.1096417204213289</v>
      </c>
      <c r="F4052">
        <v>1.05291656491781</v>
      </c>
      <c r="G4052">
        <v>1.032597399593262</v>
      </c>
      <c r="H4052">
        <v>1.0468266859246811</v>
      </c>
    </row>
    <row r="4053" spans="1:8" x14ac:dyDescent="0.5">
      <c r="A4053" s="6" t="s">
        <v>4050</v>
      </c>
      <c r="B4053">
        <v>1.080844595143575</v>
      </c>
      <c r="C4053">
        <v>0.92992127654706969</v>
      </c>
      <c r="D4053">
        <v>1.0235896625378511</v>
      </c>
      <c r="E4053">
        <v>1.092891215545569</v>
      </c>
      <c r="F4053">
        <v>1.046859838322028</v>
      </c>
      <c r="G4053">
        <v>1.0173773237466981</v>
      </c>
      <c r="H4053">
        <v>1.040168683949956</v>
      </c>
    </row>
    <row r="4054" spans="1:8" x14ac:dyDescent="0.5">
      <c r="A4054" s="6" t="s">
        <v>4051</v>
      </c>
      <c r="B4054">
        <v>1.0612681751874999</v>
      </c>
      <c r="C4054">
        <v>0.92276948368959366</v>
      </c>
      <c r="D4054">
        <v>1.053180938731983</v>
      </c>
      <c r="E4054">
        <v>1.123842195151513</v>
      </c>
      <c r="F4054">
        <v>1.070205930939568</v>
      </c>
      <c r="G4054">
        <v>1.0475526339502541</v>
      </c>
      <c r="H4054">
        <v>1.05963869338155</v>
      </c>
    </row>
    <row r="4055" spans="1:8" x14ac:dyDescent="0.5">
      <c r="A4055" s="6" t="s">
        <v>4052</v>
      </c>
      <c r="B4055">
        <v>1.08061646451115</v>
      </c>
      <c r="C4055">
        <v>0.93641087755088392</v>
      </c>
      <c r="D4055">
        <v>1.0627008359575281</v>
      </c>
      <c r="E4055">
        <v>1.1262339205813361</v>
      </c>
      <c r="F4055">
        <v>1.081599459240479</v>
      </c>
      <c r="G4055">
        <v>1.044200298253303</v>
      </c>
      <c r="H4055">
        <v>1.066293990061093</v>
      </c>
    </row>
    <row r="4056" spans="1:8" x14ac:dyDescent="0.5">
      <c r="A4056" s="6" t="s">
        <v>4053</v>
      </c>
      <c r="B4056">
        <v>1.0614052452733691</v>
      </c>
      <c r="C4056">
        <v>0.94527343339526049</v>
      </c>
      <c r="D4056">
        <v>1.039260393691172</v>
      </c>
      <c r="E4056">
        <v>1.095266388200931</v>
      </c>
      <c r="F4056">
        <v>1.0543684889111169</v>
      </c>
      <c r="G4056">
        <v>1.0202192766540279</v>
      </c>
      <c r="H4056">
        <v>1.0183475024748709</v>
      </c>
    </row>
    <row r="4057" spans="1:8" x14ac:dyDescent="0.5">
      <c r="A4057" s="6" t="s">
        <v>4054</v>
      </c>
      <c r="B4057">
        <v>1.0247308497809899</v>
      </c>
      <c r="C4057">
        <v>0.92174568433190229</v>
      </c>
      <c r="D4057">
        <v>1.000330594474659</v>
      </c>
      <c r="E4057">
        <v>1.051623644017025</v>
      </c>
      <c r="F4057">
        <v>1.011901976021631</v>
      </c>
      <c r="G4057">
        <v>0.97958433596150796</v>
      </c>
      <c r="H4057">
        <v>0.98450453026585216</v>
      </c>
    </row>
    <row r="4058" spans="1:8" x14ac:dyDescent="0.5">
      <c r="A4058" s="6" t="s">
        <v>4055</v>
      </c>
      <c r="B4058">
        <v>0.99673724021625243</v>
      </c>
      <c r="C4058">
        <v>0.89539848427847823</v>
      </c>
      <c r="D4058">
        <v>0.9481703715655696</v>
      </c>
      <c r="E4058">
        <v>0.98932652493482653</v>
      </c>
      <c r="F4058">
        <v>0.96143176985095036</v>
      </c>
      <c r="G4058">
        <v>0.91795212935840198</v>
      </c>
      <c r="H4058">
        <v>0.92340165114597272</v>
      </c>
    </row>
    <row r="4059" spans="1:8" x14ac:dyDescent="0.5">
      <c r="A4059" s="6" t="s">
        <v>4056</v>
      </c>
      <c r="B4059">
        <v>0.96464782312063646</v>
      </c>
      <c r="C4059">
        <v>0.86390660937657815</v>
      </c>
      <c r="D4059">
        <v>0.89568547384321451</v>
      </c>
      <c r="E4059">
        <v>0.94055242066806055</v>
      </c>
      <c r="F4059">
        <v>0.91252879639820184</v>
      </c>
      <c r="G4059">
        <v>0.88539297769051128</v>
      </c>
      <c r="H4059">
        <v>0.87794836360034489</v>
      </c>
    </row>
    <row r="4060" spans="1:8" x14ac:dyDescent="0.5">
      <c r="A4060" s="6" t="s">
        <v>4057</v>
      </c>
      <c r="B4060">
        <v>0.93290092148434667</v>
      </c>
      <c r="C4060">
        <v>0.83867081617973305</v>
      </c>
      <c r="D4060">
        <v>0.86535550998529021</v>
      </c>
      <c r="E4060">
        <v>0.90400901097063902</v>
      </c>
      <c r="F4060">
        <v>0.87603147206747867</v>
      </c>
      <c r="G4060">
        <v>0.85261509054135487</v>
      </c>
      <c r="H4060">
        <v>0.84637459299077344</v>
      </c>
    </row>
    <row r="4061" spans="1:8" x14ac:dyDescent="0.5">
      <c r="A4061" s="6" t="s">
        <v>4058</v>
      </c>
      <c r="B4061">
        <v>0.87408092058025832</v>
      </c>
      <c r="C4061">
        <v>0.80774355650342333</v>
      </c>
      <c r="D4061">
        <v>0.83625499341194975</v>
      </c>
      <c r="E4061">
        <v>0.880093562429622</v>
      </c>
      <c r="F4061">
        <v>0.8590943711808946</v>
      </c>
      <c r="G4061">
        <v>0.83457021751148242</v>
      </c>
      <c r="H4061">
        <v>0.82284312390103598</v>
      </c>
    </row>
    <row r="4062" spans="1:8" x14ac:dyDescent="0.5">
      <c r="A4062" s="6" t="s">
        <v>4059</v>
      </c>
      <c r="B4062">
        <v>0.84403285728094324</v>
      </c>
      <c r="C4062">
        <v>0.77046777410599088</v>
      </c>
      <c r="D4062">
        <v>0.82563126177971435</v>
      </c>
      <c r="E4062">
        <v>0.86870043824799603</v>
      </c>
      <c r="F4062">
        <v>0.84892365870054232</v>
      </c>
      <c r="G4062">
        <v>0.82362191694611153</v>
      </c>
      <c r="H4062">
        <v>0.80548973742057084</v>
      </c>
    </row>
    <row r="4063" spans="1:8" x14ac:dyDescent="0.5">
      <c r="A4063" s="6" t="s">
        <v>4060</v>
      </c>
      <c r="B4063">
        <v>0.78088700114941423</v>
      </c>
      <c r="C4063">
        <v>0.73316329270030223</v>
      </c>
      <c r="D4063">
        <v>0.79821947394425752</v>
      </c>
      <c r="E4063">
        <v>0.84155148045593842</v>
      </c>
      <c r="F4063">
        <v>0.82173404254728866</v>
      </c>
      <c r="G4063">
        <v>0.79183236033546889</v>
      </c>
      <c r="H4063">
        <v>0.77291149070957488</v>
      </c>
    </row>
    <row r="4064" spans="1:8" x14ac:dyDescent="0.5">
      <c r="A4064" s="6" t="s">
        <v>4061</v>
      </c>
      <c r="B4064">
        <v>0.75314931964710219</v>
      </c>
      <c r="C4064">
        <v>0.73063506112033194</v>
      </c>
      <c r="D4064">
        <v>0.79325581661900646</v>
      </c>
      <c r="E4064">
        <v>0.83823099389909472</v>
      </c>
      <c r="F4064">
        <v>0.81461750199298277</v>
      </c>
      <c r="G4064">
        <v>0.78390695195421001</v>
      </c>
      <c r="H4064">
        <v>0.76513890711947974</v>
      </c>
    </row>
    <row r="4065" spans="1:8" x14ac:dyDescent="0.5">
      <c r="A4065" s="6" t="s">
        <v>4062</v>
      </c>
      <c r="B4065">
        <v>0.76287650308341237</v>
      </c>
      <c r="C4065">
        <v>0.78404663433876465</v>
      </c>
      <c r="D4065">
        <v>0.84645931593637436</v>
      </c>
      <c r="E4065">
        <v>0.88775749700498952</v>
      </c>
      <c r="F4065">
        <v>0.84854030246946122</v>
      </c>
      <c r="G4065">
        <v>0.82533668517363346</v>
      </c>
      <c r="H4065">
        <v>0.78376432339496183</v>
      </c>
    </row>
    <row r="4066" spans="1:8" x14ac:dyDescent="0.5">
      <c r="A4066" s="6" t="s">
        <v>4063</v>
      </c>
      <c r="B4066">
        <v>0.80147786754519024</v>
      </c>
      <c r="C4066">
        <v>0.92699488398939589</v>
      </c>
      <c r="D4066">
        <v>0.96885602448834096</v>
      </c>
      <c r="E4066">
        <v>1.011038648715338</v>
      </c>
      <c r="F4066">
        <v>0.95626853494335784</v>
      </c>
      <c r="G4066">
        <v>0.92935693301764033</v>
      </c>
      <c r="H4066">
        <v>0.82519781282826399</v>
      </c>
    </row>
    <row r="4067" spans="1:8" x14ac:dyDescent="0.5">
      <c r="A4067" s="6" t="s">
        <v>4064</v>
      </c>
      <c r="B4067">
        <v>0.85898276245059735</v>
      </c>
      <c r="C4067">
        <v>1.0163802109148949</v>
      </c>
      <c r="D4067">
        <v>1.0396165466719289</v>
      </c>
      <c r="E4067">
        <v>1.0955820947538299</v>
      </c>
      <c r="F4067">
        <v>1.017342314094682</v>
      </c>
      <c r="G4067">
        <v>1.014210484315724</v>
      </c>
      <c r="H4067">
        <v>0.87859709338521308</v>
      </c>
    </row>
    <row r="4068" spans="1:8" x14ac:dyDescent="0.5">
      <c r="A4068" s="6" t="s">
        <v>4065</v>
      </c>
      <c r="B4068">
        <v>0.91437633071866598</v>
      </c>
      <c r="C4068">
        <v>1.0542834442612581</v>
      </c>
      <c r="D4068">
        <v>1.0740743475601959</v>
      </c>
      <c r="E4068">
        <v>1.1205027481439229</v>
      </c>
      <c r="F4068">
        <v>1.0389400608142521</v>
      </c>
      <c r="G4068">
        <v>1.0510668767926501</v>
      </c>
      <c r="H4068">
        <v>0.93268351891862822</v>
      </c>
    </row>
    <row r="4069" spans="1:8" x14ac:dyDescent="0.5">
      <c r="A4069" s="6" t="s">
        <v>4066</v>
      </c>
      <c r="B4069">
        <v>0.95402505122118164</v>
      </c>
      <c r="C4069">
        <v>1.0819758725648441</v>
      </c>
      <c r="D4069">
        <v>1.100718068108868</v>
      </c>
      <c r="E4069">
        <v>1.1499663857246769</v>
      </c>
      <c r="F4069">
        <v>1.0606817925119529</v>
      </c>
      <c r="G4069">
        <v>1.0755341559446421</v>
      </c>
      <c r="H4069">
        <v>0.9546824382872322</v>
      </c>
    </row>
    <row r="4070" spans="1:8" x14ac:dyDescent="0.5">
      <c r="A4070" s="6" t="s">
        <v>4067</v>
      </c>
      <c r="B4070">
        <v>0.9686643920004766</v>
      </c>
      <c r="C4070">
        <v>1.053094399034975</v>
      </c>
      <c r="D4070">
        <v>1.073011284875208</v>
      </c>
      <c r="E4070">
        <v>1.1193527817581981</v>
      </c>
      <c r="F4070">
        <v>1.025236433901952</v>
      </c>
      <c r="G4070">
        <v>1.0542736568936111</v>
      </c>
      <c r="H4070">
        <v>0.95388140038356461</v>
      </c>
    </row>
    <row r="4071" spans="1:8" x14ac:dyDescent="0.5">
      <c r="A4071" s="6" t="s">
        <v>4068</v>
      </c>
      <c r="B4071">
        <v>0.99748936837973534</v>
      </c>
      <c r="C4071">
        <v>1.0650292592368971</v>
      </c>
      <c r="D4071">
        <v>1.1101615183562199</v>
      </c>
      <c r="E4071">
        <v>1.1452708150494411</v>
      </c>
      <c r="F4071">
        <v>1.026672057709056</v>
      </c>
      <c r="G4071">
        <v>1.065595898630999</v>
      </c>
      <c r="H4071">
        <v>0.96772223159850501</v>
      </c>
    </row>
    <row r="4072" spans="1:8" x14ac:dyDescent="0.5">
      <c r="A4072" s="6" t="s">
        <v>4069</v>
      </c>
      <c r="B4072">
        <v>1.008765220128875</v>
      </c>
      <c r="C4072">
        <v>1.091733233277171</v>
      </c>
      <c r="D4072">
        <v>1.132087111286072</v>
      </c>
      <c r="E4072">
        <v>1.1825287026844991</v>
      </c>
      <c r="F4072">
        <v>1.078278447229176</v>
      </c>
      <c r="G4072">
        <v>1.070731625451554</v>
      </c>
      <c r="H4072">
        <v>0.9676927438810109</v>
      </c>
    </row>
    <row r="4073" spans="1:8" x14ac:dyDescent="0.5">
      <c r="A4073" s="6" t="s">
        <v>4070</v>
      </c>
      <c r="B4073">
        <v>1.004829806964211</v>
      </c>
      <c r="C4073">
        <v>1.0801161768298351</v>
      </c>
      <c r="D4073">
        <v>1.1273683840831099</v>
      </c>
      <c r="E4073">
        <v>1.170202002023282</v>
      </c>
      <c r="F4073">
        <v>1.0750015060916831</v>
      </c>
      <c r="G4073">
        <v>1.052215238069296</v>
      </c>
      <c r="H4073">
        <v>0.9621579804662409</v>
      </c>
    </row>
    <row r="4074" spans="1:8" x14ac:dyDescent="0.5">
      <c r="A4074" s="6" t="s">
        <v>4071</v>
      </c>
      <c r="B4074">
        <v>1.0012525652826669</v>
      </c>
      <c r="C4074">
        <v>1.0709276606706311</v>
      </c>
      <c r="D4074">
        <v>1.1131834224353729</v>
      </c>
      <c r="E4074">
        <v>1.175639738913435</v>
      </c>
      <c r="F4074">
        <v>1.07054189588854</v>
      </c>
      <c r="G4074">
        <v>1.0307480661554509</v>
      </c>
      <c r="H4074">
        <v>0.95430261484354784</v>
      </c>
    </row>
    <row r="4075" spans="1:8" x14ac:dyDescent="0.5">
      <c r="A4075" s="6" t="s">
        <v>4072</v>
      </c>
      <c r="B4075">
        <v>0.98695637898407773</v>
      </c>
      <c r="C4075">
        <v>1.05564558982155</v>
      </c>
      <c r="D4075">
        <v>1.099668196275019</v>
      </c>
      <c r="E4075">
        <v>1.1538180658619459</v>
      </c>
      <c r="F4075">
        <v>1.064700090266403</v>
      </c>
      <c r="G4075">
        <v>1.00473462737608</v>
      </c>
      <c r="H4075">
        <v>0.94284487815525642</v>
      </c>
    </row>
    <row r="4076" spans="1:8" x14ac:dyDescent="0.5">
      <c r="A4076" s="6" t="s">
        <v>4073</v>
      </c>
      <c r="B4076">
        <v>0.99496619246341222</v>
      </c>
      <c r="C4076">
        <v>1.0182109055468249</v>
      </c>
      <c r="D4076">
        <v>1.066955485034049</v>
      </c>
      <c r="E4076">
        <v>1.120071473129334</v>
      </c>
      <c r="F4076">
        <v>1.033607183228024</v>
      </c>
      <c r="G4076">
        <v>0.98657314903450344</v>
      </c>
      <c r="H4076">
        <v>0.94737462440956532</v>
      </c>
    </row>
    <row r="4077" spans="1:8" x14ac:dyDescent="0.5">
      <c r="A4077" s="6" t="s">
        <v>4074</v>
      </c>
      <c r="B4077">
        <v>1.0134514834142641</v>
      </c>
      <c r="C4077">
        <v>1.0226674083867959</v>
      </c>
      <c r="D4077">
        <v>1.0506375027986961</v>
      </c>
      <c r="E4077">
        <v>1.102402740710301</v>
      </c>
      <c r="F4077">
        <v>1.023565966671399</v>
      </c>
      <c r="G4077">
        <v>0.98446755196913138</v>
      </c>
      <c r="H4077">
        <v>0.94802660054865329</v>
      </c>
    </row>
    <row r="4078" spans="1:8" x14ac:dyDescent="0.5">
      <c r="A4078" s="6" t="s">
        <v>4075</v>
      </c>
      <c r="B4078">
        <v>1.0028287115148089</v>
      </c>
      <c r="C4078">
        <v>0.99637337702235229</v>
      </c>
      <c r="D4078">
        <v>1.0794709046364681</v>
      </c>
      <c r="E4078">
        <v>1.126620352625112</v>
      </c>
      <c r="F4078">
        <v>1.0472604003052131</v>
      </c>
      <c r="G4078">
        <v>1.0155341556472079</v>
      </c>
      <c r="H4078">
        <v>0.98197183291558687</v>
      </c>
    </row>
    <row r="4079" spans="1:8" x14ac:dyDescent="0.5">
      <c r="A4079" s="6" t="s">
        <v>4076</v>
      </c>
      <c r="B4079">
        <v>0.99889713247842082</v>
      </c>
      <c r="C4079">
        <v>1.0218626277763241</v>
      </c>
      <c r="D4079">
        <v>1.085254193484775</v>
      </c>
      <c r="E4079">
        <v>1.131348125970663</v>
      </c>
      <c r="F4079">
        <v>1.0607949882494769</v>
      </c>
      <c r="G4079">
        <v>1.0169840823851579</v>
      </c>
      <c r="H4079">
        <v>0.99327536777845093</v>
      </c>
    </row>
    <row r="4080" spans="1:8" x14ac:dyDescent="0.5">
      <c r="A4080" s="6" t="s">
        <v>4077</v>
      </c>
      <c r="B4080">
        <v>1.0289138837301479</v>
      </c>
      <c r="C4080">
        <v>1.0236265594522049</v>
      </c>
      <c r="D4080">
        <v>1.06008574971919</v>
      </c>
      <c r="E4080">
        <v>1.0934169918543519</v>
      </c>
      <c r="F4080">
        <v>1.036285847160791</v>
      </c>
      <c r="G4080">
        <v>0.99087092595991511</v>
      </c>
      <c r="H4080">
        <v>0.96987889291834184</v>
      </c>
    </row>
    <row r="4081" spans="1:8" x14ac:dyDescent="0.5">
      <c r="A4081" s="6" t="s">
        <v>4078</v>
      </c>
      <c r="B4081">
        <v>1.0070047162287941</v>
      </c>
      <c r="C4081">
        <v>0.99258208698428008</v>
      </c>
      <c r="D4081">
        <v>1.0169114943565809</v>
      </c>
      <c r="E4081">
        <v>1.044792163517269</v>
      </c>
      <c r="F4081">
        <v>0.9950445649342633</v>
      </c>
      <c r="G4081">
        <v>0.94498418925151129</v>
      </c>
      <c r="H4081">
        <v>0.93181620128297882</v>
      </c>
    </row>
    <row r="4082" spans="1:8" x14ac:dyDescent="0.5">
      <c r="A4082" s="6" t="s">
        <v>4079</v>
      </c>
      <c r="B4082">
        <v>0.9826896332342262</v>
      </c>
      <c r="C4082">
        <v>0.95459396499244342</v>
      </c>
      <c r="D4082">
        <v>0.95965810394742002</v>
      </c>
      <c r="E4082">
        <v>0.97853080543146864</v>
      </c>
      <c r="F4082">
        <v>0.94201372025314123</v>
      </c>
      <c r="G4082">
        <v>0.8929074528698332</v>
      </c>
      <c r="H4082">
        <v>0.89245145107606805</v>
      </c>
    </row>
    <row r="4083" spans="1:8" x14ac:dyDescent="0.5">
      <c r="A4083" s="6" t="s">
        <v>4080</v>
      </c>
      <c r="B4083">
        <v>0.94848984803334058</v>
      </c>
      <c r="C4083">
        <v>0.92404371965617449</v>
      </c>
      <c r="D4083">
        <v>0.90934879728681206</v>
      </c>
      <c r="E4083">
        <v>0.93858173762861397</v>
      </c>
      <c r="F4083">
        <v>0.8960523266995154</v>
      </c>
      <c r="G4083">
        <v>0.8539698566226267</v>
      </c>
      <c r="H4083">
        <v>0.85430597740810699</v>
      </c>
    </row>
    <row r="4084" spans="1:8" x14ac:dyDescent="0.5">
      <c r="A4084" s="6" t="s">
        <v>4081</v>
      </c>
      <c r="B4084">
        <v>0.91808393276159539</v>
      </c>
      <c r="C4084">
        <v>0.88491941903221116</v>
      </c>
      <c r="D4084">
        <v>0.87400421145150808</v>
      </c>
      <c r="E4084">
        <v>0.90305527020215914</v>
      </c>
      <c r="F4084">
        <v>0.86046962392798554</v>
      </c>
      <c r="G4084">
        <v>0.81684352955055939</v>
      </c>
      <c r="H4084">
        <v>0.82431588659862665</v>
      </c>
    </row>
    <row r="4085" spans="1:8" x14ac:dyDescent="0.5">
      <c r="A4085" s="6" t="s">
        <v>4082</v>
      </c>
      <c r="B4085">
        <v>0.87944358799567768</v>
      </c>
      <c r="C4085">
        <v>0.85803207343392063</v>
      </c>
      <c r="D4085">
        <v>0.85250072575810898</v>
      </c>
      <c r="E4085">
        <v>0.87836274414008986</v>
      </c>
      <c r="F4085">
        <v>0.83625931958636235</v>
      </c>
      <c r="G4085">
        <v>0.79465662140240201</v>
      </c>
      <c r="H4085">
        <v>0.80626967402181138</v>
      </c>
    </row>
    <row r="4086" spans="1:8" x14ac:dyDescent="0.5">
      <c r="A4086" s="6" t="s">
        <v>4083</v>
      </c>
      <c r="B4086">
        <v>0.83395676817151376</v>
      </c>
      <c r="C4086">
        <v>0.82405365603772784</v>
      </c>
      <c r="D4086">
        <v>0.84512104412989242</v>
      </c>
      <c r="E4086">
        <v>0.86762330406989896</v>
      </c>
      <c r="F4086">
        <v>0.82569619521592719</v>
      </c>
      <c r="G4086">
        <v>0.77438445288988467</v>
      </c>
      <c r="H4086">
        <v>0.7971812348547358</v>
      </c>
    </row>
    <row r="4087" spans="1:8" x14ac:dyDescent="0.5">
      <c r="A4087" s="6" t="s">
        <v>4084</v>
      </c>
      <c r="B4087">
        <v>0.78555409379342234</v>
      </c>
      <c r="C4087">
        <v>0.78311436971266979</v>
      </c>
      <c r="D4087">
        <v>0.81791491365537794</v>
      </c>
      <c r="E4087">
        <v>0.84037864114550431</v>
      </c>
      <c r="F4087">
        <v>0.79660851293587187</v>
      </c>
      <c r="G4087">
        <v>0.75487169322347802</v>
      </c>
      <c r="H4087">
        <v>0.77469860870742291</v>
      </c>
    </row>
    <row r="4088" spans="1:8" x14ac:dyDescent="0.5">
      <c r="A4088" s="6" t="s">
        <v>4085</v>
      </c>
      <c r="B4088">
        <v>0.77953259533590358</v>
      </c>
      <c r="C4088">
        <v>0.76740664725692431</v>
      </c>
      <c r="D4088">
        <v>0.8106452557173448</v>
      </c>
      <c r="E4088">
        <v>0.83592805153228877</v>
      </c>
      <c r="F4088">
        <v>0.78281493314415296</v>
      </c>
      <c r="G4088">
        <v>0.72839960688473659</v>
      </c>
      <c r="H4088">
        <v>0.78263783848078694</v>
      </c>
    </row>
    <row r="4089" spans="1:8" x14ac:dyDescent="0.5">
      <c r="A4089" s="6" t="s">
        <v>4086</v>
      </c>
      <c r="B4089">
        <v>0.84864882821460419</v>
      </c>
      <c r="C4089">
        <v>0.81213057753393214</v>
      </c>
      <c r="D4089">
        <v>0.85314048203835813</v>
      </c>
      <c r="E4089">
        <v>0.88474910548661634</v>
      </c>
      <c r="F4089">
        <v>0.79964759209691494</v>
      </c>
      <c r="G4089">
        <v>0.74405206058826345</v>
      </c>
      <c r="H4089">
        <v>0.85736593678952666</v>
      </c>
    </row>
    <row r="4090" spans="1:8" x14ac:dyDescent="0.5">
      <c r="A4090" s="6" t="s">
        <v>4087</v>
      </c>
      <c r="B4090">
        <v>1.0266249091493529</v>
      </c>
      <c r="C4090">
        <v>0.93495447840558144</v>
      </c>
      <c r="D4090">
        <v>0.9748173898270267</v>
      </c>
      <c r="E4090">
        <v>1.0279128479602511</v>
      </c>
      <c r="F4090">
        <v>0.85839135018704582</v>
      </c>
      <c r="G4090">
        <v>0.77712293533671351</v>
      </c>
      <c r="H4090">
        <v>1.033190916084608</v>
      </c>
    </row>
    <row r="4091" spans="1:8" x14ac:dyDescent="0.5">
      <c r="A4091" s="6" t="s">
        <v>4088</v>
      </c>
      <c r="B4091">
        <v>1.1418382272694869</v>
      </c>
      <c r="C4091">
        <v>1.008978585638177</v>
      </c>
      <c r="D4091">
        <v>1.058275904984483</v>
      </c>
      <c r="E4091">
        <v>1.0961804023107049</v>
      </c>
      <c r="F4091">
        <v>0.90406175523141019</v>
      </c>
      <c r="G4091">
        <v>0.83648040015792946</v>
      </c>
      <c r="H4091">
        <v>1.1237495902153369</v>
      </c>
    </row>
    <row r="4092" spans="1:8" x14ac:dyDescent="0.5">
      <c r="A4092" s="6" t="s">
        <v>4089</v>
      </c>
      <c r="B4092">
        <v>1.199355263581102</v>
      </c>
      <c r="C4092">
        <v>1.0491288002835979</v>
      </c>
      <c r="D4092">
        <v>1.0851612579426591</v>
      </c>
      <c r="E4092">
        <v>1.1173568181177569</v>
      </c>
      <c r="F4092">
        <v>0.92605161198576347</v>
      </c>
      <c r="G4092">
        <v>0.8818114522429702</v>
      </c>
      <c r="H4092">
        <v>1.136025949225985</v>
      </c>
    </row>
    <row r="4093" spans="1:8" x14ac:dyDescent="0.5">
      <c r="A4093" s="6" t="s">
        <v>4090</v>
      </c>
      <c r="B4093">
        <v>1.2381189394732319</v>
      </c>
      <c r="C4093">
        <v>1.0752243553488381</v>
      </c>
      <c r="D4093">
        <v>1.111152331152014</v>
      </c>
      <c r="E4093">
        <v>1.1346713211633279</v>
      </c>
      <c r="F4093">
        <v>0.9473290902319661</v>
      </c>
      <c r="G4093">
        <v>0.91048161572188346</v>
      </c>
      <c r="H4093">
        <v>1.162544605256721</v>
      </c>
    </row>
    <row r="4094" spans="1:8" x14ac:dyDescent="0.5">
      <c r="A4094" s="6" t="s">
        <v>4091</v>
      </c>
      <c r="B4094">
        <v>1.2244320600598431</v>
      </c>
      <c r="C4094">
        <v>1.040747481493457</v>
      </c>
      <c r="D4094">
        <v>1.0803636854249321</v>
      </c>
      <c r="E4094">
        <v>1.0976150764171559</v>
      </c>
      <c r="F4094">
        <v>0.93392128151372877</v>
      </c>
      <c r="G4094">
        <v>0.92072706771877499</v>
      </c>
      <c r="H4094">
        <v>1.176448469849424</v>
      </c>
    </row>
    <row r="4095" spans="1:8" x14ac:dyDescent="0.5">
      <c r="A4095" s="6" t="s">
        <v>4092</v>
      </c>
      <c r="B4095">
        <v>1.245342437145289</v>
      </c>
      <c r="C4095">
        <v>1.0621925888418771</v>
      </c>
      <c r="D4095">
        <v>1.121334469063159</v>
      </c>
      <c r="E4095">
        <v>1.1258932343869781</v>
      </c>
      <c r="F4095">
        <v>0.96132038524522689</v>
      </c>
      <c r="G4095">
        <v>0.93750188105472865</v>
      </c>
      <c r="H4095">
        <v>1.1992032486921409</v>
      </c>
    </row>
    <row r="4096" spans="1:8" x14ac:dyDescent="0.5">
      <c r="A4096" s="6" t="s">
        <v>4093</v>
      </c>
      <c r="B4096">
        <v>1.263096368127486</v>
      </c>
      <c r="C4096">
        <v>1.088970274019146</v>
      </c>
      <c r="D4096">
        <v>1.1571830053703931</v>
      </c>
      <c r="E4096">
        <v>1.156852941819456</v>
      </c>
      <c r="F4096">
        <v>0.97804950783006694</v>
      </c>
      <c r="G4096">
        <v>0.9452434015191391</v>
      </c>
      <c r="H4096">
        <v>1.222637597684811</v>
      </c>
    </row>
    <row r="4097" spans="1:8" x14ac:dyDescent="0.5">
      <c r="A4097" s="6" t="s">
        <v>4094</v>
      </c>
      <c r="B4097">
        <v>1.2598111592162999</v>
      </c>
      <c r="C4097">
        <v>1.0848119387702171</v>
      </c>
      <c r="D4097">
        <v>1.147188537295909</v>
      </c>
      <c r="E4097">
        <v>1.1512256004218431</v>
      </c>
      <c r="F4097">
        <v>0.96650475002382397</v>
      </c>
      <c r="G4097">
        <v>0.9346315139794894</v>
      </c>
      <c r="H4097">
        <v>1.210925833778842</v>
      </c>
    </row>
    <row r="4098" spans="1:8" x14ac:dyDescent="0.5">
      <c r="A4098" s="6" t="s">
        <v>4095</v>
      </c>
      <c r="B4098">
        <v>1.2647833845689429</v>
      </c>
      <c r="C4098">
        <v>1.0804983267818791</v>
      </c>
      <c r="D4098">
        <v>1.1469418084211931</v>
      </c>
      <c r="E4098">
        <v>1.153977875375376</v>
      </c>
      <c r="F4098">
        <v>0.98327160452117202</v>
      </c>
      <c r="G4098">
        <v>0.91757899236094831</v>
      </c>
      <c r="H4098">
        <v>1.197625250011934</v>
      </c>
    </row>
    <row r="4099" spans="1:8" x14ac:dyDescent="0.5">
      <c r="A4099" s="6" t="s">
        <v>4096</v>
      </c>
      <c r="B4099">
        <v>1.2216890607890269</v>
      </c>
      <c r="C4099">
        <v>1.0572506196201381</v>
      </c>
      <c r="D4099">
        <v>1.127472411931866</v>
      </c>
      <c r="E4099">
        <v>1.140422055970558</v>
      </c>
      <c r="F4099">
        <v>0.97677960258269825</v>
      </c>
      <c r="G4099">
        <v>0.90160138407558887</v>
      </c>
      <c r="H4099">
        <v>1.1625954648061601</v>
      </c>
    </row>
    <row r="4100" spans="1:8" x14ac:dyDescent="0.5">
      <c r="A4100" s="6" t="s">
        <v>4097</v>
      </c>
      <c r="B4100">
        <v>1.180793609575419</v>
      </c>
      <c r="C4100">
        <v>1.0259261052505959</v>
      </c>
      <c r="D4100">
        <v>1.0956758652609251</v>
      </c>
      <c r="E4100">
        <v>1.1108482671997559</v>
      </c>
      <c r="F4100">
        <v>0.98442710660981647</v>
      </c>
      <c r="G4100">
        <v>0.88918305240818085</v>
      </c>
      <c r="H4100">
        <v>1.1166749727824401</v>
      </c>
    </row>
    <row r="4101" spans="1:8" x14ac:dyDescent="0.5">
      <c r="A4101" s="6" t="s">
        <v>4098</v>
      </c>
      <c r="B4101">
        <v>1.1672904488085909</v>
      </c>
      <c r="C4101">
        <v>1.029894120760563</v>
      </c>
      <c r="D4101">
        <v>1.075185976560741</v>
      </c>
      <c r="E4101">
        <v>1.1006421274267399</v>
      </c>
      <c r="F4101">
        <v>0.99308884444514944</v>
      </c>
      <c r="G4101">
        <v>0.89433191407993973</v>
      </c>
      <c r="H4101">
        <v>1.0930390792986411</v>
      </c>
    </row>
    <row r="4102" spans="1:8" x14ac:dyDescent="0.5">
      <c r="A4102" s="6" t="s">
        <v>4099</v>
      </c>
      <c r="B4102">
        <v>1.139209932336263</v>
      </c>
      <c r="C4102">
        <v>1.010091200874051</v>
      </c>
      <c r="D4102">
        <v>1.1004038860180989</v>
      </c>
      <c r="E4102">
        <v>1.1255426165279441</v>
      </c>
      <c r="F4102">
        <v>1.0292945765560111</v>
      </c>
      <c r="G4102">
        <v>0.93649451838487907</v>
      </c>
      <c r="H4102">
        <v>1.1199594716640431</v>
      </c>
    </row>
    <row r="4103" spans="1:8" x14ac:dyDescent="0.5">
      <c r="A4103" s="6" t="s">
        <v>4100</v>
      </c>
      <c r="B4103">
        <v>1.1603139328996479</v>
      </c>
      <c r="C4103">
        <v>1.0231426035445561</v>
      </c>
      <c r="D4103">
        <v>1.105942544536189</v>
      </c>
      <c r="E4103">
        <v>1.1312108884224059</v>
      </c>
      <c r="F4103">
        <v>1.0383710635736321</v>
      </c>
      <c r="G4103">
        <v>0.95440563037902637</v>
      </c>
      <c r="H4103">
        <v>1.1226044387644001</v>
      </c>
    </row>
    <row r="4104" spans="1:8" x14ac:dyDescent="0.5">
      <c r="A4104" s="6" t="s">
        <v>4101</v>
      </c>
      <c r="B4104">
        <v>1.1783257090084089</v>
      </c>
      <c r="C4104">
        <v>1.03719907569368</v>
      </c>
      <c r="D4104">
        <v>1.0805981228247239</v>
      </c>
      <c r="E4104">
        <v>1.0992225012970711</v>
      </c>
      <c r="F4104">
        <v>1.005181469621008</v>
      </c>
      <c r="G4104">
        <v>0.93963776869532489</v>
      </c>
      <c r="H4104">
        <v>1.0838343124386991</v>
      </c>
    </row>
    <row r="4105" spans="1:8" x14ac:dyDescent="0.5">
      <c r="A4105" s="6" t="s">
        <v>4102</v>
      </c>
      <c r="B4105">
        <v>1.1363551043240621</v>
      </c>
      <c r="C4105">
        <v>0.99940580486316255</v>
      </c>
      <c r="D4105">
        <v>1.037317741068859</v>
      </c>
      <c r="E4105">
        <v>1.049646339867794</v>
      </c>
      <c r="F4105">
        <v>0.96256644392389046</v>
      </c>
      <c r="G4105">
        <v>0.91149594790461652</v>
      </c>
      <c r="H4105">
        <v>1.0334974260288341</v>
      </c>
    </row>
    <row r="4106" spans="1:8" x14ac:dyDescent="0.5">
      <c r="A4106" s="6" t="s">
        <v>4103</v>
      </c>
      <c r="B4106">
        <v>1.08736261321284</v>
      </c>
      <c r="C4106">
        <v>0.96219497285283662</v>
      </c>
      <c r="D4106">
        <v>0.97737551557180935</v>
      </c>
      <c r="E4106">
        <v>0.99199754081373426</v>
      </c>
      <c r="F4106">
        <v>0.90390086635647615</v>
      </c>
      <c r="G4106">
        <v>0.87243879770563959</v>
      </c>
      <c r="H4106">
        <v>0.97825178150953074</v>
      </c>
    </row>
    <row r="4107" spans="1:8" x14ac:dyDescent="0.5">
      <c r="A4107" s="6" t="s">
        <v>4104</v>
      </c>
      <c r="B4107">
        <v>1.054187179283036</v>
      </c>
      <c r="C4107">
        <v>0.92809813428573384</v>
      </c>
      <c r="D4107">
        <v>0.91893854606498027</v>
      </c>
      <c r="E4107">
        <v>0.94294926240998966</v>
      </c>
      <c r="F4107">
        <v>0.85019839363271199</v>
      </c>
      <c r="G4107">
        <v>0.83161139123426087</v>
      </c>
      <c r="H4107">
        <v>0.93621230595525085</v>
      </c>
    </row>
    <row r="4108" spans="1:8" x14ac:dyDescent="0.5">
      <c r="A4108" s="6" t="s">
        <v>4105</v>
      </c>
      <c r="B4108">
        <v>1.0112669888289909</v>
      </c>
      <c r="C4108">
        <v>0.89604889443401359</v>
      </c>
      <c r="D4108">
        <v>0.88996813925060336</v>
      </c>
      <c r="E4108">
        <v>0.9012669686413175</v>
      </c>
      <c r="F4108">
        <v>0.81782290342436104</v>
      </c>
      <c r="G4108">
        <v>0.8047546413959894</v>
      </c>
      <c r="H4108">
        <v>0.90663260842502191</v>
      </c>
    </row>
    <row r="4109" spans="1:8" x14ac:dyDescent="0.5">
      <c r="A4109" s="6" t="s">
        <v>4106</v>
      </c>
      <c r="B4109">
        <v>0.97650294775014812</v>
      </c>
      <c r="C4109">
        <v>0.86445823452474713</v>
      </c>
      <c r="D4109">
        <v>0.86790314300757587</v>
      </c>
      <c r="E4109">
        <v>0.88129649769362139</v>
      </c>
      <c r="F4109">
        <v>0.79301220889091084</v>
      </c>
      <c r="G4109">
        <v>0.78516253650598622</v>
      </c>
      <c r="H4109">
        <v>0.88538873694197551</v>
      </c>
    </row>
    <row r="4110" spans="1:8" x14ac:dyDescent="0.5">
      <c r="A4110" s="6" t="s">
        <v>4107</v>
      </c>
      <c r="B4110">
        <v>0.93122380987426956</v>
      </c>
      <c r="C4110">
        <v>0.83096377303620328</v>
      </c>
      <c r="D4110">
        <v>0.85502587437504374</v>
      </c>
      <c r="E4110">
        <v>0.8711532584635564</v>
      </c>
      <c r="F4110">
        <v>0.77541132819948622</v>
      </c>
      <c r="G4110">
        <v>0.7782415421545108</v>
      </c>
      <c r="H4110">
        <v>0.87207706146481767</v>
      </c>
    </row>
    <row r="4111" spans="1:8" x14ac:dyDescent="0.5">
      <c r="A4111" s="6" t="s">
        <v>4108</v>
      </c>
      <c r="B4111">
        <v>0.87793933166871185</v>
      </c>
      <c r="C4111">
        <v>0.78563444473239885</v>
      </c>
      <c r="D4111">
        <v>0.82308812563849876</v>
      </c>
      <c r="E4111">
        <v>0.83971984072196293</v>
      </c>
      <c r="F4111">
        <v>0.74375274432878691</v>
      </c>
      <c r="G4111">
        <v>0.75141025784408289</v>
      </c>
      <c r="H4111">
        <v>0.84193926153834897</v>
      </c>
    </row>
    <row r="4112" spans="1:8" x14ac:dyDescent="0.5">
      <c r="A4112" s="6" t="s">
        <v>4109</v>
      </c>
      <c r="B4112">
        <v>0.86533207887571739</v>
      </c>
      <c r="C4112">
        <v>0.77585744785652866</v>
      </c>
      <c r="D4112">
        <v>0.82018194129888511</v>
      </c>
      <c r="E4112">
        <v>0.83265451466300655</v>
      </c>
      <c r="F4112">
        <v>0.72125667623622647</v>
      </c>
      <c r="G4112">
        <v>0.75585975570380404</v>
      </c>
      <c r="H4112">
        <v>0.84151831760788398</v>
      </c>
    </row>
    <row r="4113" spans="1:8" x14ac:dyDescent="0.5">
      <c r="A4113" s="6" t="s">
        <v>4110</v>
      </c>
      <c r="B4113">
        <v>0.9196802081671861</v>
      </c>
      <c r="C4113">
        <v>0.8191385732553027</v>
      </c>
      <c r="D4113">
        <v>0.86442285685133757</v>
      </c>
      <c r="E4113">
        <v>0.87185930953419488</v>
      </c>
      <c r="F4113">
        <v>0.71269334322871436</v>
      </c>
      <c r="G4113">
        <v>0.83465974894621631</v>
      </c>
      <c r="H4113">
        <v>0.90027110680234645</v>
      </c>
    </row>
    <row r="4114" spans="1:8" x14ac:dyDescent="0.5">
      <c r="A4114" s="6" t="s">
        <v>4111</v>
      </c>
      <c r="B4114">
        <v>1.0786680883255431</v>
      </c>
      <c r="C4114">
        <v>0.94962571352103797</v>
      </c>
      <c r="D4114">
        <v>1.0018178629405989</v>
      </c>
      <c r="E4114">
        <v>1.018786551001152</v>
      </c>
      <c r="F4114">
        <v>0.73877515043073361</v>
      </c>
      <c r="G4114">
        <v>0.9941144300326078</v>
      </c>
      <c r="H4114">
        <v>1.054362015127233</v>
      </c>
    </row>
    <row r="4115" spans="1:8" x14ac:dyDescent="0.5">
      <c r="A4115" s="6" t="s">
        <v>4112</v>
      </c>
      <c r="B4115">
        <v>1.180074710523662</v>
      </c>
      <c r="C4115">
        <v>1.016898605632452</v>
      </c>
      <c r="D4115">
        <v>1.086127487788602</v>
      </c>
      <c r="E4115">
        <v>1.093916283723998</v>
      </c>
      <c r="F4115">
        <v>0.75858953603752666</v>
      </c>
      <c r="G4115">
        <v>1.081719598628724</v>
      </c>
      <c r="H4115">
        <v>1.141482529609968</v>
      </c>
    </row>
    <row r="4116" spans="1:8" x14ac:dyDescent="0.5">
      <c r="A4116" s="6" t="s">
        <v>4113</v>
      </c>
      <c r="B4116">
        <v>1.2239690890705111</v>
      </c>
      <c r="C4116">
        <v>1.0677562692108951</v>
      </c>
      <c r="D4116">
        <v>1.11616185666418</v>
      </c>
      <c r="E4116">
        <v>1.121076978937946</v>
      </c>
      <c r="F4116">
        <v>0.78287530420416573</v>
      </c>
      <c r="G4116">
        <v>1.117728659173933</v>
      </c>
      <c r="H4116">
        <v>1.1785572474445229</v>
      </c>
    </row>
    <row r="4117" spans="1:8" x14ac:dyDescent="0.5">
      <c r="A4117" s="6" t="s">
        <v>4114</v>
      </c>
      <c r="B4117">
        <v>1.264329359878922</v>
      </c>
      <c r="C4117">
        <v>1.092263409692853</v>
      </c>
      <c r="D4117">
        <v>1.1412691428472119</v>
      </c>
      <c r="E4117">
        <v>1.1520180268792131</v>
      </c>
      <c r="F4117">
        <v>0.80562945857828072</v>
      </c>
      <c r="G4117">
        <v>1.146955847567148</v>
      </c>
      <c r="H4117">
        <v>1.20158472004168</v>
      </c>
    </row>
    <row r="4118" spans="1:8" x14ac:dyDescent="0.5">
      <c r="A4118" s="6" t="s">
        <v>4115</v>
      </c>
      <c r="B4118">
        <v>1.232735184352294</v>
      </c>
      <c r="C4118">
        <v>1.0629357421083041</v>
      </c>
      <c r="D4118">
        <v>1.1030816287993479</v>
      </c>
      <c r="E4118">
        <v>1.105983256305948</v>
      </c>
      <c r="F4118">
        <v>0.81230951636869442</v>
      </c>
      <c r="G4118">
        <v>1.11075056842845</v>
      </c>
      <c r="H4118">
        <v>1.163708964303457</v>
      </c>
    </row>
    <row r="4119" spans="1:8" x14ac:dyDescent="0.5">
      <c r="A4119" s="6" t="s">
        <v>4116</v>
      </c>
      <c r="B4119">
        <v>1.2496162121303129</v>
      </c>
      <c r="C4119">
        <v>1.0845186046963551</v>
      </c>
      <c r="D4119">
        <v>1.1280776921239111</v>
      </c>
      <c r="E4119">
        <v>1.091267237891193</v>
      </c>
      <c r="F4119">
        <v>0.83782172261949306</v>
      </c>
      <c r="G4119">
        <v>1.139304394653847</v>
      </c>
      <c r="H4119">
        <v>1.1861775229158189</v>
      </c>
    </row>
    <row r="4120" spans="1:8" x14ac:dyDescent="0.5">
      <c r="A4120" s="6" t="s">
        <v>4117</v>
      </c>
      <c r="B4120">
        <v>1.303276754417612</v>
      </c>
      <c r="C4120">
        <v>1.109109425444492</v>
      </c>
      <c r="D4120">
        <v>1.1574117467208289</v>
      </c>
      <c r="E4120">
        <v>1.1672983444233149</v>
      </c>
      <c r="F4120">
        <v>0.84822335440439423</v>
      </c>
      <c r="G4120">
        <v>1.16013814506986</v>
      </c>
      <c r="H4120">
        <v>1.206496724505338</v>
      </c>
    </row>
    <row r="4121" spans="1:8" x14ac:dyDescent="0.5">
      <c r="A4121" s="6" t="s">
        <v>4118</v>
      </c>
      <c r="B4121">
        <v>1.302668086553791</v>
      </c>
      <c r="C4121">
        <v>1.104486468356634</v>
      </c>
      <c r="D4121">
        <v>1.1603838853161379</v>
      </c>
      <c r="E4121">
        <v>1.168647846981177</v>
      </c>
      <c r="F4121">
        <v>0.85325256555875839</v>
      </c>
      <c r="G4121">
        <v>1.1538165288263631</v>
      </c>
      <c r="H4121">
        <v>1.185895901687275</v>
      </c>
    </row>
    <row r="4122" spans="1:8" x14ac:dyDescent="0.5">
      <c r="A4122" s="6" t="s">
        <v>4119</v>
      </c>
      <c r="B4122">
        <v>1.286665393661675</v>
      </c>
      <c r="C4122">
        <v>1.096077961032355</v>
      </c>
      <c r="D4122">
        <v>1.1579774543594561</v>
      </c>
      <c r="E4122">
        <v>1.1575824677338751</v>
      </c>
      <c r="F4122">
        <v>0.86075487718654597</v>
      </c>
      <c r="G4122">
        <v>1.136277749655106</v>
      </c>
      <c r="H4122">
        <v>1.1705625591199089</v>
      </c>
    </row>
    <row r="4123" spans="1:8" x14ac:dyDescent="0.5">
      <c r="A4123" s="6" t="s">
        <v>4120</v>
      </c>
      <c r="B4123">
        <v>1.244175584106614</v>
      </c>
      <c r="C4123">
        <v>1.0600039118438029</v>
      </c>
      <c r="D4123">
        <v>1.1373802400977311</v>
      </c>
      <c r="E4123">
        <v>1.145797494236831</v>
      </c>
      <c r="F4123">
        <v>0.87840314916008055</v>
      </c>
      <c r="G4123">
        <v>1.110662377284656</v>
      </c>
      <c r="H4123">
        <v>1.136267261556303</v>
      </c>
    </row>
    <row r="4124" spans="1:8" x14ac:dyDescent="0.5">
      <c r="A4124" s="6" t="s">
        <v>4121</v>
      </c>
      <c r="B4124">
        <v>1.2003984659828739</v>
      </c>
      <c r="C4124">
        <v>1.028322925582235</v>
      </c>
      <c r="D4124">
        <v>1.0990326370837691</v>
      </c>
      <c r="E4124">
        <v>1.113210799554621</v>
      </c>
      <c r="F4124">
        <v>0.90033716268392205</v>
      </c>
      <c r="G4124">
        <v>1.0562556791343951</v>
      </c>
      <c r="H4124">
        <v>1.0867517027639779</v>
      </c>
    </row>
    <row r="4125" spans="1:8" x14ac:dyDescent="0.5">
      <c r="A4125" s="6" t="s">
        <v>4122</v>
      </c>
      <c r="B4125">
        <v>1.177646748792861</v>
      </c>
      <c r="C4125">
        <v>1.029639454824141</v>
      </c>
      <c r="D4125">
        <v>1.084860866287171</v>
      </c>
      <c r="E4125">
        <v>1.103313745224719</v>
      </c>
      <c r="F4125">
        <v>0.91032072487823468</v>
      </c>
      <c r="G4125">
        <v>1.0384992367146231</v>
      </c>
      <c r="H4125">
        <v>1.0577763681776171</v>
      </c>
    </row>
    <row r="4126" spans="1:8" x14ac:dyDescent="0.5">
      <c r="A4126" s="6" t="s">
        <v>4123</v>
      </c>
      <c r="B4126">
        <v>1.148788862812566</v>
      </c>
      <c r="C4126">
        <v>1.0054187002350981</v>
      </c>
      <c r="D4126">
        <v>1.1065421286788779</v>
      </c>
      <c r="E4126">
        <v>1.1305484764844369</v>
      </c>
      <c r="F4126">
        <v>0.95362337694889798</v>
      </c>
      <c r="G4126">
        <v>1.067807378680562</v>
      </c>
      <c r="H4126">
        <v>1.078865496776199</v>
      </c>
    </row>
    <row r="4127" spans="1:8" x14ac:dyDescent="0.5">
      <c r="A4127" s="6" t="s">
        <v>4124</v>
      </c>
      <c r="B4127">
        <v>1.1697567518221521</v>
      </c>
      <c r="C4127">
        <v>1.0289298340831501</v>
      </c>
      <c r="D4127">
        <v>1.1154024833474649</v>
      </c>
      <c r="E4127">
        <v>1.1306276288423129</v>
      </c>
      <c r="F4127">
        <v>0.96413729890542299</v>
      </c>
      <c r="G4127">
        <v>1.065011799839727</v>
      </c>
      <c r="H4127">
        <v>1.084204396819725</v>
      </c>
    </row>
    <row r="4128" spans="1:8" x14ac:dyDescent="0.5">
      <c r="A4128" s="6" t="s">
        <v>4125</v>
      </c>
      <c r="B4128">
        <v>1.1937884288349829</v>
      </c>
      <c r="C4128">
        <v>1.030014354500415</v>
      </c>
      <c r="D4128">
        <v>1.09360789955279</v>
      </c>
      <c r="E4128">
        <v>1.1003535072320501</v>
      </c>
      <c r="F4128">
        <v>0.94665474549162332</v>
      </c>
      <c r="G4128">
        <v>1.0417309462270521</v>
      </c>
      <c r="H4128">
        <v>1.05865423646448</v>
      </c>
    </row>
    <row r="4129" spans="1:8" x14ac:dyDescent="0.5">
      <c r="A4129" s="6" t="s">
        <v>4126</v>
      </c>
      <c r="B4129">
        <v>1.157889166275744</v>
      </c>
      <c r="C4129">
        <v>0.99595255893286749</v>
      </c>
      <c r="D4129">
        <v>1.037842377193712</v>
      </c>
      <c r="E4129">
        <v>1.053428197392791</v>
      </c>
      <c r="F4129">
        <v>0.91243099528098126</v>
      </c>
      <c r="G4129">
        <v>1.0036002051252011</v>
      </c>
      <c r="H4129">
        <v>1.0176265413086181</v>
      </c>
    </row>
    <row r="4130" spans="1:8" x14ac:dyDescent="0.5">
      <c r="A4130" s="6" t="s">
        <v>4127</v>
      </c>
      <c r="B4130">
        <v>1.121946769773398</v>
      </c>
      <c r="C4130">
        <v>0.96060534989026003</v>
      </c>
      <c r="D4130">
        <v>0.98775041978482891</v>
      </c>
      <c r="E4130">
        <v>0.9922524535404309</v>
      </c>
      <c r="F4130">
        <v>0.87380649665070786</v>
      </c>
      <c r="G4130">
        <v>0.9447742996904438</v>
      </c>
      <c r="H4130">
        <v>0.96131960948904871</v>
      </c>
    </row>
    <row r="4131" spans="1:8" x14ac:dyDescent="0.5">
      <c r="A4131" s="6" t="s">
        <v>4128</v>
      </c>
      <c r="B4131">
        <v>1.080480352957351</v>
      </c>
      <c r="C4131">
        <v>0.93792860194540795</v>
      </c>
      <c r="D4131">
        <v>0.93483921773702183</v>
      </c>
      <c r="E4131">
        <v>0.94680034062818719</v>
      </c>
      <c r="F4131">
        <v>0.83244900013365608</v>
      </c>
      <c r="G4131">
        <v>0.90422942654903349</v>
      </c>
      <c r="H4131">
        <v>0.92248672031510359</v>
      </c>
    </row>
    <row r="4132" spans="1:8" x14ac:dyDescent="0.5">
      <c r="A4132" s="6" t="s">
        <v>4129</v>
      </c>
      <c r="B4132">
        <v>1.0326895415499771</v>
      </c>
      <c r="C4132">
        <v>0.89739623734794205</v>
      </c>
      <c r="D4132">
        <v>0.89839229645538421</v>
      </c>
      <c r="E4132">
        <v>0.90597066522401604</v>
      </c>
      <c r="F4132">
        <v>0.80052931142840145</v>
      </c>
      <c r="G4132">
        <v>0.87604257198277025</v>
      </c>
      <c r="H4132">
        <v>0.89422558365703797</v>
      </c>
    </row>
    <row r="4133" spans="1:8" x14ac:dyDescent="0.5">
      <c r="A4133" s="6" t="s">
        <v>4130</v>
      </c>
      <c r="B4133">
        <v>0.99495373154651501</v>
      </c>
      <c r="C4133">
        <v>0.86844739667237614</v>
      </c>
      <c r="D4133">
        <v>0.87910007708022209</v>
      </c>
      <c r="E4133">
        <v>0.88147255902197763</v>
      </c>
      <c r="F4133">
        <v>0.7837582309568526</v>
      </c>
      <c r="G4133">
        <v>0.85163855456310533</v>
      </c>
      <c r="H4133">
        <v>0.87089133058613644</v>
      </c>
    </row>
    <row r="4134" spans="1:8" x14ac:dyDescent="0.5">
      <c r="A4134" s="6" t="s">
        <v>4131</v>
      </c>
      <c r="B4134">
        <v>0.9513440370241617</v>
      </c>
      <c r="C4134">
        <v>0.8369790851667287</v>
      </c>
      <c r="D4134">
        <v>0.85766434439494676</v>
      </c>
      <c r="E4134">
        <v>0.86662110881617926</v>
      </c>
      <c r="F4134">
        <v>0.77248182251236641</v>
      </c>
      <c r="G4134">
        <v>0.83643509832418694</v>
      </c>
      <c r="H4134">
        <v>0.86177935535096939</v>
      </c>
    </row>
    <row r="4135" spans="1:8" x14ac:dyDescent="0.5">
      <c r="A4135" s="6" t="s">
        <v>4132</v>
      </c>
      <c r="B4135">
        <v>0.89945550102177174</v>
      </c>
      <c r="C4135">
        <v>0.78984504238583708</v>
      </c>
      <c r="D4135">
        <v>0.82955583978568537</v>
      </c>
      <c r="E4135">
        <v>0.83589404310476012</v>
      </c>
      <c r="F4135">
        <v>0.74910252581181902</v>
      </c>
      <c r="G4135">
        <v>0.81096581766610198</v>
      </c>
      <c r="H4135">
        <v>0.84033312778823943</v>
      </c>
    </row>
    <row r="4136" spans="1:8" x14ac:dyDescent="0.5">
      <c r="A4136" s="6" t="s">
        <v>4133</v>
      </c>
      <c r="B4136">
        <v>0.88736777261018063</v>
      </c>
      <c r="C4136">
        <v>0.77757032550719551</v>
      </c>
      <c r="D4136">
        <v>0.82202386378522574</v>
      </c>
      <c r="E4136">
        <v>0.82399771457952464</v>
      </c>
      <c r="F4136">
        <v>0.74605982438717522</v>
      </c>
      <c r="G4136">
        <v>0.81317515325016265</v>
      </c>
      <c r="H4136">
        <v>0.84314230630620079</v>
      </c>
    </row>
    <row r="4137" spans="1:8" x14ac:dyDescent="0.5">
      <c r="A4137" s="6" t="s">
        <v>4134</v>
      </c>
      <c r="B4137">
        <v>0.94235396474892008</v>
      </c>
      <c r="C4137">
        <v>0.82243412568759988</v>
      </c>
      <c r="D4137">
        <v>0.86675104207739906</v>
      </c>
      <c r="E4137">
        <v>0.84809765131589598</v>
      </c>
      <c r="F4137">
        <v>0.79929683623824077</v>
      </c>
      <c r="G4137">
        <v>0.87666553921127743</v>
      </c>
      <c r="H4137">
        <v>0.91200938260110842</v>
      </c>
    </row>
    <row r="4138" spans="1:8" x14ac:dyDescent="0.5">
      <c r="A4138" s="6" t="s">
        <v>4135</v>
      </c>
      <c r="B4138">
        <v>1.099125079742348</v>
      </c>
      <c r="C4138">
        <v>0.95128089106036851</v>
      </c>
      <c r="D4138">
        <v>0.99853543955144775</v>
      </c>
      <c r="E4138">
        <v>0.95285083113292657</v>
      </c>
      <c r="F4138">
        <v>0.92761371316359409</v>
      </c>
      <c r="G4138">
        <v>1.0172717088206951</v>
      </c>
      <c r="H4138">
        <v>1.0708745958648409</v>
      </c>
    </row>
    <row r="4139" spans="1:8" x14ac:dyDescent="0.5">
      <c r="A4139" s="6" t="s">
        <v>4136</v>
      </c>
      <c r="B4139">
        <v>1.200680913432542</v>
      </c>
      <c r="C4139">
        <v>1.0375195983016801</v>
      </c>
      <c r="D4139">
        <v>1.075371547852904</v>
      </c>
      <c r="E4139">
        <v>1.020377122147071</v>
      </c>
      <c r="F4139">
        <v>0.99873052000334328</v>
      </c>
      <c r="G4139">
        <v>1.0942904554050039</v>
      </c>
      <c r="H4139">
        <v>1.152153025400025</v>
      </c>
    </row>
    <row r="4140" spans="1:8" x14ac:dyDescent="0.5">
      <c r="A4140" s="6" t="s">
        <v>4137</v>
      </c>
      <c r="B4140">
        <v>1.2454849389128819</v>
      </c>
      <c r="C4140">
        <v>1.0719076562788781</v>
      </c>
      <c r="D4140">
        <v>1.104129701880769</v>
      </c>
      <c r="E4140">
        <v>1.059540384602339</v>
      </c>
      <c r="F4140">
        <v>1.016642009798534</v>
      </c>
      <c r="G4140">
        <v>1.132297085565892</v>
      </c>
      <c r="H4140">
        <v>1.194316403473684</v>
      </c>
    </row>
    <row r="4141" spans="1:8" x14ac:dyDescent="0.5">
      <c r="A4141" s="6" t="s">
        <v>4138</v>
      </c>
      <c r="B4141">
        <v>1.2853962972023061</v>
      </c>
      <c r="C4141">
        <v>1.1056305014541781</v>
      </c>
      <c r="D4141">
        <v>1.134282488624528</v>
      </c>
      <c r="E4141">
        <v>1.0911567857416089</v>
      </c>
      <c r="F4141">
        <v>1.0456330983825679</v>
      </c>
      <c r="G4141">
        <v>1.1641638429346279</v>
      </c>
      <c r="H4141">
        <v>1.222646795688433</v>
      </c>
    </row>
    <row r="4142" spans="1:8" x14ac:dyDescent="0.5">
      <c r="A4142" s="6" t="s">
        <v>4139</v>
      </c>
      <c r="B4142">
        <v>1.2593705539752451</v>
      </c>
      <c r="C4142">
        <v>1.080705865925796</v>
      </c>
      <c r="D4142">
        <v>1.0829406980702101</v>
      </c>
      <c r="E4142">
        <v>1.071257943163398</v>
      </c>
      <c r="F4142">
        <v>1.0249454453926909</v>
      </c>
      <c r="G4142">
        <v>1.136419820494653</v>
      </c>
      <c r="H4142">
        <v>1.1875131271476349</v>
      </c>
    </row>
    <row r="4143" spans="1:8" x14ac:dyDescent="0.5">
      <c r="A4143" s="6" t="s">
        <v>4140</v>
      </c>
      <c r="B4143">
        <v>1.288927209833848</v>
      </c>
      <c r="C4143">
        <v>1.1030191937976761</v>
      </c>
      <c r="D4143">
        <v>1.07980127549909</v>
      </c>
      <c r="E4143">
        <v>1.0903794072610209</v>
      </c>
      <c r="F4143">
        <v>1.049445228967075</v>
      </c>
      <c r="G4143">
        <v>1.1604734858628301</v>
      </c>
      <c r="H4143">
        <v>1.2164657372544589</v>
      </c>
    </row>
    <row r="4144" spans="1:8" x14ac:dyDescent="0.5">
      <c r="A4144" s="6" t="s">
        <v>4141</v>
      </c>
      <c r="B4144">
        <v>1.327119281102159</v>
      </c>
      <c r="C4144">
        <v>1.135259357578007</v>
      </c>
      <c r="D4144">
        <v>1.1526279646383839</v>
      </c>
      <c r="E4144">
        <v>1.094724961996294</v>
      </c>
      <c r="F4144">
        <v>1.0979838630726459</v>
      </c>
      <c r="G4144">
        <v>1.1821266901590259</v>
      </c>
      <c r="H4144">
        <v>1.2455327813475221</v>
      </c>
    </row>
    <row r="4145" spans="1:8" x14ac:dyDescent="0.5">
      <c r="A4145" s="6" t="s">
        <v>4142</v>
      </c>
      <c r="B4145">
        <v>1.322119577830204</v>
      </c>
      <c r="C4145">
        <v>1.1268565900553791</v>
      </c>
      <c r="D4145">
        <v>1.1542507391205721</v>
      </c>
      <c r="E4145">
        <v>1.0899255602812581</v>
      </c>
      <c r="F4145">
        <v>1.100385121984655</v>
      </c>
      <c r="G4145">
        <v>1.169998129392658</v>
      </c>
      <c r="H4145">
        <v>1.2253940229467051</v>
      </c>
    </row>
    <row r="4146" spans="1:8" x14ac:dyDescent="0.5">
      <c r="A4146" s="6" t="s">
        <v>4143</v>
      </c>
      <c r="B4146">
        <v>1.3142743123560501</v>
      </c>
      <c r="C4146">
        <v>1.116230102535122</v>
      </c>
      <c r="D4146">
        <v>1.1481691571612771</v>
      </c>
      <c r="E4146">
        <v>1.083900651337049</v>
      </c>
      <c r="F4146">
        <v>1.110204474895732</v>
      </c>
      <c r="G4146">
        <v>1.15767844313837</v>
      </c>
      <c r="H4146">
        <v>1.2208342479158649</v>
      </c>
    </row>
    <row r="4147" spans="1:8" x14ac:dyDescent="0.5">
      <c r="A4147" s="6" t="s">
        <v>4144</v>
      </c>
      <c r="B4147">
        <v>1.271790893014783</v>
      </c>
      <c r="C4147">
        <v>1.088717420651667</v>
      </c>
      <c r="D4147">
        <v>1.1340249672352429</v>
      </c>
      <c r="E4147">
        <v>1.0846963883493119</v>
      </c>
      <c r="F4147">
        <v>1.1066935959006901</v>
      </c>
      <c r="G4147">
        <v>1.11995568659839</v>
      </c>
      <c r="H4147">
        <v>1.191936014242218</v>
      </c>
    </row>
    <row r="4148" spans="1:8" x14ac:dyDescent="0.5">
      <c r="A4148" s="6" t="s">
        <v>4145</v>
      </c>
      <c r="B4148">
        <v>1.219033607447181</v>
      </c>
      <c r="C4148">
        <v>1.056163380349459</v>
      </c>
      <c r="D4148">
        <v>1.098900728572378</v>
      </c>
      <c r="E4148">
        <v>1.0788439292190311</v>
      </c>
      <c r="F4148">
        <v>1.0775917264215309</v>
      </c>
      <c r="G4148">
        <v>1.0684499141567809</v>
      </c>
      <c r="H4148">
        <v>1.143386786889238</v>
      </c>
    </row>
    <row r="4149" spans="1:8" x14ac:dyDescent="0.5">
      <c r="A4149" s="6" t="s">
        <v>4146</v>
      </c>
      <c r="B4149">
        <v>1.191444178904876</v>
      </c>
      <c r="C4149">
        <v>1.054095239186061</v>
      </c>
      <c r="D4149">
        <v>1.0857728337682011</v>
      </c>
      <c r="E4149">
        <v>1.076653244759024</v>
      </c>
      <c r="F4149">
        <v>1.06368978057709</v>
      </c>
      <c r="G4149">
        <v>1.051524988235645</v>
      </c>
      <c r="H4149">
        <v>1.116838372611489</v>
      </c>
    </row>
    <row r="4150" spans="1:8" x14ac:dyDescent="0.5">
      <c r="A4150" s="6" t="s">
        <v>4147</v>
      </c>
      <c r="B4150">
        <v>1.170615916066674</v>
      </c>
      <c r="C4150">
        <v>1.0314329917927489</v>
      </c>
      <c r="D4150">
        <v>1.108682044484135</v>
      </c>
      <c r="E4150">
        <v>1.102234805289408</v>
      </c>
      <c r="F4150">
        <v>1.089248170688798</v>
      </c>
      <c r="G4150">
        <v>1.081140861001207</v>
      </c>
      <c r="H4150">
        <v>1.1315478741096709</v>
      </c>
    </row>
    <row r="4151" spans="1:8" x14ac:dyDescent="0.5">
      <c r="A4151" s="6" t="s">
        <v>4148</v>
      </c>
      <c r="B4151">
        <v>1.1895600243678921</v>
      </c>
      <c r="C4151">
        <v>1.044579554332735</v>
      </c>
      <c r="D4151">
        <v>1.1080237010954621</v>
      </c>
      <c r="E4151">
        <v>1.109214357880703</v>
      </c>
      <c r="F4151">
        <v>1.092626837062413</v>
      </c>
      <c r="G4151">
        <v>1.0742094123804069</v>
      </c>
      <c r="H4151">
        <v>1.1329227051216391</v>
      </c>
    </row>
    <row r="4152" spans="1:8" x14ac:dyDescent="0.5">
      <c r="A4152" s="6" t="s">
        <v>4149</v>
      </c>
      <c r="B4152">
        <v>1.215209384002522</v>
      </c>
      <c r="C4152">
        <v>1.0593867321188799</v>
      </c>
      <c r="D4152">
        <v>1.0841407657318021</v>
      </c>
      <c r="E4152">
        <v>1.072759430286764</v>
      </c>
      <c r="F4152">
        <v>1.0639213035922379</v>
      </c>
      <c r="G4152">
        <v>1.054418408315037</v>
      </c>
      <c r="H4152">
        <v>1.10150394792605</v>
      </c>
    </row>
    <row r="4153" spans="1:8" x14ac:dyDescent="0.5">
      <c r="A4153" s="6" t="s">
        <v>4150</v>
      </c>
      <c r="B4153">
        <v>1.1820949766144451</v>
      </c>
      <c r="C4153">
        <v>1.0208956222454979</v>
      </c>
      <c r="D4153">
        <v>1.043660741714366</v>
      </c>
      <c r="E4153">
        <v>1.0280359404103321</v>
      </c>
      <c r="F4153">
        <v>1.0057338648201251</v>
      </c>
      <c r="G4153">
        <v>1.0118518403210439</v>
      </c>
      <c r="H4153">
        <v>1.059153904484768</v>
      </c>
    </row>
    <row r="4154" spans="1:8" x14ac:dyDescent="0.5">
      <c r="A4154" s="6" t="s">
        <v>4151</v>
      </c>
      <c r="B4154">
        <v>1.1350840908005551</v>
      </c>
      <c r="C4154">
        <v>0.98000618156635888</v>
      </c>
      <c r="D4154">
        <v>0.9870770867925891</v>
      </c>
      <c r="E4154">
        <v>0.97084730848628398</v>
      </c>
      <c r="F4154">
        <v>0.97378791470376513</v>
      </c>
      <c r="G4154">
        <v>0.95723578872609161</v>
      </c>
      <c r="H4154">
        <v>0.99104322872300987</v>
      </c>
    </row>
    <row r="4155" spans="1:8" x14ac:dyDescent="0.5">
      <c r="A4155" s="6" t="s">
        <v>4152</v>
      </c>
      <c r="B4155">
        <v>1.0923552872496221</v>
      </c>
      <c r="C4155">
        <v>0.94989910933653254</v>
      </c>
      <c r="D4155">
        <v>0.93772171850299935</v>
      </c>
      <c r="E4155">
        <v>0.92313258178501156</v>
      </c>
      <c r="F4155">
        <v>0.92110933515781768</v>
      </c>
      <c r="G4155">
        <v>0.91447755912780326</v>
      </c>
      <c r="H4155">
        <v>0.94972660804161058</v>
      </c>
    </row>
    <row r="4156" spans="1:8" x14ac:dyDescent="0.5">
      <c r="A4156" s="6" t="s">
        <v>4153</v>
      </c>
      <c r="B4156">
        <v>1.0471819074120241</v>
      </c>
      <c r="C4156">
        <v>0.90270706434948078</v>
      </c>
      <c r="D4156">
        <v>0.89811109149246304</v>
      </c>
      <c r="E4156">
        <v>0.87700812527012217</v>
      </c>
      <c r="F4156">
        <v>0.88746665639979849</v>
      </c>
      <c r="G4156">
        <v>0.88276922414807202</v>
      </c>
      <c r="H4156">
        <v>0.91081310107121383</v>
      </c>
    </row>
    <row r="4157" spans="1:8" x14ac:dyDescent="0.5">
      <c r="A4157" s="6" t="s">
        <v>4154</v>
      </c>
      <c r="B4157">
        <v>1.007842473257109</v>
      </c>
      <c r="C4157">
        <v>0.86893950914026619</v>
      </c>
      <c r="D4157">
        <v>0.87309224397047802</v>
      </c>
      <c r="E4157">
        <v>0.84956693576894693</v>
      </c>
      <c r="F4157">
        <v>0.8649962460077435</v>
      </c>
      <c r="G4157">
        <v>0.8596572471937276</v>
      </c>
      <c r="H4157">
        <v>0.88622359103542969</v>
      </c>
    </row>
    <row r="4158" spans="1:8" x14ac:dyDescent="0.5">
      <c r="A4158" s="6" t="s">
        <v>4155</v>
      </c>
      <c r="B4158">
        <v>0.96231219997914963</v>
      </c>
      <c r="C4158">
        <v>0.83551332108188991</v>
      </c>
      <c r="D4158">
        <v>0.85703298229269531</v>
      </c>
      <c r="E4158">
        <v>0.83354505392899958</v>
      </c>
      <c r="F4158">
        <v>0.85217222543982984</v>
      </c>
      <c r="G4158">
        <v>0.8481937387913554</v>
      </c>
      <c r="H4158">
        <v>0.8721168293040068</v>
      </c>
    </row>
    <row r="4159" spans="1:8" x14ac:dyDescent="0.5">
      <c r="A4159" s="6" t="s">
        <v>4156</v>
      </c>
      <c r="B4159">
        <v>0.90966322853534531</v>
      </c>
      <c r="C4159">
        <v>0.78340135979523307</v>
      </c>
      <c r="D4159">
        <v>0.82410651930485612</v>
      </c>
      <c r="E4159">
        <v>0.7971391827393709</v>
      </c>
      <c r="F4159">
        <v>0.82829516934947711</v>
      </c>
      <c r="G4159">
        <v>0.81856875204740653</v>
      </c>
      <c r="H4159">
        <v>0.84599395795853427</v>
      </c>
    </row>
    <row r="4160" spans="1:8" x14ac:dyDescent="0.5">
      <c r="A4160" s="6" t="s">
        <v>4157</v>
      </c>
      <c r="B4160">
        <v>0.89815924615378107</v>
      </c>
      <c r="C4160">
        <v>0.77474543681030195</v>
      </c>
      <c r="D4160">
        <v>0.81479167985611078</v>
      </c>
      <c r="E4160">
        <v>0.7745837703399634</v>
      </c>
      <c r="F4160">
        <v>0.81993317382710762</v>
      </c>
      <c r="G4160">
        <v>0.81427070706380689</v>
      </c>
      <c r="H4160">
        <v>0.85203975163336099</v>
      </c>
    </row>
    <row r="4161" spans="1:8" x14ac:dyDescent="0.5">
      <c r="A4161" s="6" t="s">
        <v>4158</v>
      </c>
      <c r="B4161">
        <v>0.95534335232675971</v>
      </c>
      <c r="C4161">
        <v>0.81640672976412432</v>
      </c>
      <c r="D4161">
        <v>0.84439554731723876</v>
      </c>
      <c r="E4161">
        <v>0.77035017255195271</v>
      </c>
      <c r="F4161">
        <v>0.8528332885469696</v>
      </c>
      <c r="G4161">
        <v>0.87875934171638526</v>
      </c>
      <c r="H4161">
        <v>0.90981782297341141</v>
      </c>
    </row>
    <row r="4162" spans="1:8" x14ac:dyDescent="0.5">
      <c r="A4162" s="6" t="s">
        <v>4159</v>
      </c>
      <c r="B4162">
        <v>1.1084586260089839</v>
      </c>
      <c r="C4162">
        <v>0.93687278053639889</v>
      </c>
      <c r="D4162">
        <v>0.94987408990702049</v>
      </c>
      <c r="E4162">
        <v>0.78943341478854789</v>
      </c>
      <c r="F4162">
        <v>0.97072257413161644</v>
      </c>
      <c r="G4162">
        <v>1.026237182970718</v>
      </c>
      <c r="H4162">
        <v>1.0737313875780219</v>
      </c>
    </row>
    <row r="4163" spans="1:8" x14ac:dyDescent="0.5">
      <c r="A4163" s="6" t="s">
        <v>4160</v>
      </c>
      <c r="B4163">
        <v>1.2198924521810131</v>
      </c>
      <c r="C4163">
        <v>1.0291636554767329</v>
      </c>
      <c r="D4163">
        <v>1.019735235876575</v>
      </c>
      <c r="E4163">
        <v>0.83420475723114784</v>
      </c>
      <c r="F4163">
        <v>1.0290585257113609</v>
      </c>
      <c r="G4163">
        <v>1.098445089258117</v>
      </c>
      <c r="H4163">
        <v>1.1685357519688531</v>
      </c>
    </row>
    <row r="4164" spans="1:8" x14ac:dyDescent="0.5">
      <c r="A4164" s="6" t="s">
        <v>4161</v>
      </c>
      <c r="B4164">
        <v>1.269458464980193</v>
      </c>
      <c r="C4164">
        <v>1.066308932910305</v>
      </c>
      <c r="D4164">
        <v>1.0624274255884609</v>
      </c>
      <c r="E4164">
        <v>0.87080685403802127</v>
      </c>
      <c r="F4164">
        <v>1.0437199394907639</v>
      </c>
      <c r="G4164">
        <v>1.146321353836564</v>
      </c>
      <c r="H4164">
        <v>1.212432683195737</v>
      </c>
    </row>
    <row r="4165" spans="1:8" x14ac:dyDescent="0.5">
      <c r="A4165" s="6" t="s">
        <v>4162</v>
      </c>
      <c r="B4165">
        <v>1.301762273748577</v>
      </c>
      <c r="C4165">
        <v>1.0957532090968229</v>
      </c>
      <c r="D4165">
        <v>1.0900679547743539</v>
      </c>
      <c r="E4165">
        <v>0.8981767161292471</v>
      </c>
      <c r="F4165">
        <v>1.068554480592919</v>
      </c>
      <c r="G4165">
        <v>1.182221314699329</v>
      </c>
      <c r="H4165">
        <v>1.234603388808458</v>
      </c>
    </row>
    <row r="4166" spans="1:8" x14ac:dyDescent="0.5">
      <c r="A4166" s="6" t="s">
        <v>4163</v>
      </c>
      <c r="B4166">
        <v>1.280443242491043</v>
      </c>
      <c r="C4166">
        <v>1.071072666186031</v>
      </c>
      <c r="D4166">
        <v>1.0610789608515541</v>
      </c>
      <c r="E4166">
        <v>0.91017326417985467</v>
      </c>
      <c r="F4166">
        <v>1.027581547728148</v>
      </c>
      <c r="G4166">
        <v>1.149699155061358</v>
      </c>
      <c r="H4166">
        <v>1.201982127904053</v>
      </c>
    </row>
    <row r="4167" spans="1:8" x14ac:dyDescent="0.5">
      <c r="A4167" s="6" t="s">
        <v>4164</v>
      </c>
      <c r="B4167">
        <v>1.309835350344466</v>
      </c>
      <c r="C4167">
        <v>1.0571240418889869</v>
      </c>
      <c r="D4167">
        <v>1.071520718696483</v>
      </c>
      <c r="E4167">
        <v>0.930324009889406</v>
      </c>
      <c r="F4167">
        <v>1.0468595364667279</v>
      </c>
      <c r="G4167">
        <v>1.16352747279673</v>
      </c>
      <c r="H4167">
        <v>1.228963389411071</v>
      </c>
    </row>
    <row r="4168" spans="1:8" x14ac:dyDescent="0.5">
      <c r="A4168" s="6" t="s">
        <v>4165</v>
      </c>
      <c r="B4168">
        <v>1.333888115062815</v>
      </c>
      <c r="C4168">
        <v>1.114548944840948</v>
      </c>
      <c r="D4168">
        <v>1.0726563310627359</v>
      </c>
      <c r="E4168">
        <v>0.9397359174478378</v>
      </c>
      <c r="F4168">
        <v>1.074287618307032</v>
      </c>
      <c r="G4168">
        <v>1.18799367971597</v>
      </c>
      <c r="H4168">
        <v>1.260683787019558</v>
      </c>
    </row>
    <row r="4169" spans="1:8" x14ac:dyDescent="0.5">
      <c r="A4169" s="6" t="s">
        <v>4166</v>
      </c>
      <c r="B4169">
        <v>1.3401674586468979</v>
      </c>
      <c r="C4169">
        <v>1.1052628520536729</v>
      </c>
      <c r="D4169">
        <v>1.0665030987983899</v>
      </c>
      <c r="E4169">
        <v>0.94367788544580211</v>
      </c>
      <c r="F4169">
        <v>1.062910390192324</v>
      </c>
      <c r="G4169">
        <v>1.1738916745708281</v>
      </c>
      <c r="H4169">
        <v>1.2424005905847171</v>
      </c>
    </row>
    <row r="4170" spans="1:8" x14ac:dyDescent="0.5">
      <c r="A4170" s="6" t="s">
        <v>4167</v>
      </c>
      <c r="B4170">
        <v>1.326903291875942</v>
      </c>
      <c r="C4170">
        <v>1.090107963125392</v>
      </c>
      <c r="D4170">
        <v>1.057633450575592</v>
      </c>
      <c r="E4170">
        <v>0.95002722876944345</v>
      </c>
      <c r="F4170">
        <v>1.072181272023186</v>
      </c>
      <c r="G4170">
        <v>1.1614124936947841</v>
      </c>
      <c r="H4170">
        <v>1.230141004404204</v>
      </c>
    </row>
    <row r="4171" spans="1:8" x14ac:dyDescent="0.5">
      <c r="A4171" s="6" t="s">
        <v>4168</v>
      </c>
      <c r="B4171">
        <v>1.2799524740717101</v>
      </c>
      <c r="C4171">
        <v>1.0373670404156861</v>
      </c>
      <c r="D4171">
        <v>1.038825395395651</v>
      </c>
      <c r="E4171">
        <v>0.97177817633005426</v>
      </c>
      <c r="F4171">
        <v>1.0769080241668869</v>
      </c>
      <c r="G4171">
        <v>1.131767670644936</v>
      </c>
      <c r="H4171">
        <v>1.1945855803443861</v>
      </c>
    </row>
    <row r="4172" spans="1:8" x14ac:dyDescent="0.5">
      <c r="A4172" s="6" t="s">
        <v>4169</v>
      </c>
      <c r="B4172">
        <v>1.232712818604017</v>
      </c>
      <c r="C4172">
        <v>1.0310097569446739</v>
      </c>
      <c r="D4172">
        <v>1.039076621151438</v>
      </c>
      <c r="E4172">
        <v>0.99757733060471432</v>
      </c>
      <c r="F4172">
        <v>1.053884916720415</v>
      </c>
      <c r="G4172">
        <v>1.0771709192395069</v>
      </c>
      <c r="H4172">
        <v>1.137774652032236</v>
      </c>
    </row>
    <row r="4173" spans="1:8" x14ac:dyDescent="0.5">
      <c r="A4173" s="6" t="s">
        <v>4170</v>
      </c>
      <c r="B4173">
        <v>1.2096399931708861</v>
      </c>
      <c r="C4173">
        <v>1.0312940281738241</v>
      </c>
      <c r="D4173">
        <v>1.0424516802906341</v>
      </c>
      <c r="E4173">
        <v>1.012555183815486</v>
      </c>
      <c r="F4173">
        <v>1.0512261752374521</v>
      </c>
      <c r="G4173">
        <v>1.053695991498846</v>
      </c>
      <c r="H4173">
        <v>1.1237222667339899</v>
      </c>
    </row>
    <row r="4174" spans="1:8" x14ac:dyDescent="0.5">
      <c r="A4174" s="6" t="s">
        <v>4171</v>
      </c>
      <c r="B4174">
        <v>1.17473408934583</v>
      </c>
      <c r="C4174">
        <v>1.0147800146334871</v>
      </c>
      <c r="D4174">
        <v>1.0765275460800079</v>
      </c>
      <c r="E4174">
        <v>1.046534117309621</v>
      </c>
      <c r="F4174">
        <v>1.077454985970602</v>
      </c>
      <c r="G4174">
        <v>1.0827012277125421</v>
      </c>
      <c r="H4174">
        <v>1.1428865778099131</v>
      </c>
    </row>
    <row r="4175" spans="1:8" x14ac:dyDescent="0.5">
      <c r="A4175" s="6" t="s">
        <v>4172</v>
      </c>
      <c r="B4175">
        <v>1.19445972079398</v>
      </c>
      <c r="C4175">
        <v>1.024742497731141</v>
      </c>
      <c r="D4175">
        <v>1.081812280713669</v>
      </c>
      <c r="E4175">
        <v>1.06004419086502</v>
      </c>
      <c r="F4175">
        <v>1.0862269009904579</v>
      </c>
      <c r="G4175">
        <v>1.082165915511454</v>
      </c>
      <c r="H4175">
        <v>1.1411278654114849</v>
      </c>
    </row>
    <row r="4176" spans="1:8" x14ac:dyDescent="0.5">
      <c r="A4176" s="6" t="s">
        <v>4173</v>
      </c>
      <c r="B4176">
        <v>1.223722426818086</v>
      </c>
      <c r="C4176">
        <v>1.0307919465767501</v>
      </c>
      <c r="D4176">
        <v>1.060603490626401</v>
      </c>
      <c r="E4176">
        <v>1.0365834921823729</v>
      </c>
      <c r="F4176">
        <v>1.056217654479308</v>
      </c>
      <c r="G4176">
        <v>1.0614876388443799</v>
      </c>
      <c r="H4176">
        <v>1.1118506198827089</v>
      </c>
    </row>
    <row r="4177" spans="1:8" x14ac:dyDescent="0.5">
      <c r="A4177" s="6" t="s">
        <v>4174</v>
      </c>
      <c r="B4177">
        <v>1.1917898894710981</v>
      </c>
      <c r="C4177">
        <v>0.98331019265372122</v>
      </c>
      <c r="D4177">
        <v>1.005368000649461</v>
      </c>
      <c r="E4177">
        <v>0.99706058308200063</v>
      </c>
      <c r="F4177">
        <v>1.013356013002038</v>
      </c>
      <c r="G4177">
        <v>1.0224044870011839</v>
      </c>
      <c r="H4177">
        <v>1.064071860597829</v>
      </c>
    </row>
    <row r="4178" spans="1:8" x14ac:dyDescent="0.5">
      <c r="A4178" s="6" t="s">
        <v>4175</v>
      </c>
      <c r="B4178">
        <v>1.144173850410974</v>
      </c>
      <c r="C4178">
        <v>0.93509978601580546</v>
      </c>
      <c r="D4178">
        <v>0.95205417784983792</v>
      </c>
      <c r="E4178">
        <v>0.94818355065404181</v>
      </c>
      <c r="F4178">
        <v>0.95915276233546809</v>
      </c>
      <c r="G4178">
        <v>0.96825271218754594</v>
      </c>
      <c r="H4178">
        <v>0.99860723405450058</v>
      </c>
    </row>
    <row r="4179" spans="1:8" x14ac:dyDescent="0.5">
      <c r="A4179" s="6" t="s">
        <v>4176</v>
      </c>
      <c r="B4179">
        <v>1.110275363790447</v>
      </c>
      <c r="C4179">
        <v>0.89901727817218868</v>
      </c>
      <c r="D4179">
        <v>0.89495248222877721</v>
      </c>
      <c r="E4179">
        <v>0.89424257307920962</v>
      </c>
      <c r="F4179">
        <v>0.9185426595413746</v>
      </c>
      <c r="G4179">
        <v>0.92343767211407002</v>
      </c>
      <c r="H4179">
        <v>0.96054400136010087</v>
      </c>
    </row>
    <row r="4180" spans="1:8" x14ac:dyDescent="0.5">
      <c r="A4180" s="6" t="s">
        <v>4177</v>
      </c>
      <c r="B4180">
        <v>1.0585197442349601</v>
      </c>
      <c r="C4180">
        <v>0.86315681002402878</v>
      </c>
      <c r="D4180">
        <v>0.86076509378886312</v>
      </c>
      <c r="E4180">
        <v>0.85717850338511103</v>
      </c>
      <c r="F4180">
        <v>0.88264089571767723</v>
      </c>
      <c r="G4180">
        <v>0.89585662905229324</v>
      </c>
      <c r="H4180">
        <v>0.91943054834694005</v>
      </c>
    </row>
    <row r="4181" spans="1:8" x14ac:dyDescent="0.5">
      <c r="A4181" s="6" t="s">
        <v>4178</v>
      </c>
      <c r="B4181">
        <v>1.0235429090367969</v>
      </c>
      <c r="C4181">
        <v>0.82174142225673941</v>
      </c>
      <c r="D4181">
        <v>0.8333611005472612</v>
      </c>
      <c r="E4181">
        <v>0.83675147682183149</v>
      </c>
      <c r="F4181">
        <v>0.86092119945688117</v>
      </c>
      <c r="G4181">
        <v>0.87255674330828292</v>
      </c>
      <c r="H4181">
        <v>0.89921874697618398</v>
      </c>
    </row>
    <row r="4182" spans="1:8" x14ac:dyDescent="0.5">
      <c r="A4182" s="6" t="s">
        <v>4179</v>
      </c>
      <c r="B4182">
        <v>0.97930889062682902</v>
      </c>
      <c r="C4182">
        <v>0.77539796162960362</v>
      </c>
      <c r="D4182">
        <v>0.81591679949986673</v>
      </c>
      <c r="E4182">
        <v>0.82286279617058256</v>
      </c>
      <c r="F4182">
        <v>0.85284687203547249</v>
      </c>
      <c r="G4182">
        <v>0.86091551232738217</v>
      </c>
      <c r="H4182">
        <v>0.89005618272109599</v>
      </c>
    </row>
    <row r="4183" spans="1:8" x14ac:dyDescent="0.5">
      <c r="A4183" s="6" t="s">
        <v>4180</v>
      </c>
      <c r="B4183">
        <v>0.92662956566750621</v>
      </c>
      <c r="C4183">
        <v>0.70447334728869071</v>
      </c>
      <c r="D4183">
        <v>0.77819096524187326</v>
      </c>
      <c r="E4183">
        <v>0.79706424381499363</v>
      </c>
      <c r="F4183">
        <v>0.82613569653282004</v>
      </c>
      <c r="G4183">
        <v>0.83136933469065399</v>
      </c>
      <c r="H4183">
        <v>0.85803712052441317</v>
      </c>
    </row>
    <row r="4184" spans="1:8" x14ac:dyDescent="0.5">
      <c r="A4184" s="6" t="s">
        <v>4181</v>
      </c>
      <c r="B4184">
        <v>0.90826536926803958</v>
      </c>
      <c r="C4184">
        <v>0.68622440317555367</v>
      </c>
      <c r="D4184">
        <v>0.75487703522962468</v>
      </c>
      <c r="E4184">
        <v>0.80353878630546605</v>
      </c>
      <c r="F4184">
        <v>0.823663501625297</v>
      </c>
      <c r="G4184">
        <v>0.83196576415856649</v>
      </c>
      <c r="H4184">
        <v>0.86280222745963775</v>
      </c>
    </row>
    <row r="4185" spans="1:8" x14ac:dyDescent="0.5">
      <c r="A4185" s="6" t="s">
        <v>4182</v>
      </c>
      <c r="B4185">
        <v>0.98377788664324173</v>
      </c>
      <c r="C4185">
        <v>0.68761947707163473</v>
      </c>
      <c r="D4185">
        <v>0.74249352413859693</v>
      </c>
      <c r="E4185">
        <v>0.86217292687924896</v>
      </c>
      <c r="F4185">
        <v>0.85677068908100296</v>
      </c>
      <c r="G4185">
        <v>0.8979295230187504</v>
      </c>
      <c r="H4185">
        <v>0.92637612319961149</v>
      </c>
    </row>
    <row r="4186" spans="1:8" x14ac:dyDescent="0.5">
      <c r="A4186" s="6" t="s">
        <v>4183</v>
      </c>
      <c r="B4186">
        <v>1.119416564621903</v>
      </c>
      <c r="C4186">
        <v>0.719404383952573</v>
      </c>
      <c r="D4186">
        <v>0.74287306090091898</v>
      </c>
      <c r="E4186">
        <v>1.0330842356613521</v>
      </c>
      <c r="F4186">
        <v>0.96637706523189693</v>
      </c>
      <c r="G4186">
        <v>1.048899358285891</v>
      </c>
      <c r="H4186">
        <v>1.0859336215006581</v>
      </c>
    </row>
    <row r="4187" spans="1:8" x14ac:dyDescent="0.5">
      <c r="A4187" s="6" t="s">
        <v>4184</v>
      </c>
      <c r="B4187">
        <v>1.2284598118138219</v>
      </c>
      <c r="C4187">
        <v>0.77480283482681456</v>
      </c>
      <c r="D4187">
        <v>0.77684190092082295</v>
      </c>
      <c r="E4187">
        <v>1.125282888448677</v>
      </c>
      <c r="F4187">
        <v>1.028224801372585</v>
      </c>
      <c r="G4187">
        <v>1.1401846977426671</v>
      </c>
      <c r="H4187">
        <v>1.175022508758498</v>
      </c>
    </row>
    <row r="4188" spans="1:8" x14ac:dyDescent="0.5">
      <c r="A4188" s="6" t="s">
        <v>4185</v>
      </c>
      <c r="B4188">
        <v>1.2767266941488029</v>
      </c>
      <c r="C4188">
        <v>0.81638890616952309</v>
      </c>
      <c r="D4188">
        <v>0.80593522248445115</v>
      </c>
      <c r="E4188">
        <v>1.159768336841313</v>
      </c>
      <c r="F4188">
        <v>1.043055555975323</v>
      </c>
      <c r="G4188">
        <v>1.179587911062127</v>
      </c>
      <c r="H4188">
        <v>1.2060227567892869</v>
      </c>
    </row>
    <row r="4189" spans="1:8" x14ac:dyDescent="0.5">
      <c r="A4189" s="6" t="s">
        <v>4186</v>
      </c>
      <c r="B4189">
        <v>1.310834460271064</v>
      </c>
      <c r="C4189">
        <v>0.84482297726541777</v>
      </c>
      <c r="D4189">
        <v>0.83040515072380428</v>
      </c>
      <c r="E4189">
        <v>1.1911942305945149</v>
      </c>
      <c r="F4189">
        <v>1.067885871103277</v>
      </c>
      <c r="G4189">
        <v>1.217497236100834</v>
      </c>
      <c r="H4189">
        <v>1.2288573418399</v>
      </c>
    </row>
    <row r="4190" spans="1:8" x14ac:dyDescent="0.5">
      <c r="A4190" s="6" t="s">
        <v>4187</v>
      </c>
      <c r="B4190">
        <v>1.284650878763306</v>
      </c>
      <c r="C4190">
        <v>0.84902149112590608</v>
      </c>
      <c r="D4190">
        <v>0.83980123382388405</v>
      </c>
      <c r="E4190">
        <v>1.1621588584329929</v>
      </c>
      <c r="F4190">
        <v>1.0300869467186791</v>
      </c>
      <c r="G4190">
        <v>1.178140664906056</v>
      </c>
      <c r="H4190">
        <v>1.1778111270330689</v>
      </c>
    </row>
    <row r="4191" spans="1:8" x14ac:dyDescent="0.5">
      <c r="A4191" s="6" t="s">
        <v>4188</v>
      </c>
      <c r="B4191">
        <v>1.2610751435046339</v>
      </c>
      <c r="C4191">
        <v>0.85660195653828441</v>
      </c>
      <c r="D4191">
        <v>0.84468454687401484</v>
      </c>
      <c r="E4191">
        <v>1.197594135120146</v>
      </c>
      <c r="F4191">
        <v>1.0548375720474159</v>
      </c>
      <c r="G4191">
        <v>1.202887796806138</v>
      </c>
      <c r="H4191">
        <v>1.161128383228454</v>
      </c>
    </row>
    <row r="4192" spans="1:8" x14ac:dyDescent="0.5">
      <c r="A4192" s="6" t="s">
        <v>4189</v>
      </c>
      <c r="B4192">
        <v>1.3437213760480959</v>
      </c>
      <c r="C4192">
        <v>0.85593523326226639</v>
      </c>
      <c r="D4192">
        <v>0.8541013156270173</v>
      </c>
      <c r="E4192">
        <v>1.2338061883688149</v>
      </c>
      <c r="F4192">
        <v>1.0920623676512931</v>
      </c>
      <c r="G4192">
        <v>1.2271518878517571</v>
      </c>
      <c r="H4192">
        <v>1.220703582158529</v>
      </c>
    </row>
    <row r="4193" spans="1:8" x14ac:dyDescent="0.5">
      <c r="A4193" s="6" t="s">
        <v>4190</v>
      </c>
      <c r="B4193">
        <v>1.342162163882507</v>
      </c>
      <c r="C4193">
        <v>0.84517431354543981</v>
      </c>
      <c r="D4193">
        <v>0.85387767074179433</v>
      </c>
      <c r="E4193">
        <v>1.2391653748201621</v>
      </c>
      <c r="F4193">
        <v>1.0920379173719881</v>
      </c>
      <c r="G4193">
        <v>1.2129450719551751</v>
      </c>
      <c r="H4193">
        <v>1.205451939505688</v>
      </c>
    </row>
    <row r="4194" spans="1:8" x14ac:dyDescent="0.5">
      <c r="A4194" s="6" t="s">
        <v>4191</v>
      </c>
      <c r="B4194">
        <v>1.321335818108444</v>
      </c>
      <c r="C4194">
        <v>0.84582381741650403</v>
      </c>
      <c r="D4194">
        <v>0.87607547487242732</v>
      </c>
      <c r="E4194">
        <v>1.2398970074513309</v>
      </c>
      <c r="F4194">
        <v>1.100341654821446</v>
      </c>
      <c r="G4194">
        <v>1.194883579317658</v>
      </c>
      <c r="H4194">
        <v>1.177171865781341</v>
      </c>
    </row>
    <row r="4195" spans="1:8" x14ac:dyDescent="0.5">
      <c r="A4195" s="6" t="s">
        <v>4192</v>
      </c>
      <c r="B4195">
        <v>1.271715488492021</v>
      </c>
      <c r="C4195">
        <v>0.84625490672999637</v>
      </c>
      <c r="D4195">
        <v>0.89963853209596334</v>
      </c>
      <c r="E4195">
        <v>1.228425934749972</v>
      </c>
      <c r="F4195">
        <v>1.099174380376098</v>
      </c>
      <c r="G4195">
        <v>1.1616130012192769</v>
      </c>
      <c r="H4195">
        <v>1.146524658771926</v>
      </c>
    </row>
    <row r="4196" spans="1:8" x14ac:dyDescent="0.5">
      <c r="A4196" s="6" t="s">
        <v>4193</v>
      </c>
      <c r="B4196">
        <v>1.215548065333572</v>
      </c>
      <c r="C4196">
        <v>0.85709678785958809</v>
      </c>
      <c r="D4196">
        <v>0.92464029146988158</v>
      </c>
      <c r="E4196">
        <v>1.188389889641313</v>
      </c>
      <c r="F4196">
        <v>1.082930037403161</v>
      </c>
      <c r="G4196">
        <v>1.1033553791427111</v>
      </c>
      <c r="H4196">
        <v>1.103282950038349</v>
      </c>
    </row>
    <row r="4197" spans="1:8" x14ac:dyDescent="0.5">
      <c r="A4197" s="6" t="s">
        <v>4194</v>
      </c>
      <c r="B4197">
        <v>1.1927103997680371</v>
      </c>
      <c r="C4197">
        <v>0.87376517185486113</v>
      </c>
      <c r="D4197">
        <v>0.94186214680033842</v>
      </c>
      <c r="E4197">
        <v>1.170440061015982</v>
      </c>
      <c r="F4197">
        <v>1.071352981079811</v>
      </c>
      <c r="G4197">
        <v>1.0867387201375751</v>
      </c>
      <c r="H4197">
        <v>1.0831555538772999</v>
      </c>
    </row>
    <row r="4198" spans="1:8" x14ac:dyDescent="0.5">
      <c r="A4198" s="6" t="s">
        <v>4195</v>
      </c>
      <c r="B4198">
        <v>1.1687199396341741</v>
      </c>
      <c r="C4198">
        <v>0.87597167244753682</v>
      </c>
      <c r="D4198">
        <v>0.99141208014423077</v>
      </c>
      <c r="E4198">
        <v>1.187608297727226</v>
      </c>
      <c r="F4198">
        <v>1.1027199727306489</v>
      </c>
      <c r="G4198">
        <v>1.1190995087464739</v>
      </c>
      <c r="H4198">
        <v>1.098415853474727</v>
      </c>
    </row>
    <row r="4199" spans="1:8" x14ac:dyDescent="0.5">
      <c r="A4199" s="6" t="s">
        <v>4196</v>
      </c>
      <c r="B4199">
        <v>1.193350379679446</v>
      </c>
      <c r="C4199">
        <v>0.88854818205510544</v>
      </c>
      <c r="D4199">
        <v>0.99887030729513948</v>
      </c>
      <c r="E4199">
        <v>1.1984046191496549</v>
      </c>
      <c r="F4199">
        <v>1.1082502636831191</v>
      </c>
      <c r="G4199">
        <v>1.1104463223852681</v>
      </c>
      <c r="H4199">
        <v>1.1024529654762241</v>
      </c>
    </row>
    <row r="4200" spans="1:8" x14ac:dyDescent="0.5">
      <c r="A4200" s="6" t="s">
        <v>4197</v>
      </c>
      <c r="B4200">
        <v>1.2159081538808301</v>
      </c>
      <c r="C4200">
        <v>0.89109635189344338</v>
      </c>
      <c r="D4200">
        <v>0.98300411171130253</v>
      </c>
      <c r="E4200">
        <v>1.1620842204681521</v>
      </c>
      <c r="F4200">
        <v>1.080430071808032</v>
      </c>
      <c r="G4200">
        <v>1.088733341113187</v>
      </c>
      <c r="H4200">
        <v>1.074334397874299</v>
      </c>
    </row>
    <row r="4201" spans="1:8" x14ac:dyDescent="0.5">
      <c r="A4201" s="6" t="s">
        <v>4198</v>
      </c>
      <c r="B4201">
        <v>1.172530424119177</v>
      </c>
      <c r="C4201">
        <v>0.85578539422968591</v>
      </c>
      <c r="D4201">
        <v>0.95183712839018442</v>
      </c>
      <c r="E4201">
        <v>1.1090695963440551</v>
      </c>
      <c r="F4201">
        <v>1.0422426596522509</v>
      </c>
      <c r="G4201">
        <v>1.046414995001121</v>
      </c>
      <c r="H4201">
        <v>1.0288191590689819</v>
      </c>
    </row>
    <row r="4202" spans="1:8" x14ac:dyDescent="0.5">
      <c r="A4202" s="6" t="s">
        <v>4199</v>
      </c>
      <c r="B4202">
        <v>1.1393294293341989</v>
      </c>
      <c r="C4202">
        <v>0.80632310664214724</v>
      </c>
      <c r="D4202">
        <v>0.90808727225059438</v>
      </c>
      <c r="E4202">
        <v>1.049847380837609</v>
      </c>
      <c r="F4202">
        <v>0.98659050354537436</v>
      </c>
      <c r="G4202">
        <v>0.99561662811718388</v>
      </c>
      <c r="H4202">
        <v>0.97422224433454674</v>
      </c>
    </row>
    <row r="4203" spans="1:8" x14ac:dyDescent="0.5">
      <c r="A4203" s="6" t="s">
        <v>4200</v>
      </c>
      <c r="B4203">
        <v>1.1029863664270081</v>
      </c>
      <c r="C4203">
        <v>0.74302850126470765</v>
      </c>
      <c r="D4203">
        <v>0.86292809358361378</v>
      </c>
      <c r="E4203">
        <v>0.99466554709728527</v>
      </c>
      <c r="F4203">
        <v>0.93676385287443042</v>
      </c>
      <c r="G4203">
        <v>0.94778700566341845</v>
      </c>
      <c r="H4203">
        <v>0.92936845020145764</v>
      </c>
    </row>
    <row r="4204" spans="1:8" x14ac:dyDescent="0.5">
      <c r="A4204" s="6" t="s">
        <v>4201</v>
      </c>
      <c r="B4204">
        <v>1.053198932719887</v>
      </c>
      <c r="C4204">
        <v>0.68947282881534577</v>
      </c>
      <c r="D4204">
        <v>0.8247129986651861</v>
      </c>
      <c r="E4204">
        <v>0.95166535152199494</v>
      </c>
      <c r="F4204">
        <v>0.90279818894534292</v>
      </c>
      <c r="G4204">
        <v>0.91427812383606077</v>
      </c>
      <c r="H4204">
        <v>0.90085734426848874</v>
      </c>
    </row>
    <row r="4205" spans="1:8" x14ac:dyDescent="0.5">
      <c r="A4205" s="6" t="s">
        <v>4202</v>
      </c>
      <c r="B4205">
        <v>1.005737217322874</v>
      </c>
      <c r="C4205">
        <v>0.65203331102344042</v>
      </c>
      <c r="D4205">
        <v>0.80636752265133005</v>
      </c>
      <c r="E4205">
        <v>0.9267085829876236</v>
      </c>
      <c r="F4205">
        <v>0.87889698443098507</v>
      </c>
      <c r="G4205">
        <v>0.88541093758909573</v>
      </c>
      <c r="H4205">
        <v>0.87762589241453892</v>
      </c>
    </row>
    <row r="4206" spans="1:8" x14ac:dyDescent="0.5">
      <c r="A4206" s="6" t="s">
        <v>4203</v>
      </c>
      <c r="B4206">
        <v>0.97480442892386299</v>
      </c>
      <c r="C4206">
        <v>0.63469337023496952</v>
      </c>
      <c r="D4206">
        <v>0.78945355377814397</v>
      </c>
      <c r="E4206">
        <v>0.91573198680333934</v>
      </c>
      <c r="F4206">
        <v>0.86613001451478333</v>
      </c>
      <c r="G4206">
        <v>0.87435380539946739</v>
      </c>
      <c r="H4206">
        <v>0.85834552417526788</v>
      </c>
    </row>
    <row r="4207" spans="1:8" x14ac:dyDescent="0.5">
      <c r="A4207" s="6" t="s">
        <v>4204</v>
      </c>
      <c r="B4207">
        <v>0.91332609908172102</v>
      </c>
      <c r="C4207">
        <v>0.61774736109666961</v>
      </c>
      <c r="D4207">
        <v>0.76227980084733471</v>
      </c>
      <c r="E4207">
        <v>0.88581149264746639</v>
      </c>
      <c r="F4207">
        <v>0.83758235136654247</v>
      </c>
      <c r="G4207">
        <v>0.84674970933353755</v>
      </c>
      <c r="H4207">
        <v>0.82531278787353879</v>
      </c>
    </row>
    <row r="4208" spans="1:8" x14ac:dyDescent="0.5">
      <c r="A4208" s="6" t="s">
        <v>4205</v>
      </c>
      <c r="B4208">
        <v>0.89519929912467922</v>
      </c>
      <c r="C4208">
        <v>0.61605865103190272</v>
      </c>
      <c r="D4208">
        <v>0.76515180889081513</v>
      </c>
      <c r="E4208">
        <v>0.88756458194263688</v>
      </c>
      <c r="F4208">
        <v>0.83437272396096318</v>
      </c>
      <c r="G4208">
        <v>0.84633770389884921</v>
      </c>
      <c r="H4208">
        <v>0.82117476836171888</v>
      </c>
    </row>
    <row r="4209" spans="1:8" x14ac:dyDescent="0.5">
      <c r="A4209" s="6" t="s">
        <v>4206</v>
      </c>
      <c r="B4209">
        <v>0.93333449749022879</v>
      </c>
      <c r="C4209">
        <v>0.62785484970972305</v>
      </c>
      <c r="D4209">
        <v>0.82450074587867406</v>
      </c>
      <c r="E4209">
        <v>0.93820975164254861</v>
      </c>
      <c r="F4209">
        <v>0.86744338692536138</v>
      </c>
      <c r="G4209">
        <v>0.91291960494015945</v>
      </c>
      <c r="H4209">
        <v>0.86140088455487662</v>
      </c>
    </row>
    <row r="4210" spans="1:8" x14ac:dyDescent="0.5">
      <c r="A4210" s="6" t="s">
        <v>4207</v>
      </c>
      <c r="B4210">
        <v>1.057877847259413</v>
      </c>
      <c r="C4210">
        <v>0.64997544108405014</v>
      </c>
      <c r="D4210">
        <v>0.98665467976406485</v>
      </c>
      <c r="E4210">
        <v>1.088497206325056</v>
      </c>
      <c r="F4210">
        <v>0.97562289307285344</v>
      </c>
      <c r="G4210">
        <v>1.0658532344913121</v>
      </c>
      <c r="H4210">
        <v>0.97988307450484158</v>
      </c>
    </row>
    <row r="4211" spans="1:8" x14ac:dyDescent="0.5">
      <c r="A4211" s="6" t="s">
        <v>4208</v>
      </c>
      <c r="B4211">
        <v>1.1559791313728971</v>
      </c>
      <c r="C4211">
        <v>0.66633296950568366</v>
      </c>
      <c r="D4211">
        <v>1.0762562342554409</v>
      </c>
      <c r="E4211">
        <v>1.1767562987907021</v>
      </c>
      <c r="F4211">
        <v>1.0368436757553079</v>
      </c>
      <c r="G4211">
        <v>1.1579609764683381</v>
      </c>
      <c r="H4211">
        <v>1.0596516787984289</v>
      </c>
    </row>
    <row r="4212" spans="1:8" x14ac:dyDescent="0.5">
      <c r="A4212" s="6" t="s">
        <v>4209</v>
      </c>
      <c r="B4212">
        <v>1.205034246579294</v>
      </c>
      <c r="C4212">
        <v>0.67246942166053314</v>
      </c>
      <c r="D4212">
        <v>1.103550503598931</v>
      </c>
      <c r="E4212">
        <v>1.200719599897887</v>
      </c>
      <c r="F4212">
        <v>1.0557307618803049</v>
      </c>
      <c r="G4212">
        <v>1.2035499005300669</v>
      </c>
      <c r="H4212">
        <v>1.103881631862333</v>
      </c>
    </row>
    <row r="4213" spans="1:8" x14ac:dyDescent="0.5">
      <c r="A4213" s="6" t="s">
        <v>4210</v>
      </c>
      <c r="B4213">
        <v>1.243581294223828</v>
      </c>
      <c r="C4213">
        <v>0.68502357625114429</v>
      </c>
      <c r="D4213">
        <v>1.1338540857545769</v>
      </c>
      <c r="E4213">
        <v>1.2263818175838259</v>
      </c>
      <c r="F4213">
        <v>1.0732214653872061</v>
      </c>
      <c r="G4213">
        <v>1.2387708700030691</v>
      </c>
      <c r="H4213">
        <v>1.1278892329042669</v>
      </c>
    </row>
    <row r="4214" spans="1:8" x14ac:dyDescent="0.5">
      <c r="A4214" s="6" t="s">
        <v>4211</v>
      </c>
      <c r="B4214">
        <v>1.2225466274801009</v>
      </c>
      <c r="C4214">
        <v>0.6830777834913655</v>
      </c>
      <c r="D4214">
        <v>1.098149449641588</v>
      </c>
      <c r="E4214">
        <v>1.196751448420321</v>
      </c>
      <c r="F4214">
        <v>1.0466041668828741</v>
      </c>
      <c r="G4214">
        <v>1.197604637982278</v>
      </c>
      <c r="H4214">
        <v>1.106239837673298</v>
      </c>
    </row>
    <row r="4215" spans="1:8" x14ac:dyDescent="0.5">
      <c r="A4215" s="6" t="s">
        <v>4212</v>
      </c>
      <c r="B4215">
        <v>1.245214952380111</v>
      </c>
      <c r="C4215">
        <v>0.68315723443001197</v>
      </c>
      <c r="D4215">
        <v>1.1360170855493279</v>
      </c>
      <c r="E4215">
        <v>1.229913577734697</v>
      </c>
      <c r="F4215">
        <v>1.072081961629465</v>
      </c>
      <c r="G4215">
        <v>1.1987248531492021</v>
      </c>
      <c r="H4215">
        <v>1.1171172885448499</v>
      </c>
    </row>
    <row r="4216" spans="1:8" x14ac:dyDescent="0.5">
      <c r="A4216" s="6" t="s">
        <v>4213</v>
      </c>
      <c r="B4216">
        <v>1.2597817642328499</v>
      </c>
      <c r="C4216">
        <v>0.69368221808948916</v>
      </c>
      <c r="D4216">
        <v>1.173639791334778</v>
      </c>
      <c r="E4216">
        <v>1.268779793128278</v>
      </c>
      <c r="F4216">
        <v>1.1102491494801421</v>
      </c>
      <c r="G4216">
        <v>1.256357631589947</v>
      </c>
      <c r="H4216">
        <v>1.1212066127433771</v>
      </c>
    </row>
    <row r="4217" spans="1:8" x14ac:dyDescent="0.5">
      <c r="A4217" s="6" t="s">
        <v>4214</v>
      </c>
      <c r="B4217">
        <v>1.2493002160582301</v>
      </c>
      <c r="C4217">
        <v>0.69482020929055832</v>
      </c>
      <c r="D4217">
        <v>1.175250274342041</v>
      </c>
      <c r="E4217">
        <v>1.2739517827484499</v>
      </c>
      <c r="F4217">
        <v>1.1128927981981009</v>
      </c>
      <c r="G4217">
        <v>1.243821354319895</v>
      </c>
      <c r="H4217">
        <v>1.105391186574411</v>
      </c>
    </row>
    <row r="4218" spans="1:8" x14ac:dyDescent="0.5">
      <c r="A4218" s="6" t="s">
        <v>4215</v>
      </c>
      <c r="B4218">
        <v>1.230351315096667</v>
      </c>
      <c r="C4218">
        <v>0.69517335813952297</v>
      </c>
      <c r="D4218">
        <v>1.177505909886837</v>
      </c>
      <c r="E4218">
        <v>1.281575087786504</v>
      </c>
      <c r="F4218">
        <v>1.120131590148933</v>
      </c>
      <c r="G4218">
        <v>1.218657123879556</v>
      </c>
      <c r="H4218">
        <v>1.082678069277512</v>
      </c>
    </row>
    <row r="4219" spans="1:8" x14ac:dyDescent="0.5">
      <c r="A4219" s="6" t="s">
        <v>4216</v>
      </c>
      <c r="B4219">
        <v>1.1950274912895229</v>
      </c>
      <c r="C4219">
        <v>0.70646777731509336</v>
      </c>
      <c r="D4219">
        <v>1.157509179144016</v>
      </c>
      <c r="E4219">
        <v>1.266640271789331</v>
      </c>
      <c r="F4219">
        <v>1.123071660771555</v>
      </c>
      <c r="G4219">
        <v>1.1853709984062819</v>
      </c>
      <c r="H4219">
        <v>1.065492952157425</v>
      </c>
    </row>
    <row r="4220" spans="1:8" x14ac:dyDescent="0.5">
      <c r="A4220" s="6" t="s">
        <v>4217</v>
      </c>
      <c r="B4220">
        <v>1.1730560192036841</v>
      </c>
      <c r="C4220">
        <v>0.71682237949397509</v>
      </c>
      <c r="D4220">
        <v>1.116918831644325</v>
      </c>
      <c r="E4220">
        <v>1.2284951554431709</v>
      </c>
      <c r="F4220">
        <v>1.1023595575023719</v>
      </c>
      <c r="G4220">
        <v>1.1302542141164711</v>
      </c>
      <c r="H4220">
        <v>1.047848746444795</v>
      </c>
    </row>
    <row r="4221" spans="1:8" x14ac:dyDescent="0.5">
      <c r="A4221" s="6" t="s">
        <v>4218</v>
      </c>
      <c r="B4221">
        <v>1.1764910786283249</v>
      </c>
      <c r="C4221">
        <v>0.73199086268932545</v>
      </c>
      <c r="D4221">
        <v>1.1072874117682401</v>
      </c>
      <c r="E4221">
        <v>1.2129969431952581</v>
      </c>
      <c r="F4221">
        <v>1.09620352051287</v>
      </c>
      <c r="G4221">
        <v>1.1082061601096069</v>
      </c>
      <c r="H4221">
        <v>1.041029779406685</v>
      </c>
    </row>
    <row r="4222" spans="1:8" x14ac:dyDescent="0.5">
      <c r="A4222" s="6" t="s">
        <v>4219</v>
      </c>
      <c r="B4222">
        <v>1.144817344939969</v>
      </c>
      <c r="C4222">
        <v>0.77048952493330092</v>
      </c>
      <c r="D4222">
        <v>1.1372489311704821</v>
      </c>
      <c r="E4222">
        <v>1.2294663518647191</v>
      </c>
      <c r="F4222">
        <v>1.115294660820709</v>
      </c>
      <c r="G4222">
        <v>1.1324520231984549</v>
      </c>
      <c r="H4222">
        <v>1.062265264474664</v>
      </c>
    </row>
    <row r="4223" spans="1:8" x14ac:dyDescent="0.5">
      <c r="A4223" s="6" t="s">
        <v>4220</v>
      </c>
      <c r="B4223">
        <v>1.1673831069085949</v>
      </c>
      <c r="C4223">
        <v>0.78816871820884415</v>
      </c>
      <c r="D4223">
        <v>1.143983160469094</v>
      </c>
      <c r="E4223">
        <v>1.240463112337892</v>
      </c>
      <c r="F4223">
        <v>1.123956096800742</v>
      </c>
      <c r="G4223">
        <v>1.1317598969574889</v>
      </c>
      <c r="H4223">
        <v>1.0687430937902049</v>
      </c>
    </row>
    <row r="4224" spans="1:8" x14ac:dyDescent="0.5">
      <c r="A4224" s="6" t="s">
        <v>4221</v>
      </c>
      <c r="B4224">
        <v>1.180593595883686</v>
      </c>
      <c r="C4224">
        <v>0.77316094945972913</v>
      </c>
      <c r="D4224">
        <v>1.1233430759411669</v>
      </c>
      <c r="E4224">
        <v>1.207097835336951</v>
      </c>
      <c r="F4224">
        <v>1.098514826545459</v>
      </c>
      <c r="G4224">
        <v>1.1107092874675251</v>
      </c>
      <c r="H4224">
        <v>1.0305867989415129</v>
      </c>
    </row>
    <row r="4225" spans="1:8" x14ac:dyDescent="0.5">
      <c r="A4225" s="6" t="s">
        <v>4222</v>
      </c>
      <c r="B4225">
        <v>1.1333210308149571</v>
      </c>
      <c r="C4225">
        <v>0.74883899310473012</v>
      </c>
      <c r="D4225">
        <v>1.0755766056297029</v>
      </c>
      <c r="E4225">
        <v>1.154210517096435</v>
      </c>
      <c r="F4225">
        <v>1.0556622407271909</v>
      </c>
      <c r="G4225">
        <v>1.0645378729636501</v>
      </c>
      <c r="H4225">
        <v>0.98977471581173093</v>
      </c>
    </row>
    <row r="4226" spans="1:8" x14ac:dyDescent="0.5">
      <c r="A4226" s="6" t="s">
        <v>4223</v>
      </c>
      <c r="B4226">
        <v>1.095668932612188</v>
      </c>
      <c r="C4226">
        <v>0.71371684470581709</v>
      </c>
      <c r="D4226">
        <v>1.016389256568299</v>
      </c>
      <c r="E4226">
        <v>1.0847370178866249</v>
      </c>
      <c r="F4226">
        <v>0.99704737485018702</v>
      </c>
      <c r="G4226">
        <v>1.0110733993435981</v>
      </c>
      <c r="H4226">
        <v>0.93096376277083548</v>
      </c>
    </row>
    <row r="4227" spans="1:8" x14ac:dyDescent="0.5">
      <c r="A4227" s="6" t="s">
        <v>4224</v>
      </c>
      <c r="B4227">
        <v>1.0632520170596611</v>
      </c>
      <c r="C4227">
        <v>0.66791957152002268</v>
      </c>
      <c r="D4227">
        <v>0.9616547191425745</v>
      </c>
      <c r="E4227">
        <v>1.028953265074998</v>
      </c>
      <c r="F4227">
        <v>0.94756906519551687</v>
      </c>
      <c r="G4227">
        <v>0.96293550997383248</v>
      </c>
      <c r="H4227">
        <v>0.88702219417343275</v>
      </c>
    </row>
    <row r="4228" spans="1:8" x14ac:dyDescent="0.5">
      <c r="A4228" s="6" t="s">
        <v>4225</v>
      </c>
      <c r="B4228">
        <v>1.020354511864582</v>
      </c>
      <c r="C4228">
        <v>0.64334717855613432</v>
      </c>
      <c r="D4228">
        <v>0.92572703772850551</v>
      </c>
      <c r="E4228">
        <v>0.98510045113520694</v>
      </c>
      <c r="F4228">
        <v>0.9138107758575732</v>
      </c>
      <c r="G4228">
        <v>0.92433593510147449</v>
      </c>
      <c r="H4228">
        <v>0.85036328020849528</v>
      </c>
    </row>
    <row r="4229" spans="1:8" x14ac:dyDescent="0.5">
      <c r="A4229" s="6" t="s">
        <v>4226</v>
      </c>
      <c r="B4229">
        <v>0.98488914482191359</v>
      </c>
      <c r="C4229">
        <v>0.62235763020193025</v>
      </c>
      <c r="D4229">
        <v>0.9006590243068201</v>
      </c>
      <c r="E4229">
        <v>0.959809918475798</v>
      </c>
      <c r="F4229">
        <v>0.8880803282248283</v>
      </c>
      <c r="G4229">
        <v>0.90159468262089326</v>
      </c>
      <c r="H4229">
        <v>0.82589280316076041</v>
      </c>
    </row>
    <row r="4230" spans="1:8" x14ac:dyDescent="0.5">
      <c r="A4230" s="6" t="s">
        <v>4227</v>
      </c>
      <c r="B4230">
        <v>0.92584995958471161</v>
      </c>
      <c r="C4230">
        <v>0.60565782834498705</v>
      </c>
      <c r="D4230">
        <v>0.88409521257296431</v>
      </c>
      <c r="E4230">
        <v>0.94125034583123646</v>
      </c>
      <c r="F4230">
        <v>0.87822626195424303</v>
      </c>
      <c r="G4230">
        <v>0.88170851789884508</v>
      </c>
      <c r="H4230">
        <v>0.80394230857593107</v>
      </c>
    </row>
    <row r="4231" spans="1:8" x14ac:dyDescent="0.5">
      <c r="A4231" s="6" t="s">
        <v>4228</v>
      </c>
      <c r="B4231">
        <v>0.86338370269011044</v>
      </c>
      <c r="C4231">
        <v>0.57192471194568006</v>
      </c>
      <c r="D4231">
        <v>0.85447875384484007</v>
      </c>
      <c r="E4231">
        <v>0.91041252701069764</v>
      </c>
      <c r="F4231">
        <v>0.846710153785174</v>
      </c>
      <c r="G4231">
        <v>0.85407547154863006</v>
      </c>
      <c r="H4231">
        <v>0.76583308586342125</v>
      </c>
    </row>
    <row r="4232" spans="1:8" x14ac:dyDescent="0.5">
      <c r="A4232" s="6" t="s">
        <v>4229</v>
      </c>
      <c r="B4232">
        <v>0.83100704548448134</v>
      </c>
      <c r="C4232">
        <v>0.56948952557142507</v>
      </c>
      <c r="D4232">
        <v>0.84737068383326153</v>
      </c>
      <c r="E4232">
        <v>0.91104454203556595</v>
      </c>
      <c r="F4232">
        <v>0.84582209549238596</v>
      </c>
      <c r="G4232">
        <v>0.84518961068039122</v>
      </c>
      <c r="H4232">
        <v>0.7642253289362021</v>
      </c>
    </row>
    <row r="4233" spans="1:8" x14ac:dyDescent="0.5">
      <c r="A4233" s="6" t="s">
        <v>4230</v>
      </c>
      <c r="B4233">
        <v>0.84932171772704901</v>
      </c>
      <c r="C4233">
        <v>0.59289311366222175</v>
      </c>
      <c r="D4233">
        <v>0.90000397863093218</v>
      </c>
      <c r="E4233">
        <v>0.96542492053244944</v>
      </c>
      <c r="F4233">
        <v>0.88349937219105901</v>
      </c>
      <c r="G4233">
        <v>0.90489340668027807</v>
      </c>
      <c r="H4233">
        <v>0.77798473076613595</v>
      </c>
    </row>
    <row r="4234" spans="1:8" x14ac:dyDescent="0.5">
      <c r="A4234" s="6" t="s">
        <v>4231</v>
      </c>
      <c r="B4234">
        <v>0.89852828100034976</v>
      </c>
      <c r="C4234">
        <v>0.63951752247544569</v>
      </c>
      <c r="D4234">
        <v>1.042115913170728</v>
      </c>
      <c r="E4234">
        <v>1.11326136075661</v>
      </c>
      <c r="F4234">
        <v>0.99386129215801278</v>
      </c>
      <c r="G4234">
        <v>1.0233185654216701</v>
      </c>
      <c r="H4234">
        <v>0.822383494249455</v>
      </c>
    </row>
    <row r="4235" spans="1:8" x14ac:dyDescent="0.5">
      <c r="A4235" s="6" t="s">
        <v>4232</v>
      </c>
      <c r="B4235">
        <v>0.96183676807292084</v>
      </c>
      <c r="C4235">
        <v>0.69223941321125537</v>
      </c>
      <c r="D4235">
        <v>1.115593750688983</v>
      </c>
      <c r="E4235">
        <v>1.2036482371393129</v>
      </c>
      <c r="F4235">
        <v>1.060463852985307</v>
      </c>
      <c r="G4235">
        <v>1.106337258424086</v>
      </c>
      <c r="H4235">
        <v>0.88628364858849096</v>
      </c>
    </row>
    <row r="4236" spans="1:8" x14ac:dyDescent="0.5">
      <c r="A4236" s="6" t="s">
        <v>4233</v>
      </c>
      <c r="B4236">
        <v>1.001050634526796</v>
      </c>
      <c r="C4236">
        <v>0.73341131255060166</v>
      </c>
      <c r="D4236">
        <v>1.140966652647226</v>
      </c>
      <c r="E4236">
        <v>1.2375985794775599</v>
      </c>
      <c r="F4236">
        <v>1.0710164124202399</v>
      </c>
      <c r="G4236">
        <v>1.1488574523515851</v>
      </c>
      <c r="H4236">
        <v>0.9348274653511055</v>
      </c>
    </row>
    <row r="4237" spans="1:8" x14ac:dyDescent="0.5">
      <c r="A4237" s="6" t="s">
        <v>4234</v>
      </c>
      <c r="B4237">
        <v>1.040218491441359</v>
      </c>
      <c r="C4237">
        <v>0.76147380701328271</v>
      </c>
      <c r="D4237">
        <v>1.1607649210388169</v>
      </c>
      <c r="E4237">
        <v>1.256328495219301</v>
      </c>
      <c r="F4237">
        <v>1.0860065466214119</v>
      </c>
      <c r="G4237">
        <v>1.1826177727591229</v>
      </c>
      <c r="H4237">
        <v>0.95518345895511192</v>
      </c>
    </row>
    <row r="4238" spans="1:8" x14ac:dyDescent="0.5">
      <c r="A4238" s="6" t="s">
        <v>4235</v>
      </c>
      <c r="B4238">
        <v>1.042221503954899</v>
      </c>
      <c r="C4238">
        <v>0.76951406074740969</v>
      </c>
      <c r="D4238">
        <v>1.1235571274801071</v>
      </c>
      <c r="E4238">
        <v>1.222821466277068</v>
      </c>
      <c r="F4238">
        <v>1.050135572038321</v>
      </c>
      <c r="G4238">
        <v>1.160410224130503</v>
      </c>
      <c r="H4238">
        <v>0.96338861924495878</v>
      </c>
    </row>
    <row r="4239" spans="1:8" x14ac:dyDescent="0.5">
      <c r="A4239" s="6" t="s">
        <v>4236</v>
      </c>
      <c r="B4239">
        <v>1.072842449920792</v>
      </c>
      <c r="C4239">
        <v>0.77010103098995741</v>
      </c>
      <c r="D4239">
        <v>1.1625633736748131</v>
      </c>
      <c r="E4239">
        <v>1.249155726606116</v>
      </c>
      <c r="F4239">
        <v>1.056307003648127</v>
      </c>
      <c r="G4239">
        <v>1.179331915492754</v>
      </c>
      <c r="H4239">
        <v>0.97304841675467046</v>
      </c>
    </row>
    <row r="4240" spans="1:8" x14ac:dyDescent="0.5">
      <c r="A4240" s="6" t="s">
        <v>4237</v>
      </c>
      <c r="B4240">
        <v>1.0841339576937259</v>
      </c>
      <c r="C4240">
        <v>0.76947267375655581</v>
      </c>
      <c r="D4240">
        <v>1.195045844604991</v>
      </c>
      <c r="E4240">
        <v>1.288676829949275</v>
      </c>
      <c r="F4240">
        <v>1.119631717772027</v>
      </c>
      <c r="G4240">
        <v>1.1852466194071309</v>
      </c>
      <c r="H4240">
        <v>0.97519831483655028</v>
      </c>
    </row>
    <row r="4241" spans="1:8" x14ac:dyDescent="0.5">
      <c r="A4241" s="6" t="s">
        <v>4238</v>
      </c>
      <c r="B4241">
        <v>1.077239236521339</v>
      </c>
      <c r="C4241">
        <v>0.7657520739072412</v>
      </c>
      <c r="D4241">
        <v>1.1879899384138259</v>
      </c>
      <c r="E4241">
        <v>1.2921896296494</v>
      </c>
      <c r="F4241">
        <v>1.1281838821334369</v>
      </c>
      <c r="G4241">
        <v>1.1639965746254251</v>
      </c>
      <c r="H4241">
        <v>0.96224265620546678</v>
      </c>
    </row>
    <row r="4242" spans="1:8" x14ac:dyDescent="0.5">
      <c r="A4242" s="6" t="s">
        <v>4239</v>
      </c>
      <c r="B4242">
        <v>1.0653732485283789</v>
      </c>
      <c r="C4242">
        <v>0.76631004304670902</v>
      </c>
      <c r="D4242">
        <v>1.187969252760904</v>
      </c>
      <c r="E4242">
        <v>1.302767755408482</v>
      </c>
      <c r="F4242">
        <v>1.131235639217083</v>
      </c>
      <c r="G4242">
        <v>1.1259124756482559</v>
      </c>
      <c r="H4242">
        <v>0.94789404108468933</v>
      </c>
    </row>
    <row r="4243" spans="1:8" x14ac:dyDescent="0.5">
      <c r="A4243" s="6" t="s">
        <v>4240</v>
      </c>
      <c r="B4243">
        <v>1.055502604792407</v>
      </c>
      <c r="C4243">
        <v>0.77259573004449145</v>
      </c>
      <c r="D4243">
        <v>1.166173769590015</v>
      </c>
      <c r="E4243">
        <v>1.286856325718118</v>
      </c>
      <c r="F4243">
        <v>1.130267589269778</v>
      </c>
      <c r="G4243">
        <v>1.095861008327476</v>
      </c>
      <c r="H4243">
        <v>0.94171217106216087</v>
      </c>
    </row>
    <row r="4244" spans="1:8" x14ac:dyDescent="0.5">
      <c r="A4244" s="6" t="s">
        <v>4241</v>
      </c>
      <c r="B4244">
        <v>1.049332853374882</v>
      </c>
      <c r="C4244">
        <v>0.77819113037000343</v>
      </c>
      <c r="D4244">
        <v>1.1413554829637591</v>
      </c>
      <c r="E4244">
        <v>1.2437911228831271</v>
      </c>
      <c r="F4244">
        <v>1.1009713249773789</v>
      </c>
      <c r="G4244">
        <v>1.0656832856002301</v>
      </c>
      <c r="H4244">
        <v>0.94321036353447107</v>
      </c>
    </row>
    <row r="4245" spans="1:8" x14ac:dyDescent="0.5">
      <c r="A4245" s="6" t="s">
        <v>4242</v>
      </c>
      <c r="B4245">
        <v>1.062646544302736</v>
      </c>
      <c r="C4245">
        <v>0.79032356058665831</v>
      </c>
      <c r="D4245">
        <v>1.128934198071742</v>
      </c>
      <c r="E4245">
        <v>1.2249928893267941</v>
      </c>
      <c r="F4245">
        <v>1.091189703978809</v>
      </c>
      <c r="G4245">
        <v>1.0639661048490181</v>
      </c>
      <c r="H4245">
        <v>0.95013510761423392</v>
      </c>
    </row>
    <row r="4246" spans="1:8" x14ac:dyDescent="0.5">
      <c r="A4246" s="6" t="s">
        <v>4243</v>
      </c>
      <c r="B4246">
        <v>1.054179511026484</v>
      </c>
      <c r="C4246">
        <v>0.82789207286830535</v>
      </c>
      <c r="D4246">
        <v>1.1597624163522411</v>
      </c>
      <c r="E4246">
        <v>1.246660471096029</v>
      </c>
      <c r="F4246">
        <v>1.1204895905348089</v>
      </c>
      <c r="G4246">
        <v>1.0927861128549261</v>
      </c>
      <c r="H4246">
        <v>0.98426971064397328</v>
      </c>
    </row>
    <row r="4247" spans="1:8" x14ac:dyDescent="0.5">
      <c r="A4247" s="6" t="s">
        <v>4244</v>
      </c>
      <c r="B4247">
        <v>1.068400292802312</v>
      </c>
      <c r="C4247">
        <v>0.84673705006870259</v>
      </c>
      <c r="D4247">
        <v>1.162709372413558</v>
      </c>
      <c r="E4247">
        <v>1.252518046538416</v>
      </c>
      <c r="F4247">
        <v>1.127262317902342</v>
      </c>
      <c r="G4247">
        <v>1.092929523985412</v>
      </c>
      <c r="H4247">
        <v>0.99891807247102016</v>
      </c>
    </row>
    <row r="4248" spans="1:8" x14ac:dyDescent="0.5">
      <c r="A4248" s="6" t="s">
        <v>4245</v>
      </c>
      <c r="B4248">
        <v>1.097819559064356</v>
      </c>
      <c r="C4248">
        <v>0.82704983249968811</v>
      </c>
      <c r="D4248">
        <v>1.136837016864455</v>
      </c>
      <c r="E4248">
        <v>1.218361245958711</v>
      </c>
      <c r="F4248">
        <v>1.095441637735509</v>
      </c>
      <c r="G4248">
        <v>1.0694527198374371</v>
      </c>
      <c r="H4248">
        <v>0.97646655721831088</v>
      </c>
    </row>
    <row r="4249" spans="1:8" x14ac:dyDescent="0.5">
      <c r="A4249" s="6" t="s">
        <v>4246</v>
      </c>
      <c r="B4249">
        <v>1.0704598587079239</v>
      </c>
      <c r="C4249">
        <v>0.80064523442975133</v>
      </c>
      <c r="D4249">
        <v>1.098290651707192</v>
      </c>
      <c r="E4249">
        <v>1.165172366263473</v>
      </c>
      <c r="F4249">
        <v>1.03666226071997</v>
      </c>
      <c r="G4249">
        <v>1.024487567178779</v>
      </c>
      <c r="H4249">
        <v>0.94253025232548082</v>
      </c>
    </row>
    <row r="4250" spans="1:8" x14ac:dyDescent="0.5">
      <c r="A4250" s="6" t="s">
        <v>4247</v>
      </c>
      <c r="B4250">
        <v>1.0465061423033719</v>
      </c>
      <c r="C4250">
        <v>0.76544937489384302</v>
      </c>
      <c r="D4250">
        <v>1.029051274493606</v>
      </c>
      <c r="E4250">
        <v>1.1021556529315311</v>
      </c>
      <c r="F4250">
        <v>0.9987833446808545</v>
      </c>
      <c r="G4250">
        <v>0.96341345772272602</v>
      </c>
      <c r="H4250">
        <v>0.9004036662663103</v>
      </c>
    </row>
    <row r="4251" spans="1:8" x14ac:dyDescent="0.5">
      <c r="A4251" s="6" t="s">
        <v>4248</v>
      </c>
      <c r="B4251">
        <v>1.015901171871963</v>
      </c>
      <c r="C4251">
        <v>0.72415059572852147</v>
      </c>
      <c r="D4251">
        <v>0.9799480313360166</v>
      </c>
      <c r="E4251">
        <v>1.042013103165063</v>
      </c>
      <c r="F4251">
        <v>0.95415917010651141</v>
      </c>
      <c r="G4251">
        <v>0.92186095385327849</v>
      </c>
      <c r="H4251">
        <v>0.86169197431656053</v>
      </c>
    </row>
    <row r="4252" spans="1:8" x14ac:dyDescent="0.5">
      <c r="A4252" s="6" t="s">
        <v>4249</v>
      </c>
      <c r="B4252">
        <v>0.9847792331446672</v>
      </c>
      <c r="C4252">
        <v>0.68900820697641707</v>
      </c>
      <c r="D4252">
        <v>0.93915322564366943</v>
      </c>
      <c r="E4252">
        <v>0.99939181564515767</v>
      </c>
      <c r="F4252">
        <v>0.91721298694459308</v>
      </c>
      <c r="G4252">
        <v>0.88429742387686716</v>
      </c>
      <c r="H4252">
        <v>0.82857077486234942</v>
      </c>
    </row>
    <row r="4253" spans="1:8" x14ac:dyDescent="0.5">
      <c r="A4253" s="6" t="s">
        <v>4250</v>
      </c>
      <c r="B4253">
        <v>0.94540656987802618</v>
      </c>
      <c r="C4253">
        <v>0.66018443355788392</v>
      </c>
      <c r="D4253">
        <v>0.90943153989850312</v>
      </c>
      <c r="E4253">
        <v>0.96962872332643069</v>
      </c>
      <c r="F4253">
        <v>0.88895178447611267</v>
      </c>
      <c r="G4253">
        <v>0.86091819290926042</v>
      </c>
      <c r="H4253">
        <v>0.8115509512779403</v>
      </c>
    </row>
    <row r="4254" spans="1:8" x14ac:dyDescent="0.5">
      <c r="A4254" s="6" t="s">
        <v>4251</v>
      </c>
      <c r="B4254">
        <v>0.90470474214235841</v>
      </c>
      <c r="C4254">
        <v>0.64374564162866155</v>
      </c>
      <c r="D4254">
        <v>0.89883988601790155</v>
      </c>
      <c r="E4254">
        <v>0.9566110195713573</v>
      </c>
      <c r="F4254">
        <v>0.8728725563523102</v>
      </c>
      <c r="G4254">
        <v>0.84085242920136893</v>
      </c>
      <c r="H4254">
        <v>0.79840727463164274</v>
      </c>
    </row>
    <row r="4255" spans="1:8" x14ac:dyDescent="0.5">
      <c r="A4255" s="6" t="s">
        <v>4252</v>
      </c>
      <c r="B4255">
        <v>0.84924759124704563</v>
      </c>
      <c r="C4255">
        <v>0.60773442816344991</v>
      </c>
      <c r="D4255">
        <v>0.86207698389306675</v>
      </c>
      <c r="E4255">
        <v>0.92322377252431387</v>
      </c>
      <c r="F4255">
        <v>0.84343864604308161</v>
      </c>
      <c r="G4255">
        <v>0.8035550810054688</v>
      </c>
      <c r="H4255">
        <v>0.77439020505656808</v>
      </c>
    </row>
    <row r="4256" spans="1:8" x14ac:dyDescent="0.5">
      <c r="A4256" s="6" t="s">
        <v>4253</v>
      </c>
      <c r="B4256">
        <v>0.84312768349710854</v>
      </c>
      <c r="C4256">
        <v>0.60301721749058146</v>
      </c>
      <c r="D4256">
        <v>0.85818748155944302</v>
      </c>
      <c r="E4256">
        <v>0.92435327366161435</v>
      </c>
      <c r="F4256">
        <v>0.83377565417743682</v>
      </c>
      <c r="G4256">
        <v>0.78315933766836376</v>
      </c>
      <c r="H4256">
        <v>0.78383439054019988</v>
      </c>
    </row>
    <row r="4257" spans="1:8" x14ac:dyDescent="0.5">
      <c r="A4257" s="6" t="s">
        <v>4254</v>
      </c>
      <c r="B4257">
        <v>0.90637833913484933</v>
      </c>
      <c r="C4257">
        <v>0.63647603178992285</v>
      </c>
      <c r="D4257">
        <v>0.91655489930572009</v>
      </c>
      <c r="E4257">
        <v>0.98278215983208284</v>
      </c>
      <c r="F4257">
        <v>0.84592714113680822</v>
      </c>
      <c r="G4257">
        <v>0.80483237827045895</v>
      </c>
      <c r="H4257">
        <v>0.86365520703081766</v>
      </c>
    </row>
    <row r="4258" spans="1:8" x14ac:dyDescent="0.5">
      <c r="A4258" s="6" t="s">
        <v>4255</v>
      </c>
      <c r="B4258">
        <v>1.0856100970800009</v>
      </c>
      <c r="C4258">
        <v>0.68904596882938596</v>
      </c>
      <c r="D4258">
        <v>1.0518765434295629</v>
      </c>
      <c r="E4258">
        <v>1.131281613913284</v>
      </c>
      <c r="F4258">
        <v>0.90194031618256132</v>
      </c>
      <c r="G4258">
        <v>0.85436738691517244</v>
      </c>
      <c r="H4258">
        <v>1.034779194886509</v>
      </c>
    </row>
    <row r="4259" spans="1:8" x14ac:dyDescent="0.5">
      <c r="A4259" s="6" t="s">
        <v>4256</v>
      </c>
      <c r="B4259">
        <v>1.1983008783051909</v>
      </c>
      <c r="C4259">
        <v>0.7498591673245365</v>
      </c>
      <c r="D4259">
        <v>1.121201960967624</v>
      </c>
      <c r="E4259">
        <v>1.2174053984734821</v>
      </c>
      <c r="F4259">
        <v>0.93926351661425933</v>
      </c>
      <c r="G4259">
        <v>0.90937560763891401</v>
      </c>
      <c r="H4259">
        <v>1.129518361663431</v>
      </c>
    </row>
    <row r="4260" spans="1:8" x14ac:dyDescent="0.5">
      <c r="A4260" s="6" t="s">
        <v>4257</v>
      </c>
      <c r="B4260">
        <v>1.257474258032055</v>
      </c>
      <c r="C4260">
        <v>0.79594403478254172</v>
      </c>
      <c r="D4260">
        <v>1.154521451360996</v>
      </c>
      <c r="E4260">
        <v>1.241107767663258</v>
      </c>
      <c r="F4260">
        <v>0.95543420689398129</v>
      </c>
      <c r="G4260">
        <v>0.96212195337378115</v>
      </c>
      <c r="H4260">
        <v>1.1696914540710039</v>
      </c>
    </row>
    <row r="4261" spans="1:8" x14ac:dyDescent="0.5">
      <c r="A4261" s="6" t="s">
        <v>4258</v>
      </c>
      <c r="B4261">
        <v>1.2952829164727619</v>
      </c>
      <c r="C4261">
        <v>0.82218519955282932</v>
      </c>
      <c r="D4261">
        <v>1.181905058741747</v>
      </c>
      <c r="E4261">
        <v>1.263302329579419</v>
      </c>
      <c r="F4261">
        <v>0.97964813349920521</v>
      </c>
      <c r="G4261">
        <v>0.99938257759794935</v>
      </c>
      <c r="H4261">
        <v>1.1989513857106091</v>
      </c>
    </row>
    <row r="4262" spans="1:8" x14ac:dyDescent="0.5">
      <c r="A4262" s="6" t="s">
        <v>4259</v>
      </c>
      <c r="B4262">
        <v>1.266177409707973</v>
      </c>
      <c r="C4262">
        <v>0.83897562985689766</v>
      </c>
      <c r="D4262">
        <v>1.14204230659921</v>
      </c>
      <c r="E4262">
        <v>1.226214484082004</v>
      </c>
      <c r="F4262">
        <v>0.96023974327099815</v>
      </c>
      <c r="G4262">
        <v>1.006036317936162</v>
      </c>
      <c r="H4262">
        <v>1.161969730030348</v>
      </c>
    </row>
    <row r="4263" spans="1:8" x14ac:dyDescent="0.5">
      <c r="A4263" s="6" t="s">
        <v>4260</v>
      </c>
      <c r="B4263">
        <v>1.2884437901603769</v>
      </c>
      <c r="C4263">
        <v>0.84485167627367397</v>
      </c>
      <c r="D4263">
        <v>1.185762483323737</v>
      </c>
      <c r="E4263">
        <v>1.256221654584144</v>
      </c>
      <c r="F4263">
        <v>0.99329138935149219</v>
      </c>
      <c r="G4263">
        <v>1.033410688135125</v>
      </c>
      <c r="H4263">
        <v>1.1868630447151749</v>
      </c>
    </row>
    <row r="4264" spans="1:8" x14ac:dyDescent="0.5">
      <c r="A4264" s="6" t="s">
        <v>4261</v>
      </c>
      <c r="B4264">
        <v>1.3115581519831661</v>
      </c>
      <c r="C4264">
        <v>0.84435926171096021</v>
      </c>
      <c r="D4264">
        <v>1.2226905708798821</v>
      </c>
      <c r="E4264">
        <v>1.286828637440838</v>
      </c>
      <c r="F4264">
        <v>1.018382205603402</v>
      </c>
      <c r="G4264">
        <v>1.047919337551199</v>
      </c>
      <c r="H4264">
        <v>1.194751144409582</v>
      </c>
    </row>
    <row r="4265" spans="1:8" x14ac:dyDescent="0.5">
      <c r="A4265" s="6" t="s">
        <v>4262</v>
      </c>
      <c r="B4265">
        <v>1.309955805874472</v>
      </c>
      <c r="C4265">
        <v>0.84795086707053324</v>
      </c>
      <c r="D4265">
        <v>1.212328257933859</v>
      </c>
      <c r="E4265">
        <v>1.299012081363085</v>
      </c>
      <c r="F4265">
        <v>1.0240854596428091</v>
      </c>
      <c r="G4265">
        <v>1.0322309640505041</v>
      </c>
      <c r="H4265">
        <v>1.1993661074621531</v>
      </c>
    </row>
    <row r="4266" spans="1:8" x14ac:dyDescent="0.5">
      <c r="A4266" s="6" t="s">
        <v>4263</v>
      </c>
      <c r="B4266">
        <v>1.29296167131231</v>
      </c>
      <c r="C4266">
        <v>0.84419280746307357</v>
      </c>
      <c r="D4266">
        <v>1.2119532180526069</v>
      </c>
      <c r="E4266">
        <v>1.309633244335765</v>
      </c>
      <c r="F4266">
        <v>1.033343059840468</v>
      </c>
      <c r="G4266">
        <v>1.03093811941062</v>
      </c>
      <c r="H4266">
        <v>1.190860388877482</v>
      </c>
    </row>
    <row r="4267" spans="1:8" x14ac:dyDescent="0.5">
      <c r="A4267" s="6" t="s">
        <v>4264</v>
      </c>
      <c r="B4267">
        <v>1.237369367395267</v>
      </c>
      <c r="C4267">
        <v>0.84562050760011975</v>
      </c>
      <c r="D4267">
        <v>1.192739244408066</v>
      </c>
      <c r="E4267">
        <v>1.29352468614955</v>
      </c>
      <c r="F4267">
        <v>1.0381594630082871</v>
      </c>
      <c r="G4267">
        <v>1.008705641370532</v>
      </c>
      <c r="H4267">
        <v>1.160719613126312</v>
      </c>
    </row>
    <row r="4268" spans="1:8" x14ac:dyDescent="0.5">
      <c r="A4268" s="6" t="s">
        <v>4265</v>
      </c>
      <c r="B4268">
        <v>1.189185877350289</v>
      </c>
      <c r="C4268">
        <v>0.85493952872318379</v>
      </c>
      <c r="D4268">
        <v>1.151182667062433</v>
      </c>
      <c r="E4268">
        <v>1.2536725273171749</v>
      </c>
      <c r="F4268">
        <v>1.0466600101133861</v>
      </c>
      <c r="G4268">
        <v>0.99063396252187719</v>
      </c>
      <c r="H4268">
        <v>1.107336023281424</v>
      </c>
    </row>
    <row r="4269" spans="1:8" x14ac:dyDescent="0.5">
      <c r="A4269" s="6" t="s">
        <v>4266</v>
      </c>
      <c r="B4269">
        <v>1.151773412164772</v>
      </c>
      <c r="C4269">
        <v>0.85985098636772395</v>
      </c>
      <c r="D4269">
        <v>1.1391211326560291</v>
      </c>
      <c r="E4269">
        <v>1.232394688146609</v>
      </c>
      <c r="F4269">
        <v>1.0538169992779001</v>
      </c>
      <c r="G4269">
        <v>0.99363862674921688</v>
      </c>
      <c r="H4269">
        <v>1.094039767986809</v>
      </c>
    </row>
    <row r="4270" spans="1:8" x14ac:dyDescent="0.5">
      <c r="A4270" s="6" t="s">
        <v>4267</v>
      </c>
      <c r="B4270">
        <v>1.1395824818004181</v>
      </c>
      <c r="C4270">
        <v>0.90152285264037768</v>
      </c>
      <c r="D4270">
        <v>1.176593043029593</v>
      </c>
      <c r="E4270">
        <v>1.2520325988074099</v>
      </c>
      <c r="F4270">
        <v>1.088278913320293</v>
      </c>
      <c r="G4270">
        <v>1.0320843362217631</v>
      </c>
      <c r="H4270">
        <v>1.115397802926575</v>
      </c>
    </row>
    <row r="4271" spans="1:8" x14ac:dyDescent="0.5">
      <c r="A4271" s="6" t="s">
        <v>4268</v>
      </c>
      <c r="B4271">
        <v>1.157702891543666</v>
      </c>
      <c r="C4271">
        <v>0.92282235028375015</v>
      </c>
      <c r="D4271">
        <v>1.178416078615439</v>
      </c>
      <c r="E4271">
        <v>1.2587448993310471</v>
      </c>
      <c r="F4271">
        <v>1.0851299588300261</v>
      </c>
      <c r="G4271">
        <v>1.0552359857879059</v>
      </c>
      <c r="H4271">
        <v>1.109187256775108</v>
      </c>
    </row>
    <row r="4272" spans="1:8" x14ac:dyDescent="0.5">
      <c r="A4272" s="6" t="s">
        <v>4269</v>
      </c>
      <c r="B4272">
        <v>1.185261647059763</v>
      </c>
      <c r="C4272">
        <v>0.90445045357734655</v>
      </c>
      <c r="D4272">
        <v>1.1541287237475351</v>
      </c>
      <c r="E4272">
        <v>1.222440150545397</v>
      </c>
      <c r="F4272">
        <v>1.0648401511256329</v>
      </c>
      <c r="G4272">
        <v>1.0477893293301039</v>
      </c>
      <c r="H4272">
        <v>1.0875310983061821</v>
      </c>
    </row>
    <row r="4273" spans="1:8" x14ac:dyDescent="0.5">
      <c r="A4273" s="6" t="s">
        <v>4270</v>
      </c>
      <c r="B4273">
        <v>1.149170678086721</v>
      </c>
      <c r="C4273">
        <v>0.87241933941505145</v>
      </c>
      <c r="D4273">
        <v>1.113147447386811</v>
      </c>
      <c r="E4273">
        <v>1.1721970627851159</v>
      </c>
      <c r="F4273">
        <v>1.017161804625244</v>
      </c>
      <c r="G4273">
        <v>1.0115853904823451</v>
      </c>
      <c r="H4273">
        <v>1.047421580335409</v>
      </c>
    </row>
    <row r="4274" spans="1:8" x14ac:dyDescent="0.5">
      <c r="A4274" s="6" t="s">
        <v>4271</v>
      </c>
      <c r="B4274">
        <v>1.102559500145609</v>
      </c>
      <c r="C4274">
        <v>0.84076946892032978</v>
      </c>
      <c r="D4274">
        <v>1.036589246335492</v>
      </c>
      <c r="E4274">
        <v>1.0978739016178169</v>
      </c>
      <c r="F4274">
        <v>0.95885211445660457</v>
      </c>
      <c r="G4274">
        <v>0.96274786924235445</v>
      </c>
      <c r="H4274">
        <v>0.98569134326260632</v>
      </c>
    </row>
    <row r="4275" spans="1:8" x14ac:dyDescent="0.5">
      <c r="A4275" s="6" t="s">
        <v>4272</v>
      </c>
      <c r="B4275">
        <v>1.0706525236537949</v>
      </c>
      <c r="C4275">
        <v>0.80363265014182272</v>
      </c>
      <c r="D4275">
        <v>0.98804451580681796</v>
      </c>
      <c r="E4275">
        <v>1.0454958069116229</v>
      </c>
      <c r="F4275">
        <v>0.9096155908972855</v>
      </c>
      <c r="G4275">
        <v>0.91639980439270241</v>
      </c>
      <c r="H4275">
        <v>0.94039009330625967</v>
      </c>
    </row>
    <row r="4276" spans="1:8" x14ac:dyDescent="0.5">
      <c r="A4276" s="6" t="s">
        <v>4273</v>
      </c>
      <c r="B4276">
        <v>1.026217852530714</v>
      </c>
      <c r="C4276">
        <v>0.76634266928767403</v>
      </c>
      <c r="D4276">
        <v>0.95288969835267501</v>
      </c>
      <c r="E4276">
        <v>0.99830535172145551</v>
      </c>
      <c r="F4276">
        <v>0.8762965010209347</v>
      </c>
      <c r="G4276">
        <v>0.88515440590334638</v>
      </c>
      <c r="H4276">
        <v>0.90894996427872532</v>
      </c>
    </row>
    <row r="4277" spans="1:8" x14ac:dyDescent="0.5">
      <c r="A4277" s="6" t="s">
        <v>4274</v>
      </c>
      <c r="B4277">
        <v>0.98981951427420967</v>
      </c>
      <c r="C4277">
        <v>0.74764934368879965</v>
      </c>
      <c r="D4277">
        <v>0.92851540378408071</v>
      </c>
      <c r="E4277">
        <v>0.975730978871302</v>
      </c>
      <c r="F4277">
        <v>0.8510049509944827</v>
      </c>
      <c r="G4277">
        <v>0.86345965258803725</v>
      </c>
      <c r="H4277">
        <v>0.88547476532879288</v>
      </c>
    </row>
    <row r="4278" spans="1:8" x14ac:dyDescent="0.5">
      <c r="A4278" s="6" t="s">
        <v>4275</v>
      </c>
      <c r="B4278">
        <v>0.95214409179109505</v>
      </c>
      <c r="C4278">
        <v>0.72993571160334891</v>
      </c>
      <c r="D4278">
        <v>0.91488505746833115</v>
      </c>
      <c r="E4278">
        <v>0.9513604795123799</v>
      </c>
      <c r="F4278">
        <v>0.83207801996987762</v>
      </c>
      <c r="G4278">
        <v>0.85313431925117356</v>
      </c>
      <c r="H4278">
        <v>0.87392207277958045</v>
      </c>
    </row>
    <row r="4279" spans="1:8" x14ac:dyDescent="0.5">
      <c r="A4279" s="6" t="s">
        <v>4276</v>
      </c>
      <c r="B4279">
        <v>0.89942450848487387</v>
      </c>
      <c r="C4279">
        <v>0.70477332744867527</v>
      </c>
      <c r="D4279">
        <v>0.87877210455417121</v>
      </c>
      <c r="E4279">
        <v>0.91807766542420766</v>
      </c>
      <c r="F4279">
        <v>0.79391868035700264</v>
      </c>
      <c r="G4279">
        <v>0.82671879319006347</v>
      </c>
      <c r="H4279">
        <v>0.84374315236633113</v>
      </c>
    </row>
    <row r="4280" spans="1:8" x14ac:dyDescent="0.5">
      <c r="A4280" s="6" t="s">
        <v>4277</v>
      </c>
      <c r="B4280">
        <v>0.8786908208108154</v>
      </c>
      <c r="C4280">
        <v>0.71147922834629507</v>
      </c>
      <c r="D4280">
        <v>0.87633149730135562</v>
      </c>
      <c r="E4280">
        <v>0.92266699738335844</v>
      </c>
      <c r="F4280">
        <v>0.77460839310131635</v>
      </c>
      <c r="G4280">
        <v>0.82720746326646999</v>
      </c>
      <c r="H4280">
        <v>0.84641030288718822</v>
      </c>
    </row>
    <row r="4281" spans="1:8" x14ac:dyDescent="0.5">
      <c r="A4281" s="6" t="s">
        <v>4278</v>
      </c>
      <c r="B4281">
        <v>0.93592061701241691</v>
      </c>
      <c r="C4281">
        <v>0.78387111724616543</v>
      </c>
      <c r="D4281">
        <v>0.92347649864892223</v>
      </c>
      <c r="E4281">
        <v>0.96922062219608707</v>
      </c>
      <c r="F4281">
        <v>0.76813631361264667</v>
      </c>
      <c r="G4281">
        <v>0.91433736469557048</v>
      </c>
      <c r="H4281">
        <v>0.91153703806216768</v>
      </c>
    </row>
    <row r="4282" spans="1:8" x14ac:dyDescent="0.5">
      <c r="A4282" s="6" t="s">
        <v>4279</v>
      </c>
      <c r="B4282">
        <v>1.088025917404595</v>
      </c>
      <c r="C4282">
        <v>0.9575315350585959</v>
      </c>
      <c r="D4282">
        <v>1.0713474388792461</v>
      </c>
      <c r="E4282">
        <v>1.1154066003267351</v>
      </c>
      <c r="F4282">
        <v>0.77437777565206745</v>
      </c>
      <c r="G4282">
        <v>1.0941735820351119</v>
      </c>
      <c r="H4282">
        <v>1.060307983409809</v>
      </c>
    </row>
    <row r="4283" spans="1:8" x14ac:dyDescent="0.5">
      <c r="A4283" s="6" t="s">
        <v>4280</v>
      </c>
      <c r="B4283">
        <v>1.188423844355426</v>
      </c>
      <c r="C4283">
        <v>1.064875795066432</v>
      </c>
      <c r="D4283">
        <v>1.156206282801953</v>
      </c>
      <c r="E4283">
        <v>1.2052929810016491</v>
      </c>
      <c r="F4283">
        <v>0.80124199179185229</v>
      </c>
      <c r="G4283">
        <v>1.1988537891375459</v>
      </c>
      <c r="H4283">
        <v>1.1438009675817451</v>
      </c>
    </row>
    <row r="4284" spans="1:8" x14ac:dyDescent="0.5">
      <c r="A4284" s="6" t="s">
        <v>4281</v>
      </c>
      <c r="B4284">
        <v>1.2367785921300669</v>
      </c>
      <c r="C4284">
        <v>1.1138157607037049</v>
      </c>
      <c r="D4284">
        <v>1.1829912054162279</v>
      </c>
      <c r="E4284">
        <v>1.230445975153265</v>
      </c>
      <c r="F4284">
        <v>0.81181085141298881</v>
      </c>
      <c r="G4284">
        <v>1.251067503253203</v>
      </c>
      <c r="H4284">
        <v>1.170743543367647</v>
      </c>
    </row>
    <row r="4285" spans="1:8" x14ac:dyDescent="0.5">
      <c r="A4285" s="6" t="s">
        <v>4282</v>
      </c>
      <c r="B4285">
        <v>1.26455333687238</v>
      </c>
      <c r="C4285">
        <v>1.1554395938993831</v>
      </c>
      <c r="D4285">
        <v>1.195579774284055</v>
      </c>
      <c r="E4285">
        <v>1.2544851180634351</v>
      </c>
      <c r="F4285">
        <v>0.83084192251611599</v>
      </c>
      <c r="G4285">
        <v>1.288167560622864</v>
      </c>
      <c r="H4285">
        <v>1.1852744953837551</v>
      </c>
    </row>
    <row r="4286" spans="1:8" x14ac:dyDescent="0.5">
      <c r="A4286" s="6" t="s">
        <v>4283</v>
      </c>
      <c r="B4286">
        <v>1.2377614070114911</v>
      </c>
      <c r="C4286">
        <v>1.144106506586372</v>
      </c>
      <c r="D4286">
        <v>1.152982918450856</v>
      </c>
      <c r="E4286">
        <v>1.2101962137564839</v>
      </c>
      <c r="F4286">
        <v>0.83569002049044194</v>
      </c>
      <c r="G4286">
        <v>1.2603144385004439</v>
      </c>
      <c r="H4286">
        <v>1.171400389038064</v>
      </c>
    </row>
    <row r="4287" spans="1:8" x14ac:dyDescent="0.5">
      <c r="A4287" s="6" t="s">
        <v>4284</v>
      </c>
      <c r="B4287">
        <v>1.2566393765999471</v>
      </c>
      <c r="C4287">
        <v>1.178972176479921</v>
      </c>
      <c r="D4287">
        <v>1.1925278909977679</v>
      </c>
      <c r="E4287">
        <v>1.2009227475844519</v>
      </c>
      <c r="F4287">
        <v>0.8571262746244781</v>
      </c>
      <c r="G4287">
        <v>1.285772192656452</v>
      </c>
      <c r="H4287">
        <v>1.1957209927326651</v>
      </c>
    </row>
    <row r="4288" spans="1:8" x14ac:dyDescent="0.5">
      <c r="A4288" s="6" t="s">
        <v>4285</v>
      </c>
      <c r="B4288">
        <v>1.281422862265571</v>
      </c>
      <c r="C4288">
        <v>1.2047617094887011</v>
      </c>
      <c r="D4288">
        <v>1.222059208777631</v>
      </c>
      <c r="E4288">
        <v>1.2844618916524739</v>
      </c>
      <c r="F4288">
        <v>0.88302787421235918</v>
      </c>
      <c r="G4288">
        <v>1.315760666303093</v>
      </c>
      <c r="H4288">
        <v>1.2170186995898511</v>
      </c>
    </row>
    <row r="4289" spans="1:8" x14ac:dyDescent="0.5">
      <c r="A4289" s="6" t="s">
        <v>4286</v>
      </c>
      <c r="B4289">
        <v>1.2837725438774039</v>
      </c>
      <c r="C4289">
        <v>1.197022946388677</v>
      </c>
      <c r="D4289">
        <v>1.2115649873202159</v>
      </c>
      <c r="E4289">
        <v>1.287677644290911</v>
      </c>
      <c r="F4289">
        <v>0.88964695723215992</v>
      </c>
      <c r="G4289">
        <v>1.3075795304106479</v>
      </c>
      <c r="H4289">
        <v>1.2115334430769289</v>
      </c>
    </row>
    <row r="4290" spans="1:8" x14ac:dyDescent="0.5">
      <c r="A4290" s="6" t="s">
        <v>4287</v>
      </c>
      <c r="B4290">
        <v>1.264579217238244</v>
      </c>
      <c r="C4290">
        <v>1.1846418921320749</v>
      </c>
      <c r="D4290">
        <v>1.2137043035413311</v>
      </c>
      <c r="E4290">
        <v>1.2900675639635211</v>
      </c>
      <c r="F4290">
        <v>0.90436874207157514</v>
      </c>
      <c r="G4290">
        <v>1.2843214617439389</v>
      </c>
      <c r="H4290">
        <v>1.200568611170969</v>
      </c>
    </row>
    <row r="4291" spans="1:8" x14ac:dyDescent="0.5">
      <c r="A4291" s="6" t="s">
        <v>4288</v>
      </c>
      <c r="B4291">
        <v>1.2207394750193279</v>
      </c>
      <c r="C4291">
        <v>1.1530497217486899</v>
      </c>
      <c r="D4291">
        <v>1.190846956853739</v>
      </c>
      <c r="E4291">
        <v>1.263693576975766</v>
      </c>
      <c r="F4291">
        <v>0.93476466522210733</v>
      </c>
      <c r="G4291">
        <v>1.2444754162981899</v>
      </c>
      <c r="H4291">
        <v>1.1626706720122459</v>
      </c>
    </row>
    <row r="4292" spans="1:8" x14ac:dyDescent="0.5">
      <c r="A4292" s="6" t="s">
        <v>4289</v>
      </c>
      <c r="B4292">
        <v>1.169880721969744</v>
      </c>
      <c r="C4292">
        <v>1.108675617277586</v>
      </c>
      <c r="D4292">
        <v>1.1566994407593141</v>
      </c>
      <c r="E4292">
        <v>1.2157973716744961</v>
      </c>
      <c r="F4292">
        <v>0.95954215567255052</v>
      </c>
      <c r="G4292">
        <v>1.183310703174653</v>
      </c>
      <c r="H4292">
        <v>1.107883304496933</v>
      </c>
    </row>
    <row r="4293" spans="1:8" x14ac:dyDescent="0.5">
      <c r="A4293" s="6" t="s">
        <v>4290</v>
      </c>
      <c r="B4293">
        <v>1.1565053654787829</v>
      </c>
      <c r="C4293">
        <v>1.0893494030229529</v>
      </c>
      <c r="D4293">
        <v>1.1509170512872211</v>
      </c>
      <c r="E4293">
        <v>1.1896840156446149</v>
      </c>
      <c r="F4293">
        <v>0.9748567843212913</v>
      </c>
      <c r="G4293">
        <v>1.1600483455769379</v>
      </c>
      <c r="H4293">
        <v>1.1067048779152451</v>
      </c>
    </row>
    <row r="4294" spans="1:8" x14ac:dyDescent="0.5">
      <c r="A4294" s="6" t="s">
        <v>4291</v>
      </c>
      <c r="B4294">
        <v>1.1344898009177691</v>
      </c>
      <c r="C4294">
        <v>1.1144749316091289</v>
      </c>
      <c r="D4294">
        <v>1.178461647010284</v>
      </c>
      <c r="E4294">
        <v>1.2124473910831579</v>
      </c>
      <c r="F4294">
        <v>1.0167355849415529</v>
      </c>
      <c r="G4294">
        <v>1.1875827465140329</v>
      </c>
      <c r="H4294">
        <v>1.1143700612865779</v>
      </c>
    </row>
    <row r="4295" spans="1:8" x14ac:dyDescent="0.5">
      <c r="A4295" s="6" t="s">
        <v>4292</v>
      </c>
      <c r="B4295">
        <v>1.1551059086580291</v>
      </c>
      <c r="C4295">
        <v>1.1279876330755021</v>
      </c>
      <c r="D4295">
        <v>1.1793181529581149</v>
      </c>
      <c r="E4295">
        <v>1.2166517957962111</v>
      </c>
      <c r="F4295">
        <v>1.022965576479572</v>
      </c>
      <c r="G4295">
        <v>1.18153562185487</v>
      </c>
      <c r="H4295">
        <v>1.1140286530344909</v>
      </c>
    </row>
    <row r="4296" spans="1:8" x14ac:dyDescent="0.5">
      <c r="A4296" s="6" t="s">
        <v>4293</v>
      </c>
      <c r="B4296">
        <v>1.1782563751887509</v>
      </c>
      <c r="C4296">
        <v>1.1096580296444229</v>
      </c>
      <c r="D4296">
        <v>1.1527349904078541</v>
      </c>
      <c r="E4296">
        <v>1.181091620901763</v>
      </c>
      <c r="F4296">
        <v>1.0202141654194901</v>
      </c>
      <c r="G4296">
        <v>1.157063785713685</v>
      </c>
      <c r="H4296">
        <v>1.100053098119441</v>
      </c>
    </row>
    <row r="4297" spans="1:8" x14ac:dyDescent="0.5">
      <c r="A4297" s="6" t="s">
        <v>4294</v>
      </c>
      <c r="B4297">
        <v>1.124279517318679</v>
      </c>
      <c r="C4297">
        <v>1.0600181103005191</v>
      </c>
      <c r="D4297">
        <v>1.1136672868385229</v>
      </c>
      <c r="E4297">
        <v>1.137274320187178</v>
      </c>
      <c r="F4297">
        <v>0.99044187531888916</v>
      </c>
      <c r="G4297">
        <v>1.1192437240515249</v>
      </c>
      <c r="H4297">
        <v>1.0556819286469881</v>
      </c>
    </row>
    <row r="4298" spans="1:8" x14ac:dyDescent="0.5">
      <c r="A4298" s="6" t="s">
        <v>4295</v>
      </c>
      <c r="B4298">
        <v>1.1077224733799851</v>
      </c>
      <c r="C4298">
        <v>1.0066950508654451</v>
      </c>
      <c r="D4298">
        <v>1.054338735711515</v>
      </c>
      <c r="E4298">
        <v>1.080984654396121</v>
      </c>
      <c r="F4298">
        <v>0.9507156048433828</v>
      </c>
      <c r="G4298">
        <v>1.064654210217167</v>
      </c>
      <c r="H4298">
        <v>0.99589517563360663</v>
      </c>
    </row>
    <row r="4299" spans="1:8" x14ac:dyDescent="0.5">
      <c r="A4299" s="6" t="s">
        <v>4296</v>
      </c>
      <c r="B4299">
        <v>1.0685233044178351</v>
      </c>
      <c r="C4299">
        <v>0.95525978198398998</v>
      </c>
      <c r="D4299">
        <v>1.0015357586014639</v>
      </c>
      <c r="E4299">
        <v>1.026843839689616</v>
      </c>
      <c r="F4299">
        <v>0.9048172990474701</v>
      </c>
      <c r="G4299">
        <v>1.0126230437274191</v>
      </c>
      <c r="H4299">
        <v>0.95290722358818913</v>
      </c>
    </row>
    <row r="4300" spans="1:8" x14ac:dyDescent="0.5">
      <c r="A4300" s="6" t="s">
        <v>4297</v>
      </c>
      <c r="B4300">
        <v>1.0290400904525681</v>
      </c>
      <c r="C4300">
        <v>0.91195479109413957</v>
      </c>
      <c r="D4300">
        <v>0.95960234262214994</v>
      </c>
      <c r="E4300">
        <v>0.98974335389170387</v>
      </c>
      <c r="F4300">
        <v>0.87058539874372631</v>
      </c>
      <c r="G4300">
        <v>0.97027950014569719</v>
      </c>
      <c r="H4300">
        <v>0.91661433606150311</v>
      </c>
    </row>
    <row r="4301" spans="1:8" x14ac:dyDescent="0.5">
      <c r="A4301" s="6" t="s">
        <v>4298</v>
      </c>
      <c r="B4301">
        <v>1.001984564272701</v>
      </c>
      <c r="C4301">
        <v>0.88921883256383216</v>
      </c>
      <c r="D4301">
        <v>0.93882075623654837</v>
      </c>
      <c r="E4301">
        <v>0.95901056994910727</v>
      </c>
      <c r="F4301">
        <v>0.84123751719501594</v>
      </c>
      <c r="G4301">
        <v>0.94621216380994166</v>
      </c>
      <c r="H4301">
        <v>0.89383493903262179</v>
      </c>
    </row>
    <row r="4302" spans="1:8" x14ac:dyDescent="0.5">
      <c r="A4302" s="6" t="s">
        <v>4299</v>
      </c>
      <c r="B4302">
        <v>0.95077307142172163</v>
      </c>
      <c r="C4302">
        <v>0.87265285871381082</v>
      </c>
      <c r="D4302">
        <v>0.91878295397995247</v>
      </c>
      <c r="E4302">
        <v>0.94108391520802115</v>
      </c>
      <c r="F4302">
        <v>0.8302901310275993</v>
      </c>
      <c r="G4302">
        <v>0.93028253794020299</v>
      </c>
      <c r="H4302">
        <v>0.88081083643341018</v>
      </c>
    </row>
    <row r="4303" spans="1:8" x14ac:dyDescent="0.5">
      <c r="A4303" s="6" t="s">
        <v>4300</v>
      </c>
      <c r="B4303">
        <v>0.89666169955129837</v>
      </c>
      <c r="C4303">
        <v>0.84029064862468472</v>
      </c>
      <c r="D4303">
        <v>0.88509052224982809</v>
      </c>
      <c r="E4303">
        <v>0.90014408861380146</v>
      </c>
      <c r="F4303">
        <v>0.80479754537130477</v>
      </c>
      <c r="G4303">
        <v>0.89687230152596542</v>
      </c>
      <c r="H4303">
        <v>0.84756925134355821</v>
      </c>
    </row>
    <row r="4304" spans="1:8" x14ac:dyDescent="0.5">
      <c r="A4304" s="6" t="s">
        <v>4301</v>
      </c>
      <c r="B4304">
        <v>0.88567500497630958</v>
      </c>
      <c r="C4304">
        <v>0.83960217452135666</v>
      </c>
      <c r="D4304">
        <v>0.87745182027197</v>
      </c>
      <c r="E4304">
        <v>0.89065212581888642</v>
      </c>
      <c r="F4304">
        <v>0.80233350055688324</v>
      </c>
      <c r="G4304">
        <v>0.89203170677020627</v>
      </c>
      <c r="H4304">
        <v>0.84967180675973664</v>
      </c>
    </row>
    <row r="4305" spans="1:8" x14ac:dyDescent="0.5">
      <c r="A4305" s="6" t="s">
        <v>4302</v>
      </c>
      <c r="B4305">
        <v>0.9402205918739942</v>
      </c>
      <c r="C4305">
        <v>0.89602291427917102</v>
      </c>
      <c r="D4305">
        <v>0.93191744420969824</v>
      </c>
      <c r="E4305">
        <v>0.92479056786691605</v>
      </c>
      <c r="F4305">
        <v>0.8529884421712024</v>
      </c>
      <c r="G4305">
        <v>0.96306176538029842</v>
      </c>
      <c r="H4305">
        <v>0.90711712679228573</v>
      </c>
    </row>
    <row r="4306" spans="1:8" x14ac:dyDescent="0.5">
      <c r="A4306" s="6" t="s">
        <v>4303</v>
      </c>
      <c r="B4306">
        <v>1.0970853234994951</v>
      </c>
      <c r="C4306">
        <v>1.0507474243492549</v>
      </c>
      <c r="D4306">
        <v>1.0658729358644241</v>
      </c>
      <c r="E4306">
        <v>1.0297276339602299</v>
      </c>
      <c r="F4306">
        <v>0.9713993337143596</v>
      </c>
      <c r="G4306">
        <v>1.1281845368482679</v>
      </c>
      <c r="H4306">
        <v>1.0737725080648031</v>
      </c>
    </row>
    <row r="4307" spans="1:8" x14ac:dyDescent="0.5">
      <c r="A4307" s="6" t="s">
        <v>4304</v>
      </c>
      <c r="B4307">
        <v>1.186119213750837</v>
      </c>
      <c r="C4307">
        <v>1.154703388813902</v>
      </c>
      <c r="D4307">
        <v>1.146578160638652</v>
      </c>
      <c r="E4307">
        <v>1.0899231526049731</v>
      </c>
      <c r="F4307">
        <v>1.072350310991222</v>
      </c>
      <c r="G4307">
        <v>1.2231669348315379</v>
      </c>
      <c r="H4307">
        <v>1.1677385014784409</v>
      </c>
    </row>
    <row r="4308" spans="1:8" x14ac:dyDescent="0.5">
      <c r="A4308" s="6" t="s">
        <v>4305</v>
      </c>
      <c r="B4308">
        <v>1.2253535288888511</v>
      </c>
      <c r="C4308">
        <v>1.2007894646512021</v>
      </c>
      <c r="D4308">
        <v>1.1717274177116721</v>
      </c>
      <c r="E4308">
        <v>1.121121520949222</v>
      </c>
      <c r="F4308">
        <v>1.0974030934753229</v>
      </c>
      <c r="G4308">
        <v>1.258783826247958</v>
      </c>
      <c r="H4308">
        <v>1.2075144565531579</v>
      </c>
    </row>
    <row r="4309" spans="1:8" x14ac:dyDescent="0.5">
      <c r="A4309" s="6" t="s">
        <v>4306</v>
      </c>
      <c r="B4309">
        <v>1.2511728682103851</v>
      </c>
      <c r="C4309">
        <v>1.2408127994706479</v>
      </c>
      <c r="D4309">
        <v>1.194002268404641</v>
      </c>
      <c r="E4309">
        <v>1.135870042993828</v>
      </c>
      <c r="F4309">
        <v>1.126884395066662</v>
      </c>
      <c r="G4309">
        <v>1.285448646423746</v>
      </c>
      <c r="H4309">
        <v>1.230184559656649</v>
      </c>
    </row>
    <row r="4310" spans="1:8" x14ac:dyDescent="0.5">
      <c r="A4310" s="6" t="s">
        <v>4307</v>
      </c>
      <c r="B4310">
        <v>1.2190930364354591</v>
      </c>
      <c r="C4310">
        <v>1.2136034207902391</v>
      </c>
      <c r="D4310">
        <v>1.133766546469744</v>
      </c>
      <c r="E4310">
        <v>1.1142476051549399</v>
      </c>
      <c r="F4310">
        <v>1.095455221224011</v>
      </c>
      <c r="G4310">
        <v>1.2660787617714511</v>
      </c>
      <c r="H4310">
        <v>1.1983881432535219</v>
      </c>
    </row>
    <row r="4311" spans="1:8" x14ac:dyDescent="0.5">
      <c r="A4311" s="6" t="s">
        <v>4308</v>
      </c>
      <c r="B4311">
        <v>1.241974155454789</v>
      </c>
      <c r="C4311">
        <v>1.2459647245948939</v>
      </c>
      <c r="D4311">
        <v>1.121220548076048</v>
      </c>
      <c r="E4311">
        <v>1.1311416677292061</v>
      </c>
      <c r="F4311">
        <v>1.1214778647872179</v>
      </c>
      <c r="G4311">
        <v>1.29681216912206</v>
      </c>
      <c r="H4311">
        <v>1.2026257176280739</v>
      </c>
    </row>
    <row r="4312" spans="1:8" x14ac:dyDescent="0.5">
      <c r="A4312" s="6" t="s">
        <v>4309</v>
      </c>
      <c r="B4312">
        <v>1.2620250487850231</v>
      </c>
      <c r="C4312">
        <v>1.277444515703843</v>
      </c>
      <c r="D4312">
        <v>1.190847256645811</v>
      </c>
      <c r="E4312">
        <v>1.1413763986581089</v>
      </c>
      <c r="F4312">
        <v>1.161810260705253</v>
      </c>
      <c r="G4312">
        <v>1.326277125127876</v>
      </c>
      <c r="H4312">
        <v>1.232922318381781</v>
      </c>
    </row>
    <row r="4313" spans="1:8" x14ac:dyDescent="0.5">
      <c r="A4313" s="6" t="s">
        <v>4310</v>
      </c>
      <c r="B4313">
        <v>1.2604364416359839</v>
      </c>
      <c r="C4313">
        <v>1.2566957369241689</v>
      </c>
      <c r="D4313">
        <v>1.195744060339152</v>
      </c>
      <c r="E4313">
        <v>1.13017799529605</v>
      </c>
      <c r="F4313">
        <v>1.1647768945942809</v>
      </c>
      <c r="G4313">
        <v>1.31511491412862</v>
      </c>
      <c r="H4313">
        <v>1.216171401138556</v>
      </c>
    </row>
    <row r="4314" spans="1:8" x14ac:dyDescent="0.5">
      <c r="A4314" s="6" t="s">
        <v>4311</v>
      </c>
      <c r="B4314">
        <v>1.2432707298334691</v>
      </c>
      <c r="C4314">
        <v>1.246511214131059</v>
      </c>
      <c r="D4314">
        <v>1.192842073088537</v>
      </c>
      <c r="E4314">
        <v>1.129110491823093</v>
      </c>
      <c r="F4314">
        <v>1.177552618314184</v>
      </c>
      <c r="G4314">
        <v>1.296456992023191</v>
      </c>
      <c r="H4314">
        <v>1.208960977887475</v>
      </c>
    </row>
    <row r="4315" spans="1:8" x14ac:dyDescent="0.5">
      <c r="A4315" s="6" t="s">
        <v>4312</v>
      </c>
      <c r="B4315">
        <v>1.1953965261360919</v>
      </c>
      <c r="C4315">
        <v>1.207971164896229</v>
      </c>
      <c r="D4315">
        <v>1.172339892913429</v>
      </c>
      <c r="E4315">
        <v>1.1195580361615129</v>
      </c>
      <c r="F4315">
        <v>1.1813744082682931</v>
      </c>
      <c r="G4315">
        <v>1.256021218564225</v>
      </c>
      <c r="H4315">
        <v>1.174178456661422</v>
      </c>
    </row>
    <row r="4316" spans="1:8" x14ac:dyDescent="0.5">
      <c r="A4316" s="6" t="s">
        <v>4313</v>
      </c>
      <c r="B4316">
        <v>1.146511071105909</v>
      </c>
      <c r="C4316">
        <v>1.153469935648527</v>
      </c>
      <c r="D4316">
        <v>1.138263727331984</v>
      </c>
      <c r="E4316">
        <v>1.1131578306763461</v>
      </c>
      <c r="F4316">
        <v>1.150869817209738</v>
      </c>
      <c r="G4316">
        <v>1.195033959961028</v>
      </c>
      <c r="H4316">
        <v>1.1439321743981179</v>
      </c>
    </row>
    <row r="4317" spans="1:8" x14ac:dyDescent="0.5">
      <c r="A4317" s="6" t="s">
        <v>4314</v>
      </c>
      <c r="B4317">
        <v>1.1359138600616281</v>
      </c>
      <c r="C4317">
        <v>1.1349276574615279</v>
      </c>
      <c r="D4317">
        <v>1.130768625756299</v>
      </c>
      <c r="E4317">
        <v>1.117370060337326</v>
      </c>
      <c r="F4317">
        <v>1.139025015235231</v>
      </c>
      <c r="G4317">
        <v>1.1771220437923171</v>
      </c>
      <c r="H4317">
        <v>1.1204483185036</v>
      </c>
    </row>
    <row r="4318" spans="1:8" x14ac:dyDescent="0.5">
      <c r="A4318" s="6" t="s">
        <v>4315</v>
      </c>
      <c r="B4318">
        <v>1.1118055004832761</v>
      </c>
      <c r="C4318">
        <v>1.1597655917754941</v>
      </c>
      <c r="D4318">
        <v>1.1614079750318509</v>
      </c>
      <c r="E4318">
        <v>1.143275754287606</v>
      </c>
      <c r="F4318">
        <v>1.1631302739324321</v>
      </c>
      <c r="G4318">
        <v>1.1962697082069049</v>
      </c>
      <c r="H4318">
        <v>1.1396946000235659</v>
      </c>
    </row>
    <row r="4319" spans="1:8" x14ac:dyDescent="0.5">
      <c r="A4319" s="6" t="s">
        <v>4316</v>
      </c>
      <c r="B4319">
        <v>1.1309844491414009</v>
      </c>
      <c r="C4319">
        <v>1.160428992008451</v>
      </c>
      <c r="D4319">
        <v>1.166930144986017</v>
      </c>
      <c r="E4319">
        <v>1.1544052379160019</v>
      </c>
      <c r="F4319">
        <v>1.1734316897577119</v>
      </c>
      <c r="G4319">
        <v>1.19544676957028</v>
      </c>
      <c r="H4319">
        <v>1.1406979940069171</v>
      </c>
    </row>
    <row r="4320" spans="1:8" x14ac:dyDescent="0.5">
      <c r="A4320" s="6" t="s">
        <v>4317</v>
      </c>
      <c r="B4320">
        <v>1.154335568385235</v>
      </c>
      <c r="C4320">
        <v>1.1464643566857471</v>
      </c>
      <c r="D4320">
        <v>1.142030015124285</v>
      </c>
      <c r="E4320">
        <v>1.119470757896174</v>
      </c>
      <c r="F4320">
        <v>1.1456311184771291</v>
      </c>
      <c r="G4320">
        <v>1.1761406827666869</v>
      </c>
      <c r="H4320">
        <v>1.1109105298066391</v>
      </c>
    </row>
    <row r="4321" spans="1:8" x14ac:dyDescent="0.5">
      <c r="A4321" s="6" t="s">
        <v>4318</v>
      </c>
      <c r="B4321">
        <v>1.120768094839206</v>
      </c>
      <c r="C4321">
        <v>1.11441541892885</v>
      </c>
      <c r="D4321">
        <v>1.1101204468424459</v>
      </c>
      <c r="E4321">
        <v>1.068179127113682</v>
      </c>
      <c r="F4321">
        <v>1.0972524676805919</v>
      </c>
      <c r="G4321">
        <v>1.1351610192446231</v>
      </c>
      <c r="H4321">
        <v>1.068398709713418</v>
      </c>
    </row>
    <row r="4322" spans="1:8" x14ac:dyDescent="0.5">
      <c r="A4322" s="6" t="s">
        <v>4319</v>
      </c>
      <c r="B4322">
        <v>1.0735696562504811</v>
      </c>
      <c r="C4322">
        <v>1.0492345334719111</v>
      </c>
      <c r="D4322">
        <v>1.046349576802255</v>
      </c>
      <c r="E4322">
        <v>1.0112417964019029</v>
      </c>
      <c r="F4322">
        <v>1.039995950653875</v>
      </c>
      <c r="G4322">
        <v>1.075937047400944</v>
      </c>
      <c r="H4322">
        <v>1.0083871466703349</v>
      </c>
    </row>
    <row r="4323" spans="1:8" x14ac:dyDescent="0.5">
      <c r="A4323" s="6" t="s">
        <v>4320</v>
      </c>
      <c r="B4323">
        <v>1.045855938049894</v>
      </c>
      <c r="C4323">
        <v>0.9924437275550021</v>
      </c>
      <c r="D4323">
        <v>0.98842075485635517</v>
      </c>
      <c r="E4323">
        <v>0.96355746661373143</v>
      </c>
      <c r="F4323">
        <v>0.97575329456248105</v>
      </c>
      <c r="G4323">
        <v>1.022487853097598</v>
      </c>
      <c r="H4323">
        <v>0.9603416452804171</v>
      </c>
    </row>
    <row r="4324" spans="1:8" x14ac:dyDescent="0.5">
      <c r="A4324" s="6" t="s">
        <v>4321</v>
      </c>
      <c r="B4324">
        <v>1.0116098237990061</v>
      </c>
      <c r="C4324">
        <v>0.95207811930024677</v>
      </c>
      <c r="D4324">
        <v>0.95342332823966824</v>
      </c>
      <c r="E4324">
        <v>0.92225227514323072</v>
      </c>
      <c r="F4324">
        <v>0.95416581092311281</v>
      </c>
      <c r="G4324">
        <v>0.98313208607738301</v>
      </c>
      <c r="H4324">
        <v>0.92514846024559494</v>
      </c>
    </row>
    <row r="4325" spans="1:8" x14ac:dyDescent="0.5">
      <c r="A4325" s="6" t="s">
        <v>4322</v>
      </c>
      <c r="B4325">
        <v>0.97778546365848296</v>
      </c>
      <c r="C4325">
        <v>0.91928089266491975</v>
      </c>
      <c r="D4325">
        <v>0.92517871803001639</v>
      </c>
      <c r="E4325">
        <v>0.89259813017640943</v>
      </c>
      <c r="F4325">
        <v>0.92281934543267963</v>
      </c>
      <c r="G4325">
        <v>0.96097225180619605</v>
      </c>
      <c r="H4325">
        <v>0.89441765961502639</v>
      </c>
    </row>
    <row r="4326" spans="1:8" x14ac:dyDescent="0.5">
      <c r="A4326" s="6" t="s">
        <v>4323</v>
      </c>
      <c r="B4326">
        <v>0.93470615688098158</v>
      </c>
      <c r="C4326">
        <v>0.8997791613176882</v>
      </c>
      <c r="D4326">
        <v>0.90448886801824624</v>
      </c>
      <c r="E4326">
        <v>0.87343633750100924</v>
      </c>
      <c r="F4326">
        <v>0.90405420884890852</v>
      </c>
      <c r="G4326">
        <v>0.94472712144938642</v>
      </c>
      <c r="H4326">
        <v>0.88195463523675577</v>
      </c>
    </row>
    <row r="4327" spans="1:8" x14ac:dyDescent="0.5">
      <c r="A4327" s="6" t="s">
        <v>4324</v>
      </c>
      <c r="B4327">
        <v>0.88018197719950486</v>
      </c>
      <c r="C4327">
        <v>0.87191665362833004</v>
      </c>
      <c r="D4327">
        <v>0.87093823793786773</v>
      </c>
      <c r="E4327">
        <v>0.82736936425742924</v>
      </c>
      <c r="F4327">
        <v>0.8753372048773318</v>
      </c>
      <c r="G4327">
        <v>0.90984604975854844</v>
      </c>
      <c r="H4327">
        <v>0.85420993942911272</v>
      </c>
    </row>
    <row r="4328" spans="1:8" x14ac:dyDescent="0.5">
      <c r="A4328" s="6" t="s">
        <v>4325</v>
      </c>
      <c r="B4328">
        <v>0.86623789168093157</v>
      </c>
      <c r="C4328">
        <v>0.87119253233579952</v>
      </c>
      <c r="D4328">
        <v>0.85689567752401952</v>
      </c>
      <c r="E4328">
        <v>0.80511190179831682</v>
      </c>
      <c r="F4328">
        <v>0.87308868474715595</v>
      </c>
      <c r="G4328">
        <v>0.90612727851884034</v>
      </c>
      <c r="H4328">
        <v>0.86254765918292342</v>
      </c>
    </row>
    <row r="4329" spans="1:8" x14ac:dyDescent="0.5">
      <c r="A4329" s="6" t="s">
        <v>4326</v>
      </c>
      <c r="B4329">
        <v>0.91177359664061508</v>
      </c>
      <c r="C4329">
        <v>0.92978291711779182</v>
      </c>
      <c r="D4329">
        <v>0.89963823230389195</v>
      </c>
      <c r="E4329">
        <v>0.81210891004268038</v>
      </c>
      <c r="F4329">
        <v>0.90895211294774503</v>
      </c>
      <c r="G4329">
        <v>0.97636844188216132</v>
      </c>
      <c r="H4329">
        <v>0.92701619603989438</v>
      </c>
    </row>
    <row r="4330" spans="1:8" x14ac:dyDescent="0.5">
      <c r="A4330" s="6" t="s">
        <v>4327</v>
      </c>
      <c r="B4330">
        <v>1.052990611750223</v>
      </c>
      <c r="C4330">
        <v>1.074744024579074</v>
      </c>
      <c r="D4330">
        <v>1.0016991452803461</v>
      </c>
      <c r="E4330">
        <v>0.82289409596229024</v>
      </c>
      <c r="F4330">
        <v>1.0308775057495461</v>
      </c>
      <c r="G4330">
        <v>1.1377491210480819</v>
      </c>
      <c r="H4330">
        <v>1.0877575315129939</v>
      </c>
    </row>
    <row r="4331" spans="1:8" x14ac:dyDescent="0.5">
      <c r="A4331" s="6" t="s">
        <v>4328</v>
      </c>
      <c r="B4331">
        <v>1.1520002647544381</v>
      </c>
      <c r="C4331">
        <v>1.191272571418581</v>
      </c>
      <c r="D4331">
        <v>1.0648200661098619</v>
      </c>
      <c r="E4331">
        <v>0.86116110092038822</v>
      </c>
      <c r="F4331">
        <v>1.100861449648155</v>
      </c>
      <c r="G4331">
        <v>1.236206893436514</v>
      </c>
      <c r="H4331">
        <v>1.167146582892415</v>
      </c>
    </row>
    <row r="4332" spans="1:8" x14ac:dyDescent="0.5">
      <c r="A4332" s="6" t="s">
        <v>4329</v>
      </c>
      <c r="B4332">
        <v>1.188946563843726</v>
      </c>
      <c r="C4332">
        <v>1.233346223806824</v>
      </c>
      <c r="D4332">
        <v>1.09820341221443</v>
      </c>
      <c r="E4332">
        <v>0.88049684820739516</v>
      </c>
      <c r="F4332">
        <v>1.1164317497360501</v>
      </c>
      <c r="G4332">
        <v>1.283879701850402</v>
      </c>
      <c r="H4332">
        <v>1.214679971904203</v>
      </c>
    </row>
    <row r="4333" spans="1:8" x14ac:dyDescent="0.5">
      <c r="A4333" s="6" t="s">
        <v>4330</v>
      </c>
      <c r="B4333">
        <v>1.211369185023379</v>
      </c>
      <c r="C4333">
        <v>1.2692444538079519</v>
      </c>
      <c r="D4333">
        <v>1.1141223712028241</v>
      </c>
      <c r="E4333">
        <v>0.90135063539222859</v>
      </c>
      <c r="F4333">
        <v>1.1343462580842409</v>
      </c>
      <c r="G4333">
        <v>1.310477507479233</v>
      </c>
      <c r="H4333">
        <v>1.2365233367997881</v>
      </c>
    </row>
    <row r="4334" spans="1:8" x14ac:dyDescent="0.5">
      <c r="A4334" s="6" t="s">
        <v>4331</v>
      </c>
      <c r="B4334">
        <v>1.178039107919775</v>
      </c>
      <c r="C4334">
        <v>1.2343908677073541</v>
      </c>
      <c r="D4334">
        <v>1.084919025949012</v>
      </c>
      <c r="E4334">
        <v>0.89957076069838526</v>
      </c>
      <c r="F4334">
        <v>1.103167624140643</v>
      </c>
      <c r="G4334">
        <v>1.2932325200818331</v>
      </c>
      <c r="H4334">
        <v>1.201843346261168</v>
      </c>
    </row>
    <row r="4335" spans="1:8" x14ac:dyDescent="0.5">
      <c r="A4335" s="6" t="s">
        <v>4332</v>
      </c>
      <c r="B4335">
        <v>1.2093470018684589</v>
      </c>
      <c r="C4335">
        <v>1.237804539215738</v>
      </c>
      <c r="D4335">
        <v>1.101563481750059</v>
      </c>
      <c r="E4335">
        <v>0.91237538510221716</v>
      </c>
      <c r="F4335">
        <v>1.1316066193808609</v>
      </c>
      <c r="G4335">
        <v>1.320033781875225</v>
      </c>
      <c r="H4335">
        <v>1.229063214803322</v>
      </c>
    </row>
    <row r="4336" spans="1:8" x14ac:dyDescent="0.5">
      <c r="A4336" s="6" t="s">
        <v>4333</v>
      </c>
      <c r="B4336">
        <v>1.246311513067057</v>
      </c>
      <c r="C4336">
        <v>1.2976407630508779</v>
      </c>
      <c r="D4336">
        <v>1.1060900422352899</v>
      </c>
      <c r="E4336">
        <v>0.92103609765966266</v>
      </c>
      <c r="F4336">
        <v>1.1702320235770349</v>
      </c>
      <c r="G4336">
        <v>1.3499723966989301</v>
      </c>
      <c r="H4336">
        <v>1.259508065733054</v>
      </c>
    </row>
    <row r="4337" spans="1:8" x14ac:dyDescent="0.5">
      <c r="A4337" s="6" t="s">
        <v>4334</v>
      </c>
      <c r="B4337">
        <v>1.24530281781977</v>
      </c>
      <c r="C4337">
        <v>1.299485656139524</v>
      </c>
      <c r="D4337">
        <v>1.096217589533844</v>
      </c>
      <c r="E4337">
        <v>0.9221014944158693</v>
      </c>
      <c r="F4337">
        <v>1.17578736851941</v>
      </c>
      <c r="G4337">
        <v>1.337331576735626</v>
      </c>
      <c r="H4337">
        <v>1.247929131820567</v>
      </c>
    </row>
    <row r="4338" spans="1:8" x14ac:dyDescent="0.5">
      <c r="A4338" s="6" t="s">
        <v>4335</v>
      </c>
      <c r="B4338">
        <v>1.2307321718387541</v>
      </c>
      <c r="C4338">
        <v>1.271747913612375</v>
      </c>
      <c r="D4338">
        <v>1.096483505101127</v>
      </c>
      <c r="E4338">
        <v>0.938322611468418</v>
      </c>
      <c r="F4338">
        <v>1.1841252156177751</v>
      </c>
      <c r="G4338">
        <v>1.3177016756411399</v>
      </c>
      <c r="H4338">
        <v>1.237534576139169</v>
      </c>
    </row>
    <row r="4339" spans="1:8" x14ac:dyDescent="0.5">
      <c r="A4339" s="6" t="s">
        <v>4336</v>
      </c>
      <c r="B4339">
        <v>1.184871524507676</v>
      </c>
      <c r="C4339">
        <v>1.2357400231902249</v>
      </c>
      <c r="D4339">
        <v>1.090988916017525</v>
      </c>
      <c r="E4339">
        <v>0.96014849795340595</v>
      </c>
      <c r="F4339">
        <v>1.178180175483017</v>
      </c>
      <c r="G4339">
        <v>1.279550562117014</v>
      </c>
      <c r="H4339">
        <v>1.1962585348855139</v>
      </c>
    </row>
    <row r="4340" spans="1:8" x14ac:dyDescent="0.5">
      <c r="A4340" s="6" t="s">
        <v>4337</v>
      </c>
      <c r="B4340">
        <v>1.138566437807268</v>
      </c>
      <c r="C4340">
        <v>1.1765339691574279</v>
      </c>
      <c r="D4340">
        <v>1.087347941311045</v>
      </c>
      <c r="E4340">
        <v>0.98320711469642297</v>
      </c>
      <c r="F4340">
        <v>1.15465900679144</v>
      </c>
      <c r="G4340">
        <v>1.217457295430848</v>
      </c>
      <c r="H4340">
        <v>1.148733532288793</v>
      </c>
    </row>
    <row r="4341" spans="1:8" x14ac:dyDescent="0.5">
      <c r="A4341" s="6" t="s">
        <v>4338</v>
      </c>
      <c r="B4341">
        <v>1.1291840064051111</v>
      </c>
      <c r="C4341">
        <v>1.154042103244711</v>
      </c>
      <c r="D4341">
        <v>1.0947911788583871</v>
      </c>
      <c r="E4341">
        <v>1.0006654764000349</v>
      </c>
      <c r="F4341">
        <v>1.134802663297938</v>
      </c>
      <c r="G4341">
        <v>1.1978769851011091</v>
      </c>
      <c r="H4341">
        <v>1.1335341018329821</v>
      </c>
    </row>
    <row r="4342" spans="1:8" x14ac:dyDescent="0.5">
      <c r="A4342" s="6" t="s">
        <v>4339</v>
      </c>
      <c r="B4342">
        <v>1.1109047998490971</v>
      </c>
      <c r="C4342">
        <v>1.15243435459271</v>
      </c>
      <c r="D4342">
        <v>1.1352882910238891</v>
      </c>
      <c r="E4342">
        <v>1.0402886050257789</v>
      </c>
      <c r="F4342">
        <v>1.1423617237221371</v>
      </c>
      <c r="G4342">
        <v>1.21965161975639</v>
      </c>
      <c r="H4342">
        <v>1.1492307655434171</v>
      </c>
    </row>
    <row r="4343" spans="1:8" x14ac:dyDescent="0.5">
      <c r="A4343" s="6" t="s">
        <v>4340</v>
      </c>
      <c r="B4343">
        <v>1.133470881328412</v>
      </c>
      <c r="C4343">
        <v>1.1799452239072219</v>
      </c>
      <c r="D4343">
        <v>1.1410442987937039</v>
      </c>
      <c r="E4343">
        <v>1.0544920893513201</v>
      </c>
      <c r="F4343">
        <v>1.1479306521530159</v>
      </c>
      <c r="G4343">
        <v>1.2167691900626989</v>
      </c>
      <c r="H4343">
        <v>1.1527852528842779</v>
      </c>
    </row>
    <row r="4344" spans="1:8" x14ac:dyDescent="0.5">
      <c r="A4344" s="6" t="s">
        <v>4341</v>
      </c>
      <c r="B4344">
        <v>1.161393879030733</v>
      </c>
      <c r="C4344">
        <v>1.173261073836912</v>
      </c>
      <c r="D4344">
        <v>1.1158152970297059</v>
      </c>
      <c r="E4344">
        <v>1.027149915537374</v>
      </c>
      <c r="F4344">
        <v>1.120290064181467</v>
      </c>
      <c r="G4344">
        <v>1.194921911638517</v>
      </c>
      <c r="H4344">
        <v>1.1034301180963</v>
      </c>
    </row>
    <row r="4345" spans="1:8" x14ac:dyDescent="0.5">
      <c r="A4345" s="6" t="s">
        <v>4342</v>
      </c>
      <c r="B4345">
        <v>1.1189168499032589</v>
      </c>
      <c r="C4345">
        <v>1.123329935082912</v>
      </c>
      <c r="D4345">
        <v>1.0526518057260601</v>
      </c>
      <c r="E4345">
        <v>0.98537643102939942</v>
      </c>
      <c r="F4345">
        <v>1.0772240666660531</v>
      </c>
      <c r="G4345">
        <v>1.144700137916594</v>
      </c>
      <c r="H4345">
        <v>1.067307123107103</v>
      </c>
    </row>
    <row r="4346" spans="1:8" x14ac:dyDescent="0.5">
      <c r="A4346" s="6" t="s">
        <v>4343</v>
      </c>
      <c r="B4346">
        <v>1.083962699964063</v>
      </c>
      <c r="C4346">
        <v>1.067485592248814</v>
      </c>
      <c r="D4346">
        <v>0.99385268739704646</v>
      </c>
      <c r="E4346">
        <v>0.94503762062787589</v>
      </c>
      <c r="F4346">
        <v>1.026745106691672</v>
      </c>
      <c r="G4346">
        <v>1.08853819475245</v>
      </c>
      <c r="H4346">
        <v>1.022330508572709</v>
      </c>
    </row>
    <row r="4347" spans="1:8" x14ac:dyDescent="0.5">
      <c r="A4347" s="6" t="s">
        <v>4344</v>
      </c>
      <c r="B4347">
        <v>1.0535513530105931</v>
      </c>
      <c r="C4347">
        <v>1.0160470003242981</v>
      </c>
      <c r="D4347">
        <v>0.94547074396311237</v>
      </c>
      <c r="E4347">
        <v>0.90236547094644581</v>
      </c>
      <c r="F4347">
        <v>0.97642643188162348</v>
      </c>
      <c r="G4347">
        <v>1.0366608936625139</v>
      </c>
      <c r="H4347">
        <v>0.97668487453957387</v>
      </c>
    </row>
    <row r="4348" spans="1:8" x14ac:dyDescent="0.5">
      <c r="A4348" s="6" t="s">
        <v>4345</v>
      </c>
      <c r="B4348">
        <v>1.010294398289636</v>
      </c>
      <c r="C4348">
        <v>0.96664543379633316</v>
      </c>
      <c r="D4348">
        <v>0.91011176810838379</v>
      </c>
      <c r="E4348">
        <v>0.8739088439719821</v>
      </c>
      <c r="F4348">
        <v>0.9383244447757606</v>
      </c>
      <c r="G4348">
        <v>0.99660522671388574</v>
      </c>
      <c r="H4348">
        <v>0.93788066149456772</v>
      </c>
    </row>
    <row r="4349" spans="1:8" x14ac:dyDescent="0.5">
      <c r="A4349" s="6" t="s">
        <v>4346</v>
      </c>
      <c r="B4349">
        <v>0.97233748688892174</v>
      </c>
      <c r="C4349">
        <v>0.93754463942442057</v>
      </c>
      <c r="D4349">
        <v>0.88094319873484817</v>
      </c>
      <c r="E4349">
        <v>0.8485466829430881</v>
      </c>
      <c r="F4349">
        <v>0.9223544882705812</v>
      </c>
      <c r="G4349">
        <v>0.96297303812012813</v>
      </c>
      <c r="H4349">
        <v>0.90794007758693496</v>
      </c>
    </row>
    <row r="4350" spans="1:8" x14ac:dyDescent="0.5">
      <c r="A4350" s="6" t="s">
        <v>4347</v>
      </c>
      <c r="B4350">
        <v>0.9293259163776304</v>
      </c>
      <c r="C4350">
        <v>0.91932107127647866</v>
      </c>
      <c r="D4350">
        <v>0.84993300666704319</v>
      </c>
      <c r="E4350">
        <v>0.83401003641158133</v>
      </c>
      <c r="F4350">
        <v>0.90284497651685269</v>
      </c>
      <c r="G4350">
        <v>0.93969004004195089</v>
      </c>
      <c r="H4350">
        <v>0.8997167918193627</v>
      </c>
    </row>
    <row r="4351" spans="1:8" x14ac:dyDescent="0.5">
      <c r="A4351" s="6" t="s">
        <v>4348</v>
      </c>
      <c r="B4351">
        <v>0.86574744277228832</v>
      </c>
      <c r="C4351">
        <v>0.88404696918121883</v>
      </c>
      <c r="D4351">
        <v>0.81960244322497611</v>
      </c>
      <c r="E4351">
        <v>0.80179231812008001</v>
      </c>
      <c r="F4351">
        <v>0.87737895412696376</v>
      </c>
      <c r="G4351">
        <v>0.91125898446657838</v>
      </c>
      <c r="H4351">
        <v>0.85874861315752549</v>
      </c>
    </row>
    <row r="4352" spans="1:8" x14ac:dyDescent="0.5">
      <c r="A4352" s="6" t="s">
        <v>4349</v>
      </c>
      <c r="B4352">
        <v>0.85139630063507554</v>
      </c>
      <c r="C4352">
        <v>0.87023670431345201</v>
      </c>
      <c r="D4352">
        <v>0.79410512755712537</v>
      </c>
      <c r="E4352">
        <v>0.80319900298971536</v>
      </c>
      <c r="F4352">
        <v>0.87958370523863039</v>
      </c>
      <c r="G4352">
        <v>0.91453170688174423</v>
      </c>
      <c r="H4352">
        <v>0.85350818585865906</v>
      </c>
    </row>
    <row r="4353" spans="1:8" x14ac:dyDescent="0.5">
      <c r="A4353" s="6" t="s">
        <v>4350</v>
      </c>
      <c r="B4353">
        <v>0.9029014238098616</v>
      </c>
      <c r="C4353">
        <v>0.9070922728110471</v>
      </c>
      <c r="D4353">
        <v>0.80473095773386027</v>
      </c>
      <c r="E4353">
        <v>0.86464892097905444</v>
      </c>
      <c r="F4353">
        <v>0.9238525961247982</v>
      </c>
      <c r="G4353">
        <v>0.99124727965562265</v>
      </c>
      <c r="H4353">
        <v>0.92397084525246265</v>
      </c>
    </row>
    <row r="4354" spans="1:8" x14ac:dyDescent="0.5">
      <c r="A4354" s="6" t="s">
        <v>4351</v>
      </c>
      <c r="B4354">
        <v>1.044048785589121</v>
      </c>
      <c r="C4354">
        <v>1.017423344341307</v>
      </c>
      <c r="D4354">
        <v>0.83165738220581031</v>
      </c>
      <c r="E4354">
        <v>1.011999311553138</v>
      </c>
      <c r="F4354">
        <v>1.0350506552729291</v>
      </c>
      <c r="G4354">
        <v>1.151635339352024</v>
      </c>
      <c r="H4354">
        <v>1.0799622234433619</v>
      </c>
    </row>
    <row r="4355" spans="1:8" x14ac:dyDescent="0.5">
      <c r="A4355" s="6" t="s">
        <v>4352</v>
      </c>
      <c r="B4355">
        <v>1.150089271319523</v>
      </c>
      <c r="C4355">
        <v>1.1151700517985801</v>
      </c>
      <c r="D4355">
        <v>0.87203397795863191</v>
      </c>
      <c r="E4355">
        <v>1.087836901103836</v>
      </c>
      <c r="F4355">
        <v>1.1088702744694501</v>
      </c>
      <c r="G4355">
        <v>1.249993662152773</v>
      </c>
      <c r="H4355">
        <v>1.157477046320045</v>
      </c>
    </row>
    <row r="4356" spans="1:8" x14ac:dyDescent="0.5">
      <c r="A4356" s="6" t="s">
        <v>4353</v>
      </c>
      <c r="B4356">
        <v>1.2034411662805999</v>
      </c>
      <c r="C4356">
        <v>1.1685426547847491</v>
      </c>
      <c r="D4356">
        <v>0.90487410082992381</v>
      </c>
      <c r="E4356">
        <v>1.1089507173274731</v>
      </c>
      <c r="F4356">
        <v>1.1201829055499439</v>
      </c>
      <c r="G4356">
        <v>1.3036291568966589</v>
      </c>
      <c r="H4356">
        <v>1.203539025281833</v>
      </c>
    </row>
    <row r="4357" spans="1:8" x14ac:dyDescent="0.5">
      <c r="A4357" s="6" t="s">
        <v>4354</v>
      </c>
      <c r="B4357">
        <v>1.2287285203038341</v>
      </c>
      <c r="C4357">
        <v>1.2055377910909171</v>
      </c>
      <c r="D4357">
        <v>0.93577726712825882</v>
      </c>
      <c r="E4357">
        <v>1.132205559687735</v>
      </c>
      <c r="F4357">
        <v>1.1657386055802841</v>
      </c>
      <c r="G4357">
        <v>1.3404147820119989</v>
      </c>
      <c r="H4357">
        <v>1.247045311884301</v>
      </c>
    </row>
    <row r="4358" spans="1:8" x14ac:dyDescent="0.5">
      <c r="A4358" s="6" t="s">
        <v>4355</v>
      </c>
      <c r="B4358">
        <v>1.1977081859758529</v>
      </c>
      <c r="C4358">
        <v>1.1913577621588789</v>
      </c>
      <c r="D4358">
        <v>0.91858838892564987</v>
      </c>
      <c r="E4358">
        <v>1.095422285240399</v>
      </c>
      <c r="F4358">
        <v>1.1358214249356531</v>
      </c>
      <c r="G4358">
        <v>1.303616826220019</v>
      </c>
      <c r="H4358">
        <v>1.206255141645501</v>
      </c>
    </row>
    <row r="4359" spans="1:8" x14ac:dyDescent="0.5">
      <c r="A4359" s="6" t="s">
        <v>4356</v>
      </c>
      <c r="B4359">
        <v>1.1829573359658641</v>
      </c>
      <c r="C4359">
        <v>1.214078615947999</v>
      </c>
      <c r="D4359">
        <v>0.94351280194516141</v>
      </c>
      <c r="E4359">
        <v>1.127135896309684</v>
      </c>
      <c r="F4359">
        <v>1.165356154915103</v>
      </c>
      <c r="G4359">
        <v>1.3313914072934061</v>
      </c>
      <c r="H4359">
        <v>1.192059916761596</v>
      </c>
    </row>
    <row r="4360" spans="1:8" x14ac:dyDescent="0.5">
      <c r="A4360" s="6" t="s">
        <v>4357</v>
      </c>
      <c r="B4360">
        <v>1.2439487315169491</v>
      </c>
      <c r="C4360">
        <v>1.2296923869135581</v>
      </c>
      <c r="D4360">
        <v>0.95859654022278917</v>
      </c>
      <c r="E4360">
        <v>1.15995402887481</v>
      </c>
      <c r="F4360">
        <v>1.211947822335262</v>
      </c>
      <c r="G4360">
        <v>1.3691192569389541</v>
      </c>
      <c r="H4360">
        <v>1.250264883681514</v>
      </c>
    </row>
    <row r="4361" spans="1:8" x14ac:dyDescent="0.5">
      <c r="A4361" s="6" t="s">
        <v>4358</v>
      </c>
      <c r="B4361">
        <v>1.247448651611593</v>
      </c>
      <c r="C4361">
        <v>1.219460133138295</v>
      </c>
      <c r="D4361">
        <v>0.96395862121085707</v>
      </c>
      <c r="E4361">
        <v>1.171451285055771</v>
      </c>
      <c r="F4361">
        <v>1.209231728345288</v>
      </c>
      <c r="G4361">
        <v>1.3585285459961429</v>
      </c>
      <c r="H4361">
        <v>1.2484745193294471</v>
      </c>
    </row>
    <row r="4362" spans="1:8" x14ac:dyDescent="0.5">
      <c r="A4362" s="6" t="s">
        <v>4359</v>
      </c>
      <c r="B4362">
        <v>1.2362191289124549</v>
      </c>
      <c r="C4362">
        <v>1.19397783056527</v>
      </c>
      <c r="D4362">
        <v>0.97370336248991052</v>
      </c>
      <c r="E4362">
        <v>1.179646413211564</v>
      </c>
      <c r="F4362">
        <v>1.211913410831055</v>
      </c>
      <c r="G4362">
        <v>1.3397963717726851</v>
      </c>
      <c r="H4362">
        <v>1.2324610655530901</v>
      </c>
    </row>
    <row r="4363" spans="1:8" x14ac:dyDescent="0.5">
      <c r="A4363" s="6" t="s">
        <v>4360</v>
      </c>
      <c r="B4363">
        <v>1.1893945178306431</v>
      </c>
      <c r="C4363">
        <v>1.1694990869967441</v>
      </c>
      <c r="D4363">
        <v>0.97774455961163442</v>
      </c>
      <c r="E4363">
        <v>1.1808511542327771</v>
      </c>
      <c r="F4363">
        <v>1.2031279123226959</v>
      </c>
      <c r="G4363">
        <v>1.290848678617498</v>
      </c>
      <c r="H4363">
        <v>1.1870708113852251</v>
      </c>
    </row>
    <row r="4364" spans="1:8" x14ac:dyDescent="0.5">
      <c r="A4364" s="6" t="s">
        <v>4361</v>
      </c>
      <c r="B4364">
        <v>1.1353876259557421</v>
      </c>
      <c r="C4364">
        <v>1.1449644558858241</v>
      </c>
      <c r="D4364">
        <v>0.99519275795595641</v>
      </c>
      <c r="E4364">
        <v>1.1597851905753089</v>
      </c>
      <c r="F4364">
        <v>1.168626153380695</v>
      </c>
      <c r="G4364">
        <v>1.224340225519652</v>
      </c>
      <c r="H4364">
        <v>1.1364828735823831</v>
      </c>
    </row>
    <row r="4365" spans="1:8" x14ac:dyDescent="0.5">
      <c r="A4365" s="6" t="s">
        <v>4362</v>
      </c>
      <c r="B4365">
        <v>1.1328628524859701</v>
      </c>
      <c r="C4365">
        <v>1.137712367546863</v>
      </c>
      <c r="D4365">
        <v>1.011207950199251</v>
      </c>
      <c r="E4365">
        <v>1.150198425526664</v>
      </c>
      <c r="F4365">
        <v>1.1515320877380779</v>
      </c>
      <c r="G4365">
        <v>1.2107298390909831</v>
      </c>
      <c r="H4365">
        <v>1.1229117602971821</v>
      </c>
    </row>
    <row r="4366" spans="1:8" x14ac:dyDescent="0.5">
      <c r="A4366" s="6" t="s">
        <v>4363</v>
      </c>
      <c r="B4366">
        <v>1.1127931080250459</v>
      </c>
      <c r="C4366">
        <v>1.162727027332723</v>
      </c>
      <c r="D4366">
        <v>1.050772709022872</v>
      </c>
      <c r="E4366">
        <v>1.180121628318358</v>
      </c>
      <c r="F4366">
        <v>1.184695118424296</v>
      </c>
      <c r="G4366">
        <v>1.2373732146117451</v>
      </c>
      <c r="H4366">
        <v>1.1442938723640761</v>
      </c>
    </row>
    <row r="4367" spans="1:8" x14ac:dyDescent="0.5">
      <c r="A4367" s="6" t="s">
        <v>4364</v>
      </c>
      <c r="B4367">
        <v>1.130503905064137</v>
      </c>
      <c r="C4367">
        <v>1.1713158852667811</v>
      </c>
      <c r="D4367">
        <v>1.0745096456477881</v>
      </c>
      <c r="E4367">
        <v>1.178421206941926</v>
      </c>
      <c r="F4367">
        <v>1.199850065619303</v>
      </c>
      <c r="G4367">
        <v>1.2428793978478749</v>
      </c>
      <c r="H4367">
        <v>1.1533117033268769</v>
      </c>
    </row>
    <row r="4368" spans="1:8" x14ac:dyDescent="0.5">
      <c r="A4368" s="6" t="s">
        <v>4365</v>
      </c>
      <c r="B4368">
        <v>1.1491441586994791</v>
      </c>
      <c r="C4368">
        <v>1.156212352458537</v>
      </c>
      <c r="D4368">
        <v>1.0572083454184249</v>
      </c>
      <c r="E4368">
        <v>1.1563626787358801</v>
      </c>
      <c r="F4368">
        <v>1.1744142287594199</v>
      </c>
      <c r="G4368">
        <v>1.21308633862016</v>
      </c>
      <c r="H4368">
        <v>1.1223241701834481</v>
      </c>
    </row>
    <row r="4369" spans="1:8" x14ac:dyDescent="0.5">
      <c r="A4369" s="6" t="s">
        <v>4366</v>
      </c>
      <c r="B4369">
        <v>1.1186727437363511</v>
      </c>
      <c r="C4369">
        <v>1.1002918817288541</v>
      </c>
      <c r="D4369">
        <v>1.013493564951182</v>
      </c>
      <c r="E4369">
        <v>1.112011776764585</v>
      </c>
      <c r="F4369">
        <v>1.1305446924352369</v>
      </c>
      <c r="G4369">
        <v>1.168316868438614</v>
      </c>
      <c r="H4369">
        <v>1.083262954096063</v>
      </c>
    </row>
    <row r="4370" spans="1:8" x14ac:dyDescent="0.5">
      <c r="A4370" s="6" t="s">
        <v>4367</v>
      </c>
      <c r="B4370">
        <v>1.0778945529458519</v>
      </c>
      <c r="C4370">
        <v>1.0514280439871651</v>
      </c>
      <c r="D4370">
        <v>0.97555188040182073</v>
      </c>
      <c r="E4370">
        <v>1.04785472775206</v>
      </c>
      <c r="F4370">
        <v>1.0736811910092039</v>
      </c>
      <c r="G4370">
        <v>1.107823104959204</v>
      </c>
      <c r="H4370">
        <v>1.014681556972473</v>
      </c>
    </row>
    <row r="4371" spans="1:8" x14ac:dyDescent="0.5">
      <c r="A4371" s="6" t="s">
        <v>4368</v>
      </c>
      <c r="B4371">
        <v>1.0485749740189849</v>
      </c>
      <c r="C4371">
        <v>0.99960065602448189</v>
      </c>
      <c r="D4371">
        <v>0.92917134883618258</v>
      </c>
      <c r="E4371">
        <v>1.005386929595337</v>
      </c>
      <c r="F4371">
        <v>1.0215716087038771</v>
      </c>
      <c r="G4371">
        <v>1.055146186294984</v>
      </c>
      <c r="H4371">
        <v>0.9791488573921926</v>
      </c>
    </row>
    <row r="4372" spans="1:8" x14ac:dyDescent="0.5">
      <c r="A4372" s="6" t="s">
        <v>4369</v>
      </c>
      <c r="B4372">
        <v>0.99573972784310305</v>
      </c>
      <c r="C4372">
        <v>0.95551928143759191</v>
      </c>
      <c r="D4372">
        <v>0.89163858067213508</v>
      </c>
      <c r="E4372">
        <v>0.96079706575273505</v>
      </c>
      <c r="F4372">
        <v>0.98233826793337442</v>
      </c>
      <c r="G4372">
        <v>1.022514122800005</v>
      </c>
      <c r="H4372">
        <v>0.94094007981695071</v>
      </c>
    </row>
    <row r="4373" spans="1:8" x14ac:dyDescent="0.5">
      <c r="A4373" s="6" t="s">
        <v>4370</v>
      </c>
      <c r="B4373">
        <v>0.9640442674278501</v>
      </c>
      <c r="C4373">
        <v>0.91973040976266096</v>
      </c>
      <c r="D4373">
        <v>0.86429454584480203</v>
      </c>
      <c r="E4373">
        <v>0.93558418065352422</v>
      </c>
      <c r="F4373">
        <v>0.95688522532138831</v>
      </c>
      <c r="G4373">
        <v>0.9916962771202309</v>
      </c>
      <c r="H4373">
        <v>0.90634503554707557</v>
      </c>
    </row>
    <row r="4374" spans="1:8" x14ac:dyDescent="0.5">
      <c r="A4374" s="6" t="s">
        <v>4371</v>
      </c>
      <c r="B4374">
        <v>0.9163017021346167</v>
      </c>
      <c r="C4374">
        <v>0.89589965959108075</v>
      </c>
      <c r="D4374">
        <v>0.84889212859533503</v>
      </c>
      <c r="E4374">
        <v>0.91911717966034823</v>
      </c>
      <c r="F4374">
        <v>0.93822694551383989</v>
      </c>
      <c r="G4374">
        <v>0.97463866239612118</v>
      </c>
      <c r="H4374">
        <v>0.89310667356937534</v>
      </c>
    </row>
    <row r="4375" spans="1:8" x14ac:dyDescent="0.5">
      <c r="A4375" s="6" t="s">
        <v>4372</v>
      </c>
      <c r="B4375">
        <v>0.85386484022346509</v>
      </c>
      <c r="C4375">
        <v>0.85118418796913786</v>
      </c>
      <c r="D4375">
        <v>0.81672383975592611</v>
      </c>
      <c r="E4375">
        <v>0.89369121520989603</v>
      </c>
      <c r="F4375">
        <v>0.91327709568706028</v>
      </c>
      <c r="G4375">
        <v>0.93589058328770747</v>
      </c>
      <c r="H4375">
        <v>0.85327417782533499</v>
      </c>
    </row>
    <row r="4376" spans="1:8" x14ac:dyDescent="0.5">
      <c r="A4376" s="6" t="s">
        <v>4373</v>
      </c>
      <c r="B4376">
        <v>0.83157545500140395</v>
      </c>
      <c r="C4376">
        <v>0.83314942908604006</v>
      </c>
      <c r="D4376">
        <v>0.81799465834635554</v>
      </c>
      <c r="E4376">
        <v>0.88750499195457788</v>
      </c>
      <c r="F4376">
        <v>0.90987820500834105</v>
      </c>
      <c r="G4376">
        <v>0.92442198177976653</v>
      </c>
      <c r="H4376">
        <v>0.84650228292340812</v>
      </c>
    </row>
    <row r="4377" spans="1:8" x14ac:dyDescent="0.5">
      <c r="A4377" s="6" t="s">
        <v>4374</v>
      </c>
      <c r="B4377">
        <v>0.86595256863505632</v>
      </c>
      <c r="C4377">
        <v>0.85564914946417436</v>
      </c>
      <c r="D4377">
        <v>0.88272246467827786</v>
      </c>
      <c r="E4377">
        <v>0.93615780952847616</v>
      </c>
      <c r="F4377">
        <v>0.94471441962281277</v>
      </c>
      <c r="G4377">
        <v>1.000693382136417</v>
      </c>
      <c r="H4377">
        <v>0.89675178829886404</v>
      </c>
    </row>
    <row r="4378" spans="1:8" x14ac:dyDescent="0.5">
      <c r="A4378" s="6" t="s">
        <v>4375</v>
      </c>
      <c r="B4378">
        <v>0.97455776667143779</v>
      </c>
      <c r="C4378">
        <v>0.91094126296045574</v>
      </c>
      <c r="D4378">
        <v>1.0536495137394939</v>
      </c>
      <c r="E4378">
        <v>1.0742323262542419</v>
      </c>
      <c r="F4378">
        <v>1.072976057028254</v>
      </c>
      <c r="G4378">
        <v>1.16741485263658</v>
      </c>
      <c r="H4378">
        <v>1.0188899141590499</v>
      </c>
    </row>
    <row r="4379" spans="1:8" x14ac:dyDescent="0.5">
      <c r="A4379" s="6" t="s">
        <v>4376</v>
      </c>
      <c r="B4379">
        <v>1.053216825318509</v>
      </c>
      <c r="C4379">
        <v>0.97228312739717027</v>
      </c>
      <c r="D4379">
        <v>1.1457498351455271</v>
      </c>
      <c r="E4379">
        <v>1.1535511147538231</v>
      </c>
      <c r="F4379">
        <v>1.1470471216897291</v>
      </c>
      <c r="G4379">
        <v>1.2663320767589461</v>
      </c>
      <c r="H4379">
        <v>1.108170877374878</v>
      </c>
    </row>
    <row r="4380" spans="1:8" x14ac:dyDescent="0.5">
      <c r="A4380" s="6" t="s">
        <v>4377</v>
      </c>
      <c r="B4380">
        <v>1.1124550657153749</v>
      </c>
      <c r="C4380">
        <v>1.02785377232095</v>
      </c>
      <c r="D4380">
        <v>1.1753099329642389</v>
      </c>
      <c r="E4380">
        <v>1.17579232539801</v>
      </c>
      <c r="F4380">
        <v>1.169401317791259</v>
      </c>
      <c r="G4380">
        <v>1.3196885229293049</v>
      </c>
      <c r="H4380">
        <v>1.157402921232032</v>
      </c>
    </row>
    <row r="4381" spans="1:8" x14ac:dyDescent="0.5">
      <c r="A4381" s="6" t="s">
        <v>4378</v>
      </c>
      <c r="B4381">
        <v>1.1442722597033921</v>
      </c>
      <c r="C4381">
        <v>1.052500480611481</v>
      </c>
      <c r="D4381">
        <v>1.1985621058097899</v>
      </c>
      <c r="E4381">
        <v>1.19603245608965</v>
      </c>
      <c r="F4381">
        <v>1.199665632030964</v>
      </c>
      <c r="G4381">
        <v>1.350731001370477</v>
      </c>
      <c r="H4381">
        <v>1.175799469535038</v>
      </c>
    </row>
    <row r="4382" spans="1:8" x14ac:dyDescent="0.5">
      <c r="A4382" s="6" t="s">
        <v>4379</v>
      </c>
      <c r="B4382">
        <v>1.1261703815801449</v>
      </c>
      <c r="C4382">
        <v>1.0770550499807681</v>
      </c>
      <c r="D4382">
        <v>1.1618501683370841</v>
      </c>
      <c r="E4382">
        <v>1.165019177859826</v>
      </c>
      <c r="F4382">
        <v>1.1705755349085081</v>
      </c>
      <c r="G4382">
        <v>1.3071160578038969</v>
      </c>
      <c r="H4382">
        <v>1.1538065018158361</v>
      </c>
    </row>
    <row r="4383" spans="1:8" x14ac:dyDescent="0.5">
      <c r="A4383" s="6" t="s">
        <v>4380</v>
      </c>
      <c r="B4383">
        <v>1.150954186756459</v>
      </c>
      <c r="C4383">
        <v>1.0987279368262961</v>
      </c>
      <c r="D4383">
        <v>1.2107174751345251</v>
      </c>
      <c r="E4383">
        <v>1.1962009934296149</v>
      </c>
      <c r="F4383">
        <v>1.205638442853328</v>
      </c>
      <c r="G4383">
        <v>1.3077443861961611</v>
      </c>
      <c r="H4383">
        <v>1.169310007450209</v>
      </c>
    </row>
    <row r="4384" spans="1:8" x14ac:dyDescent="0.5">
      <c r="A4384" s="6" t="s">
        <v>4381</v>
      </c>
      <c r="B4384">
        <v>1.156302156680153</v>
      </c>
      <c r="C4384">
        <v>1.1002628806257739</v>
      </c>
      <c r="D4384">
        <v>1.246438599811438</v>
      </c>
      <c r="E4384">
        <v>1.233529907515087</v>
      </c>
      <c r="F4384">
        <v>1.249120095116929</v>
      </c>
      <c r="G4384">
        <v>1.367570416729696</v>
      </c>
      <c r="H4384">
        <v>1.1739514823955739</v>
      </c>
    </row>
    <row r="4385" spans="1:8" x14ac:dyDescent="0.5">
      <c r="A4385" s="6" t="s">
        <v>4382</v>
      </c>
      <c r="B4385">
        <v>1.159475536849955</v>
      </c>
      <c r="C4385">
        <v>1.0901285055734069</v>
      </c>
      <c r="D4385">
        <v>1.2520872820197111</v>
      </c>
      <c r="E4385">
        <v>1.2356865835475661</v>
      </c>
      <c r="F4385">
        <v>1.2561569458720181</v>
      </c>
      <c r="G4385">
        <v>1.3577107004650859</v>
      </c>
      <c r="H4385">
        <v>1.157711324882887</v>
      </c>
    </row>
    <row r="4386" spans="1:8" x14ac:dyDescent="0.5">
      <c r="A4386" s="6" t="s">
        <v>4383</v>
      </c>
      <c r="B4386">
        <v>1.1356751855764451</v>
      </c>
      <c r="C4386">
        <v>1.089670831915424</v>
      </c>
      <c r="D4386">
        <v>1.250864729952768</v>
      </c>
      <c r="E4386">
        <v>1.2431226917544449</v>
      </c>
      <c r="F4386">
        <v>1.265117218599114</v>
      </c>
      <c r="G4386">
        <v>1.3402244606986431</v>
      </c>
      <c r="H4386">
        <v>1.1364171349094381</v>
      </c>
    </row>
    <row r="4387" spans="1:8" x14ac:dyDescent="0.5">
      <c r="A4387" s="6" t="s">
        <v>4384</v>
      </c>
      <c r="B4387">
        <v>1.1075751789520469</v>
      </c>
      <c r="C4387">
        <v>1.0734377665611761</v>
      </c>
      <c r="D4387">
        <v>1.2359503741954501</v>
      </c>
      <c r="E4387">
        <v>1.232600243509459</v>
      </c>
      <c r="F4387">
        <v>1.250075467141631</v>
      </c>
      <c r="G4387">
        <v>1.2890955780691169</v>
      </c>
      <c r="H4387">
        <v>1.105583803591436</v>
      </c>
    </row>
    <row r="4388" spans="1:8" x14ac:dyDescent="0.5">
      <c r="A4388" s="6" t="s">
        <v>4385</v>
      </c>
      <c r="B4388">
        <v>1.09799081679402</v>
      </c>
      <c r="C4388">
        <v>1.068507579037564</v>
      </c>
      <c r="D4388">
        <v>1.2009919205480379</v>
      </c>
      <c r="E4388">
        <v>1.2012745692816289</v>
      </c>
      <c r="F4388">
        <v>1.216487122337623</v>
      </c>
      <c r="G4388">
        <v>1.2282075009954161</v>
      </c>
      <c r="H4388">
        <v>1.0857147631203581</v>
      </c>
    </row>
    <row r="4389" spans="1:8" x14ac:dyDescent="0.5">
      <c r="A4389" s="6" t="s">
        <v>4386</v>
      </c>
      <c r="B4389">
        <v>1.103434320413925</v>
      </c>
      <c r="C4389">
        <v>1.0871519652749899</v>
      </c>
      <c r="D4389">
        <v>1.185516054241091</v>
      </c>
      <c r="E4389">
        <v>1.190373212981257</v>
      </c>
      <c r="F4389">
        <v>1.207240388930767</v>
      </c>
      <c r="G4389">
        <v>1.1948079869086909</v>
      </c>
      <c r="H4389">
        <v>1.0945061608763469</v>
      </c>
    </row>
    <row r="4390" spans="1:8" x14ac:dyDescent="0.5">
      <c r="A4390" s="6" t="s">
        <v>4387</v>
      </c>
      <c r="B4390">
        <v>1.0860778607296779</v>
      </c>
      <c r="C4390">
        <v>1.1138529183670269</v>
      </c>
      <c r="D4390">
        <v>1.217823446601604</v>
      </c>
      <c r="E4390">
        <v>1.214091533026423</v>
      </c>
      <c r="F4390">
        <v>1.224295817094976</v>
      </c>
      <c r="G4390">
        <v>1.215339367688836</v>
      </c>
      <c r="H4390">
        <v>1.114994984473836</v>
      </c>
    </row>
    <row r="4391" spans="1:8" x14ac:dyDescent="0.5">
      <c r="A4391" s="6" t="s">
        <v>4388</v>
      </c>
      <c r="B4391">
        <v>1.1039001669994639</v>
      </c>
      <c r="C4391">
        <v>1.1353397148011251</v>
      </c>
      <c r="D4391">
        <v>1.2254087855907629</v>
      </c>
      <c r="E4391">
        <v>1.218461164524548</v>
      </c>
      <c r="F4391">
        <v>1.2332219801731641</v>
      </c>
      <c r="G4391">
        <v>1.2129574026318151</v>
      </c>
      <c r="H4391">
        <v>1.1231536136865361</v>
      </c>
    </row>
    <row r="4392" spans="1:8" x14ac:dyDescent="0.5">
      <c r="A4392" s="6" t="s">
        <v>4389</v>
      </c>
      <c r="B4392">
        <v>1.122394723760316</v>
      </c>
      <c r="C4392">
        <v>1.128686076308014</v>
      </c>
      <c r="D4392">
        <v>1.1994455930440431</v>
      </c>
      <c r="E4392">
        <v>1.187947780083441</v>
      </c>
      <c r="F4392">
        <v>1.197689989092046</v>
      </c>
      <c r="G4392">
        <v>1.1950886438313451</v>
      </c>
      <c r="H4392">
        <v>1.09019013294149</v>
      </c>
    </row>
    <row r="4393" spans="1:8" x14ac:dyDescent="0.5">
      <c r="A4393" s="6" t="s">
        <v>4390</v>
      </c>
      <c r="B4393">
        <v>1.069561394648572</v>
      </c>
      <c r="C4393">
        <v>1.097083936795445</v>
      </c>
      <c r="D4393">
        <v>1.1520580599107579</v>
      </c>
      <c r="E4393">
        <v>1.143260104391753</v>
      </c>
      <c r="F4393">
        <v>1.1573421985537069</v>
      </c>
      <c r="G4393">
        <v>1.1552627027496829</v>
      </c>
      <c r="H4393">
        <v>1.045580085904384</v>
      </c>
    </row>
    <row r="4394" spans="1:8" x14ac:dyDescent="0.5">
      <c r="A4394" s="6" t="s">
        <v>4391</v>
      </c>
      <c r="B4394">
        <v>1.0373045539515691</v>
      </c>
      <c r="C4394">
        <v>1.048617051652164</v>
      </c>
      <c r="D4394">
        <v>1.0764915710314471</v>
      </c>
      <c r="E4394">
        <v>1.077509474637953</v>
      </c>
      <c r="F4394">
        <v>1.1057448646925889</v>
      </c>
      <c r="G4394">
        <v>1.1001378767142369</v>
      </c>
      <c r="H4394">
        <v>0.98402920990221021</v>
      </c>
    </row>
    <row r="4395" spans="1:8" x14ac:dyDescent="0.5">
      <c r="A4395" s="6" t="s">
        <v>4392</v>
      </c>
      <c r="B4395">
        <v>1.0020254616409789</v>
      </c>
      <c r="C4395">
        <v>0.99955171666303422</v>
      </c>
      <c r="D4395">
        <v>1.030180291434289</v>
      </c>
      <c r="E4395">
        <v>1.025241832081343</v>
      </c>
      <c r="F4395">
        <v>1.050074295412408</v>
      </c>
      <c r="G4395">
        <v>1.0535968099693509</v>
      </c>
      <c r="H4395">
        <v>0.92622543825792192</v>
      </c>
    </row>
    <row r="4396" spans="1:8" x14ac:dyDescent="0.5">
      <c r="A4396" s="6" t="s">
        <v>4393</v>
      </c>
      <c r="B4396">
        <v>0.95909983950520861</v>
      </c>
      <c r="C4396">
        <v>0.95832725282435549</v>
      </c>
      <c r="D4396">
        <v>0.98646191346219025</v>
      </c>
      <c r="E4396">
        <v>0.98263800021450565</v>
      </c>
      <c r="F4396">
        <v>1.0051887141482101</v>
      </c>
      <c r="G4396">
        <v>1.0143378119549411</v>
      </c>
      <c r="H4396">
        <v>0.89172534984896801</v>
      </c>
    </row>
    <row r="4397" spans="1:8" x14ac:dyDescent="0.5">
      <c r="A4397" s="6" t="s">
        <v>4394</v>
      </c>
      <c r="B4397">
        <v>0.91381271386208829</v>
      </c>
      <c r="C4397">
        <v>0.92900049152427733</v>
      </c>
      <c r="D4397">
        <v>0.96221383135563199</v>
      </c>
      <c r="E4397">
        <v>0.95777663585293582</v>
      </c>
      <c r="F4397">
        <v>0.97498839323211917</v>
      </c>
      <c r="G4397">
        <v>0.98392017714959101</v>
      </c>
      <c r="H4397">
        <v>0.86030578106482392</v>
      </c>
    </row>
    <row r="4398" spans="1:8" x14ac:dyDescent="0.5">
      <c r="A4398" s="6" t="s">
        <v>4395</v>
      </c>
      <c r="B4398">
        <v>0.86010136937513171</v>
      </c>
      <c r="C4398">
        <v>0.9091543720779699</v>
      </c>
      <c r="D4398">
        <v>0.94470327626047046</v>
      </c>
      <c r="E4398">
        <v>0.94148238563322384</v>
      </c>
      <c r="F4398">
        <v>0.96059140469557258</v>
      </c>
      <c r="G4398">
        <v>0.9668534484470952</v>
      </c>
      <c r="H4398">
        <v>0.83856927532896486</v>
      </c>
    </row>
    <row r="4399" spans="1:8" x14ac:dyDescent="0.5">
      <c r="A4399" s="6" t="s">
        <v>4396</v>
      </c>
      <c r="B4399">
        <v>0.80775880868272087</v>
      </c>
      <c r="C4399">
        <v>0.87345794141910649</v>
      </c>
      <c r="D4399">
        <v>0.90738006275429262</v>
      </c>
      <c r="E4399">
        <v>0.90713026231488159</v>
      </c>
      <c r="F4399">
        <v>0.92866235847601608</v>
      </c>
      <c r="G4399">
        <v>0.92850048710753663</v>
      </c>
      <c r="H4399">
        <v>0.7997520768670805</v>
      </c>
    </row>
    <row r="4400" spans="1:8" x14ac:dyDescent="0.5">
      <c r="A4400" s="6" t="s">
        <v>4397</v>
      </c>
      <c r="B4400">
        <v>0.780495281043879</v>
      </c>
      <c r="C4400">
        <v>0.87095146066644635</v>
      </c>
      <c r="D4400">
        <v>0.90399331172431363</v>
      </c>
      <c r="E4400">
        <v>0.90291923649204464</v>
      </c>
      <c r="F4400">
        <v>0.92291473170749982</v>
      </c>
      <c r="G4400">
        <v>0.92169609806776553</v>
      </c>
      <c r="H4400">
        <v>0.77394085552668235</v>
      </c>
    </row>
    <row r="4401" spans="1:8" x14ac:dyDescent="0.5">
      <c r="A4401" s="6" t="s">
        <v>4398</v>
      </c>
      <c r="B4401">
        <v>0.78014733390282842</v>
      </c>
      <c r="C4401">
        <v>0.96584609089268858</v>
      </c>
      <c r="D4401">
        <v>0.96509723149782356</v>
      </c>
      <c r="E4401">
        <v>0.95341272258598797</v>
      </c>
      <c r="F4401">
        <v>0.95926354323059149</v>
      </c>
      <c r="G4401">
        <v>0.9650823880001298</v>
      </c>
      <c r="H4401">
        <v>0.79236472731103558</v>
      </c>
    </row>
    <row r="4402" spans="1:8" x14ac:dyDescent="0.5">
      <c r="A4402" s="6" t="s">
        <v>4399</v>
      </c>
      <c r="B4402">
        <v>0.83753560740650612</v>
      </c>
      <c r="C4402">
        <v>1.1338198757428339</v>
      </c>
      <c r="D4402">
        <v>1.1080284977686039</v>
      </c>
      <c r="E4402">
        <v>1.1001121376844569</v>
      </c>
      <c r="F4402">
        <v>1.083232194558525</v>
      </c>
      <c r="G4402">
        <v>1.0895651256700101</v>
      </c>
      <c r="H4402">
        <v>0.83950260216707795</v>
      </c>
    </row>
    <row r="4403" spans="1:8" x14ac:dyDescent="0.5">
      <c r="A4403" s="6" t="s">
        <v>4400</v>
      </c>
      <c r="B4403">
        <v>0.89530314009882195</v>
      </c>
      <c r="C4403">
        <v>1.2557713267634909</v>
      </c>
      <c r="D4403">
        <v>1.189373778615153</v>
      </c>
      <c r="E4403">
        <v>1.18631657940021</v>
      </c>
      <c r="F4403">
        <v>1.164494056178121</v>
      </c>
      <c r="G4403">
        <v>1.1756924894766421</v>
      </c>
      <c r="H4403">
        <v>0.89590259614094025</v>
      </c>
    </row>
    <row r="4404" spans="1:8" x14ac:dyDescent="0.5">
      <c r="A4404" s="6" t="s">
        <v>4401</v>
      </c>
      <c r="B4404">
        <v>0.94767030311433731</v>
      </c>
      <c r="C4404">
        <v>1.3094556916077711</v>
      </c>
      <c r="D4404">
        <v>1.216223456316839</v>
      </c>
      <c r="E4404">
        <v>1.2096490693206701</v>
      </c>
      <c r="F4404">
        <v>1.1928301187610171</v>
      </c>
      <c r="G4404">
        <v>1.2199963425859339</v>
      </c>
      <c r="H4404">
        <v>0.94360777139684449</v>
      </c>
    </row>
    <row r="4405" spans="1:8" x14ac:dyDescent="0.5">
      <c r="A4405" s="6" t="s">
        <v>4402</v>
      </c>
      <c r="B4405">
        <v>0.98521824083227361</v>
      </c>
      <c r="C4405">
        <v>1.3582566936261189</v>
      </c>
      <c r="D4405">
        <v>1.246946147788224</v>
      </c>
      <c r="E4405">
        <v>1.2162731887003611</v>
      </c>
      <c r="F4405">
        <v>1.226411520893123</v>
      </c>
      <c r="G4405">
        <v>1.2481258327000031</v>
      </c>
      <c r="H4405">
        <v>0.97937123265622994</v>
      </c>
    </row>
    <row r="4406" spans="1:8" x14ac:dyDescent="0.5">
      <c r="A4406" s="6" t="s">
        <v>4403</v>
      </c>
      <c r="B4406">
        <v>0.99130619751324356</v>
      </c>
      <c r="C4406">
        <v>1.324223899161652</v>
      </c>
      <c r="D4406">
        <v>1.212745268705099</v>
      </c>
      <c r="E4406">
        <v>1.193437582973262</v>
      </c>
      <c r="F4406">
        <v>1.1859327251545571</v>
      </c>
      <c r="G4406">
        <v>1.2224576528665509</v>
      </c>
      <c r="H4406">
        <v>0.98699664818837329</v>
      </c>
    </row>
    <row r="4407" spans="1:8" x14ac:dyDescent="0.5">
      <c r="A4407" s="6" t="s">
        <v>4404</v>
      </c>
      <c r="B4407">
        <v>1.0068414462663731</v>
      </c>
      <c r="C4407">
        <v>1.3591995315710459</v>
      </c>
      <c r="D4407">
        <v>1.236537666863214</v>
      </c>
      <c r="E4407">
        <v>1.220096879600814</v>
      </c>
      <c r="F4407">
        <v>1.1871232424580089</v>
      </c>
      <c r="G4407">
        <v>1.2385540109291171</v>
      </c>
      <c r="H4407">
        <v>1.002315923220789</v>
      </c>
    </row>
    <row r="4408" spans="1:8" x14ac:dyDescent="0.5">
      <c r="A4408" s="6" t="s">
        <v>4405</v>
      </c>
      <c r="B4408">
        <v>1.0140703756201539</v>
      </c>
      <c r="C4408">
        <v>1.389453421885215</v>
      </c>
      <c r="D4408">
        <v>1.2826256013672199</v>
      </c>
      <c r="E4408">
        <v>1.26776917100756</v>
      </c>
      <c r="F4408">
        <v>1.2588262522904829</v>
      </c>
      <c r="G4408">
        <v>1.2381720280114661</v>
      </c>
      <c r="H4408">
        <v>1.009208474287874</v>
      </c>
    </row>
    <row r="4409" spans="1:8" x14ac:dyDescent="0.5">
      <c r="A4409" s="6" t="s">
        <v>4406</v>
      </c>
      <c r="B4409">
        <v>1.0222802027912219</v>
      </c>
      <c r="C4409">
        <v>1.379552264036783</v>
      </c>
      <c r="D4409">
        <v>1.2802890219631611</v>
      </c>
      <c r="E4409">
        <v>1.275576362321897</v>
      </c>
      <c r="F4409">
        <v>1.270856091563928</v>
      </c>
      <c r="G4409">
        <v>1.211592450339406</v>
      </c>
      <c r="H4409">
        <v>1.002581042148716</v>
      </c>
    </row>
    <row r="4410" spans="1:8" x14ac:dyDescent="0.5">
      <c r="A4410" s="6" t="s">
        <v>4407</v>
      </c>
      <c r="B4410">
        <v>1.0115900141362471</v>
      </c>
      <c r="C4410">
        <v>1.3591406230804139</v>
      </c>
      <c r="D4410">
        <v>1.2895873728479821</v>
      </c>
      <c r="E4410">
        <v>1.28970701443981</v>
      </c>
      <c r="F4410">
        <v>1.2751490776414369</v>
      </c>
      <c r="G4410">
        <v>1.1863788971925071</v>
      </c>
      <c r="H4410">
        <v>0.98851864725829353</v>
      </c>
    </row>
    <row r="4411" spans="1:8" x14ac:dyDescent="0.5">
      <c r="A4411" s="6" t="s">
        <v>4408</v>
      </c>
      <c r="B4411">
        <v>0.99317150091953643</v>
      </c>
      <c r="C4411">
        <v>1.307965759937032</v>
      </c>
      <c r="D4411">
        <v>1.270110481556872</v>
      </c>
      <c r="E4411">
        <v>1.2702800764135009</v>
      </c>
      <c r="F4411">
        <v>1.2603014191418951</v>
      </c>
      <c r="G4411">
        <v>1.140812490018555</v>
      </c>
      <c r="H4411">
        <v>0.98273716092283969</v>
      </c>
    </row>
    <row r="4412" spans="1:8" x14ac:dyDescent="0.5">
      <c r="A4412" s="6" t="s">
        <v>4409</v>
      </c>
      <c r="B4412">
        <v>0.99809452162597012</v>
      </c>
      <c r="C4412">
        <v>1.2399131610855181</v>
      </c>
      <c r="D4412">
        <v>1.226298568458513</v>
      </c>
      <c r="E4412">
        <v>1.2369683702099059</v>
      </c>
      <c r="F4412">
        <v>1.2228291021919651</v>
      </c>
      <c r="G4412">
        <v>1.103814830876644</v>
      </c>
      <c r="H4412">
        <v>0.98112588711188264</v>
      </c>
    </row>
    <row r="4413" spans="1:8" x14ac:dyDescent="0.5">
      <c r="A4413" s="6" t="s">
        <v>4410</v>
      </c>
      <c r="B4413">
        <v>1.0043265776279811</v>
      </c>
      <c r="C4413">
        <v>1.209466232178972</v>
      </c>
      <c r="D4413">
        <v>1.222300841187135</v>
      </c>
      <c r="E4413">
        <v>1.2135856200469921</v>
      </c>
      <c r="F4413">
        <v>1.20064364320317</v>
      </c>
      <c r="G4413">
        <v>1.0988833643952121</v>
      </c>
      <c r="H4413">
        <v>0.98999546789865867</v>
      </c>
    </row>
    <row r="4414" spans="1:8" x14ac:dyDescent="0.5">
      <c r="A4414" s="6" t="s">
        <v>4411</v>
      </c>
      <c r="B4414">
        <v>0.99209187429914181</v>
      </c>
      <c r="C4414">
        <v>1.235179033102519</v>
      </c>
      <c r="D4414">
        <v>1.247732802183432</v>
      </c>
      <c r="E4414">
        <v>1.239144006693131</v>
      </c>
      <c r="F4414">
        <v>1.2307902338758501</v>
      </c>
      <c r="G4414">
        <v>1.1248764307523089</v>
      </c>
      <c r="H4414">
        <v>1.025706987490532</v>
      </c>
    </row>
    <row r="4415" spans="1:8" x14ac:dyDescent="0.5">
      <c r="A4415" s="6" t="s">
        <v>4412</v>
      </c>
      <c r="B4415">
        <v>0.98657456370992225</v>
      </c>
      <c r="C4415">
        <v>1.244340662822409</v>
      </c>
      <c r="D4415">
        <v>1.255110385267149</v>
      </c>
      <c r="E4415">
        <v>1.2449648650721681</v>
      </c>
      <c r="F4415">
        <v>1.2393113071413531</v>
      </c>
      <c r="G4415">
        <v>1.1316406110639059</v>
      </c>
      <c r="H4415">
        <v>1.040499271021311</v>
      </c>
    </row>
    <row r="4416" spans="1:8" x14ac:dyDescent="0.5">
      <c r="A4416" s="6" t="s">
        <v>4413</v>
      </c>
      <c r="B4416">
        <v>1.0309795203388641</v>
      </c>
      <c r="C4416">
        <v>1.224798450768795</v>
      </c>
      <c r="D4416">
        <v>1.2203414002088271</v>
      </c>
      <c r="E4416">
        <v>1.2179089037766271</v>
      </c>
      <c r="F4416">
        <v>1.2083484997373011</v>
      </c>
      <c r="G4416">
        <v>1.1031446854070801</v>
      </c>
      <c r="H4416">
        <v>1.0197845552760469</v>
      </c>
    </row>
    <row r="4417" spans="1:8" x14ac:dyDescent="0.5">
      <c r="A4417" s="6" t="s">
        <v>4414</v>
      </c>
      <c r="B4417">
        <v>0.98520258480847978</v>
      </c>
      <c r="C4417">
        <v>1.153062107636464</v>
      </c>
      <c r="D4417">
        <v>1.1771911282119261</v>
      </c>
      <c r="E4417">
        <v>1.1736666481977029</v>
      </c>
      <c r="F4417">
        <v>1.1657087219055779</v>
      </c>
      <c r="G4417">
        <v>1.0676352853239779</v>
      </c>
      <c r="H4417">
        <v>0.98683081359365932</v>
      </c>
    </row>
    <row r="4418" spans="1:8" x14ac:dyDescent="0.5">
      <c r="A4418" s="6" t="s">
        <v>4415</v>
      </c>
      <c r="B4418">
        <v>0.95225080836144482</v>
      </c>
      <c r="C4418">
        <v>1.110644671338793</v>
      </c>
      <c r="D4418">
        <v>1.104811429051006</v>
      </c>
      <c r="E4418">
        <v>1.1007826755298891</v>
      </c>
      <c r="F4418">
        <v>1.1086242623998981</v>
      </c>
      <c r="G4418">
        <v>1.0070064205179039</v>
      </c>
      <c r="H4418">
        <v>0.94535214573080206</v>
      </c>
    </row>
    <row r="4419" spans="1:8" x14ac:dyDescent="0.5">
      <c r="A4419" s="6" t="s">
        <v>4416</v>
      </c>
      <c r="B4419">
        <v>0.92084131001344649</v>
      </c>
      <c r="C4419">
        <v>1.065989014491953</v>
      </c>
      <c r="D4419">
        <v>1.05320252376112</v>
      </c>
      <c r="E4419">
        <v>1.0486916962207069</v>
      </c>
      <c r="F4419">
        <v>1.056161811248796</v>
      </c>
      <c r="G4419">
        <v>0.96289717765297345</v>
      </c>
      <c r="H4419">
        <v>0.90463231316675852</v>
      </c>
    </row>
    <row r="4420" spans="1:8" x14ac:dyDescent="0.5">
      <c r="A4420" s="6" t="s">
        <v>4417</v>
      </c>
      <c r="B4420">
        <v>0.8825786268827186</v>
      </c>
      <c r="C4420">
        <v>1.006079985804289</v>
      </c>
      <c r="D4420">
        <v>1.0110109868083781</v>
      </c>
      <c r="E4420">
        <v>1.003029513552578</v>
      </c>
      <c r="F4420">
        <v>1.0117247869604931</v>
      </c>
      <c r="G4420">
        <v>0.92496855242474352</v>
      </c>
      <c r="H4420">
        <v>0.87002671824566991</v>
      </c>
    </row>
    <row r="4421" spans="1:8" x14ac:dyDescent="0.5">
      <c r="A4421" s="6" t="s">
        <v>4418</v>
      </c>
      <c r="B4421">
        <v>0.84291137476020195</v>
      </c>
      <c r="C4421">
        <v>0.99189421707059966</v>
      </c>
      <c r="D4421">
        <v>0.98095683165609093</v>
      </c>
      <c r="E4421">
        <v>0.98050239134952211</v>
      </c>
      <c r="F4421">
        <v>0.98256616868492275</v>
      </c>
      <c r="G4421">
        <v>0.90036938864434135</v>
      </c>
      <c r="H4421">
        <v>0.84926141348048512</v>
      </c>
    </row>
    <row r="4422" spans="1:8" x14ac:dyDescent="0.5">
      <c r="A4422" s="6" t="s">
        <v>4419</v>
      </c>
      <c r="B4422">
        <v>0.7807489725314769</v>
      </c>
      <c r="C4422">
        <v>0.9679504834349365</v>
      </c>
      <c r="D4422">
        <v>0.96141248714892813</v>
      </c>
      <c r="E4422">
        <v>0.95827713156072447</v>
      </c>
      <c r="F4422">
        <v>0.96285441388015147</v>
      </c>
      <c r="G4422">
        <v>0.88246497810488966</v>
      </c>
      <c r="H4422">
        <v>0.83674590637566548</v>
      </c>
    </row>
    <row r="4423" spans="1:8" x14ac:dyDescent="0.5">
      <c r="A4423" s="6" t="s">
        <v>4420</v>
      </c>
      <c r="B4423">
        <v>0.7170196898806106</v>
      </c>
      <c r="C4423">
        <v>0.92513005264238235</v>
      </c>
      <c r="D4423">
        <v>0.92751979431514564</v>
      </c>
      <c r="E4423">
        <v>0.92502411246658178</v>
      </c>
      <c r="F4423">
        <v>0.9281386395304051</v>
      </c>
      <c r="G4423">
        <v>0.83839192309531563</v>
      </c>
      <c r="H4423">
        <v>0.80434161014493244</v>
      </c>
    </row>
    <row r="4424" spans="1:8" x14ac:dyDescent="0.5">
      <c r="A4424" s="6" t="s">
        <v>4421</v>
      </c>
      <c r="B4424">
        <v>0.69113357282493559</v>
      </c>
      <c r="C4424">
        <v>0.9198074439427173</v>
      </c>
      <c r="D4424">
        <v>0.91824632617224577</v>
      </c>
      <c r="E4424">
        <v>0.91730720901293961</v>
      </c>
      <c r="F4424">
        <v>0.91344402166799565</v>
      </c>
      <c r="G4424">
        <v>0.81901667727926342</v>
      </c>
      <c r="H4424">
        <v>0.80642820431953144</v>
      </c>
    </row>
    <row r="4425" spans="1:8" x14ac:dyDescent="0.5">
      <c r="A4425" s="6" t="s">
        <v>4422</v>
      </c>
      <c r="B4425">
        <v>0.72280826504535989</v>
      </c>
      <c r="C4425">
        <v>0.98401135473964674</v>
      </c>
      <c r="D4425">
        <v>0.98332279068314188</v>
      </c>
      <c r="E4425">
        <v>0.97367873579769393</v>
      </c>
      <c r="F4425">
        <v>0.93468557913349049</v>
      </c>
      <c r="G4425">
        <v>0.83981155925804118</v>
      </c>
      <c r="H4425">
        <v>0.88256576141858112</v>
      </c>
    </row>
    <row r="4426" spans="1:8" x14ac:dyDescent="0.5">
      <c r="A4426" s="6" t="s">
        <v>4423</v>
      </c>
      <c r="B4426">
        <v>0.77790596641479426</v>
      </c>
      <c r="C4426">
        <v>1.137236870294279</v>
      </c>
      <c r="D4426">
        <v>1.139265932226488</v>
      </c>
      <c r="E4426">
        <v>1.1233853385763941</v>
      </c>
      <c r="F4426">
        <v>1.0241352657673191</v>
      </c>
      <c r="G4426">
        <v>0.88533427294737754</v>
      </c>
      <c r="H4426">
        <v>1.0552734290743639</v>
      </c>
    </row>
    <row r="4427" spans="1:8" x14ac:dyDescent="0.5">
      <c r="A4427" s="6" t="s">
        <v>4424</v>
      </c>
      <c r="B4427">
        <v>0.85079082787815108</v>
      </c>
      <c r="C4427">
        <v>1.2367088412899929</v>
      </c>
      <c r="D4427">
        <v>1.223626821518691</v>
      </c>
      <c r="E4427">
        <v>1.213799903236376</v>
      </c>
      <c r="F4427">
        <v>1.093817052510565</v>
      </c>
      <c r="G4427">
        <v>0.93125800168570116</v>
      </c>
      <c r="H4427">
        <v>1.144614449843254</v>
      </c>
    </row>
    <row r="4428" spans="1:8" x14ac:dyDescent="0.5">
      <c r="A4428" s="6" t="s">
        <v>4425</v>
      </c>
      <c r="B4428">
        <v>0.89120701305725392</v>
      </c>
      <c r="C4428">
        <v>1.266936449354497</v>
      </c>
      <c r="D4428">
        <v>1.2496469745589669</v>
      </c>
      <c r="E4428">
        <v>1.235350411746243</v>
      </c>
      <c r="F4428">
        <v>1.120781182754671</v>
      </c>
      <c r="G4428">
        <v>0.981793135429193</v>
      </c>
      <c r="H4428">
        <v>1.1876473097887079</v>
      </c>
    </row>
    <row r="4429" spans="1:8" x14ac:dyDescent="0.5">
      <c r="A4429" s="6" t="s">
        <v>4426</v>
      </c>
      <c r="B4429">
        <v>0.91562753457941326</v>
      </c>
      <c r="C4429">
        <v>1.295659625196721</v>
      </c>
      <c r="D4429">
        <v>1.2769097657349651</v>
      </c>
      <c r="E4429">
        <v>1.240147706744529</v>
      </c>
      <c r="F4429">
        <v>1.1509295845591501</v>
      </c>
      <c r="G4429">
        <v>1.0184787748404751</v>
      </c>
      <c r="H4429">
        <v>1.222521811050981</v>
      </c>
    </row>
    <row r="4430" spans="1:8" x14ac:dyDescent="0.5">
      <c r="A4430" s="6" t="s">
        <v>4427</v>
      </c>
      <c r="B4430">
        <v>0.92247848278731492</v>
      </c>
      <c r="C4430">
        <v>1.2576276994554401</v>
      </c>
      <c r="D4430">
        <v>1.243130993888294</v>
      </c>
      <c r="E4430">
        <v>1.2186306047431199</v>
      </c>
      <c r="F4430">
        <v>1.130955819353924</v>
      </c>
      <c r="G4430">
        <v>1.0263594175043671</v>
      </c>
      <c r="H4430">
        <v>1.197653926140873</v>
      </c>
    </row>
    <row r="4431" spans="1:8" x14ac:dyDescent="0.5">
      <c r="A4431" s="6" t="s">
        <v>4428</v>
      </c>
      <c r="B4431">
        <v>0.92274751078801709</v>
      </c>
      <c r="C4431">
        <v>1.277344824412006</v>
      </c>
      <c r="D4431">
        <v>1.273295772314907</v>
      </c>
      <c r="E4431">
        <v>1.2496207090886979</v>
      </c>
      <c r="F4431">
        <v>1.1526097111593061</v>
      </c>
      <c r="G4431">
        <v>1.0420818343949161</v>
      </c>
      <c r="H4431">
        <v>1.226132568531646</v>
      </c>
    </row>
    <row r="4432" spans="1:8" x14ac:dyDescent="0.5">
      <c r="A4432" s="6" t="s">
        <v>4429</v>
      </c>
      <c r="B4432">
        <v>0.92298682429457968</v>
      </c>
      <c r="C4432">
        <v>1.3089466618297509</v>
      </c>
      <c r="D4432">
        <v>1.312498082524272</v>
      </c>
      <c r="E4432">
        <v>1.295445409906079</v>
      </c>
      <c r="F4432">
        <v>1.166512562569648</v>
      </c>
      <c r="G4432">
        <v>1.041457794933657</v>
      </c>
      <c r="H4432">
        <v>1.250604127697454</v>
      </c>
    </row>
    <row r="4433" spans="1:8" x14ac:dyDescent="0.5">
      <c r="A4433" s="6" t="s">
        <v>4430</v>
      </c>
      <c r="B4433">
        <v>0.92447893921533808</v>
      </c>
      <c r="C4433">
        <v>1.296854108129831</v>
      </c>
      <c r="D4433">
        <v>1.304957412553744</v>
      </c>
      <c r="E4433">
        <v>1.2982325961657479</v>
      </c>
      <c r="F4433">
        <v>1.1603522996059441</v>
      </c>
      <c r="G4433">
        <v>1.017188610782469</v>
      </c>
      <c r="H4433">
        <v>1.244520459890067</v>
      </c>
    </row>
    <row r="4434" spans="1:8" x14ac:dyDescent="0.5">
      <c r="A4434" s="6" t="s">
        <v>4431</v>
      </c>
      <c r="B4434">
        <v>0.9151028980269752</v>
      </c>
      <c r="C4434">
        <v>1.2861656911707049</v>
      </c>
      <c r="D4434">
        <v>1.305018270344227</v>
      </c>
      <c r="E4434">
        <v>1.2972255855594581</v>
      </c>
      <c r="F4434">
        <v>1.1645142804832249</v>
      </c>
      <c r="G4434">
        <v>1.010136535977147</v>
      </c>
      <c r="H4434">
        <v>1.2352648334806851</v>
      </c>
    </row>
    <row r="4435" spans="1:8" x14ac:dyDescent="0.5">
      <c r="A4435" s="6" t="s">
        <v>4432</v>
      </c>
      <c r="B4435">
        <v>0.89973507287523291</v>
      </c>
      <c r="C4435">
        <v>1.2452674897416769</v>
      </c>
      <c r="D4435">
        <v>1.2867492413085631</v>
      </c>
      <c r="E4435">
        <v>1.2875340865924061</v>
      </c>
      <c r="F4435">
        <v>1.163279390450664</v>
      </c>
      <c r="G4435">
        <v>0.99217020399630695</v>
      </c>
      <c r="H4435">
        <v>1.1910987253830989</v>
      </c>
    </row>
    <row r="4436" spans="1:8" x14ac:dyDescent="0.5">
      <c r="A4436" s="6" t="s">
        <v>4433</v>
      </c>
      <c r="B4436">
        <v>0.89868324368483976</v>
      </c>
      <c r="C4436">
        <v>1.1936355571299599</v>
      </c>
      <c r="D4436">
        <v>1.2501377341797579</v>
      </c>
      <c r="E4436">
        <v>1.2436295076124819</v>
      </c>
      <c r="F4436">
        <v>1.1639006086581949</v>
      </c>
      <c r="G4436">
        <v>0.98305274085378658</v>
      </c>
      <c r="H4436">
        <v>1.152879397156644</v>
      </c>
    </row>
    <row r="4437" spans="1:8" x14ac:dyDescent="0.5">
      <c r="A4437" s="6" t="s">
        <v>4434</v>
      </c>
      <c r="B4437">
        <v>0.9102271649026128</v>
      </c>
      <c r="C4437">
        <v>1.1635852787269989</v>
      </c>
      <c r="D4437">
        <v>1.2352944291433481</v>
      </c>
      <c r="E4437">
        <v>1.2289505072206119</v>
      </c>
      <c r="F4437">
        <v>1.1629401050933921</v>
      </c>
      <c r="G4437">
        <v>0.9958332191329472</v>
      </c>
      <c r="H4437">
        <v>1.137283640956533</v>
      </c>
    </row>
    <row r="4438" spans="1:8" x14ac:dyDescent="0.5">
      <c r="A4438" s="6" t="s">
        <v>4435</v>
      </c>
      <c r="B4438">
        <v>0.91468657559833544</v>
      </c>
      <c r="C4438">
        <v>1.191448390606004</v>
      </c>
      <c r="D4438">
        <v>1.2686957627721971</v>
      </c>
      <c r="E4438">
        <v>1.256776022048814</v>
      </c>
      <c r="F4438">
        <v>1.191597643570856</v>
      </c>
      <c r="G4438">
        <v>1.037970894026419</v>
      </c>
      <c r="H4438">
        <v>1.161776842483804</v>
      </c>
    </row>
    <row r="4439" spans="1:8" x14ac:dyDescent="0.5">
      <c r="A4439" s="6" t="s">
        <v>4436</v>
      </c>
      <c r="B4439">
        <v>0.93511065741410371</v>
      </c>
      <c r="C4439">
        <v>1.19809598720264</v>
      </c>
      <c r="D4439">
        <v>1.2738836645668139</v>
      </c>
      <c r="E4439">
        <v>1.256231887208356</v>
      </c>
      <c r="F4439">
        <v>1.199490555956926</v>
      </c>
      <c r="G4439">
        <v>1.0474797221231651</v>
      </c>
      <c r="H4439">
        <v>1.1674430832444651</v>
      </c>
    </row>
    <row r="4440" spans="1:8" x14ac:dyDescent="0.5">
      <c r="A4440" s="6" t="s">
        <v>4437</v>
      </c>
      <c r="B4440">
        <v>0.93148772570393679</v>
      </c>
      <c r="C4440">
        <v>1.1927785141149789</v>
      </c>
      <c r="D4440">
        <v>1.244712696856707</v>
      </c>
      <c r="E4440">
        <v>1.226601518044852</v>
      </c>
      <c r="F4440">
        <v>1.159343197337831</v>
      </c>
      <c r="G4440">
        <v>1.0337511220336639</v>
      </c>
      <c r="H4440">
        <v>1.1303648485261719</v>
      </c>
    </row>
    <row r="4441" spans="1:8" x14ac:dyDescent="0.5">
      <c r="A4441" s="6" t="s">
        <v>4438</v>
      </c>
      <c r="B4441">
        <v>0.90246369416501382</v>
      </c>
      <c r="C4441">
        <v>1.1424622044606969</v>
      </c>
      <c r="D4441">
        <v>1.2013252893313731</v>
      </c>
      <c r="E4441">
        <v>1.178798309240098</v>
      </c>
      <c r="F4441">
        <v>1.1132438559120761</v>
      </c>
      <c r="G4441">
        <v>1.0101279581151359</v>
      </c>
      <c r="H4441">
        <v>1.091422935956355</v>
      </c>
    </row>
    <row r="4442" spans="1:8" x14ac:dyDescent="0.5">
      <c r="A4442" s="6" t="s">
        <v>4439</v>
      </c>
      <c r="B4442">
        <v>0.85781143626226752</v>
      </c>
      <c r="C4442">
        <v>1.079788403946065</v>
      </c>
      <c r="D4442">
        <v>1.1271060660206831</v>
      </c>
      <c r="E4442">
        <v>1.116400368713456</v>
      </c>
      <c r="F4442">
        <v>1.0498328111723569</v>
      </c>
      <c r="G4442">
        <v>0.9668488914579022</v>
      </c>
      <c r="H4442">
        <v>1.026733647012456</v>
      </c>
    </row>
    <row r="4443" spans="1:8" x14ac:dyDescent="0.5">
      <c r="A4443" s="6" t="s">
        <v>4440</v>
      </c>
      <c r="B4443">
        <v>0.80191815327555527</v>
      </c>
      <c r="C4443">
        <v>1.0122406055450379</v>
      </c>
      <c r="D4443">
        <v>1.0649162993647641</v>
      </c>
      <c r="E4443">
        <v>1.061630247617904</v>
      </c>
      <c r="F4443">
        <v>1.0002567004004661</v>
      </c>
      <c r="G4443">
        <v>0.93217636903719259</v>
      </c>
      <c r="H4443">
        <v>0.98321708028829258</v>
      </c>
    </row>
    <row r="4444" spans="1:8" x14ac:dyDescent="0.5">
      <c r="A4444" s="6" t="s">
        <v>4441</v>
      </c>
      <c r="B4444">
        <v>0.7360104467425197</v>
      </c>
      <c r="C4444">
        <v>0.98548467119507932</v>
      </c>
      <c r="D4444">
        <v>1.0236888937134661</v>
      </c>
      <c r="E4444">
        <v>1.017387992038979</v>
      </c>
      <c r="F4444">
        <v>0.95680734665397182</v>
      </c>
      <c r="G4444">
        <v>0.89946522837680465</v>
      </c>
      <c r="H4444">
        <v>0.94994330218576384</v>
      </c>
    </row>
    <row r="4445" spans="1:8" x14ac:dyDescent="0.5">
      <c r="A4445" s="6" t="s">
        <v>4442</v>
      </c>
      <c r="B4445">
        <v>0.69891238007563861</v>
      </c>
      <c r="C4445">
        <v>0.96644242607477271</v>
      </c>
      <c r="D4445">
        <v>0.9919684942286463</v>
      </c>
      <c r="E4445">
        <v>0.98853891383002612</v>
      </c>
      <c r="F4445">
        <v>0.92834510855564889</v>
      </c>
      <c r="G4445">
        <v>0.87806855576635789</v>
      </c>
      <c r="H4445">
        <v>0.92097878878013462</v>
      </c>
    </row>
    <row r="4446" spans="1:8" x14ac:dyDescent="0.5">
      <c r="A4446" s="6" t="s">
        <v>4443</v>
      </c>
      <c r="B4446">
        <v>0.68166455402587878</v>
      </c>
      <c r="C4446">
        <v>0.9505039031736815</v>
      </c>
      <c r="D4446">
        <v>0.97363231176900178</v>
      </c>
      <c r="E4446">
        <v>0.97254953561992918</v>
      </c>
      <c r="F4446">
        <v>0.90495917103850021</v>
      </c>
      <c r="G4446">
        <v>0.86547759462599017</v>
      </c>
      <c r="H4446">
        <v>0.90089981740286085</v>
      </c>
    </row>
    <row r="4447" spans="1:8" x14ac:dyDescent="0.5">
      <c r="A4447" s="6" t="s">
        <v>4444</v>
      </c>
      <c r="B4447">
        <v>0.6584974729392945</v>
      </c>
      <c r="C4447">
        <v>0.91332086388714062</v>
      </c>
      <c r="D4447">
        <v>0.93956184223691197</v>
      </c>
      <c r="E4447">
        <v>0.93645064315666515</v>
      </c>
      <c r="F4447">
        <v>0.86228015201776864</v>
      </c>
      <c r="G4447">
        <v>0.83568239093277186</v>
      </c>
      <c r="H4447">
        <v>0.868338072992481</v>
      </c>
    </row>
    <row r="4448" spans="1:8" x14ac:dyDescent="0.5">
      <c r="A4448" s="6" t="s">
        <v>4445</v>
      </c>
      <c r="B4448">
        <v>0.65860610657378227</v>
      </c>
      <c r="C4448">
        <v>0.90395048664403899</v>
      </c>
      <c r="D4448">
        <v>0.93271609028776004</v>
      </c>
      <c r="E4448">
        <v>0.93527058081737535</v>
      </c>
      <c r="F4448">
        <v>0.84006118709066691</v>
      </c>
      <c r="G4448">
        <v>0.83607804481800285</v>
      </c>
      <c r="H4448">
        <v>0.86437319237236898</v>
      </c>
    </row>
    <row r="4449" spans="1:8" x14ac:dyDescent="0.5">
      <c r="A4449" s="6" t="s">
        <v>4446</v>
      </c>
      <c r="B4449">
        <v>0.67069479351744254</v>
      </c>
      <c r="C4449">
        <v>0.97585570078284689</v>
      </c>
      <c r="D4449">
        <v>0.99441359836253207</v>
      </c>
      <c r="E4449">
        <v>0.99178837393645625</v>
      </c>
      <c r="F4449">
        <v>0.84190733410585761</v>
      </c>
      <c r="G4449">
        <v>0.91593016644763159</v>
      </c>
      <c r="H4449">
        <v>0.93758524326059112</v>
      </c>
    </row>
    <row r="4450" spans="1:8" x14ac:dyDescent="0.5">
      <c r="A4450" s="6" t="s">
        <v>4447</v>
      </c>
      <c r="B4450">
        <v>0.6851900349756963</v>
      </c>
      <c r="C4450">
        <v>1.130659963886401</v>
      </c>
      <c r="D4450">
        <v>1.1421685190612461</v>
      </c>
      <c r="E4450">
        <v>1.1402902356939431</v>
      </c>
      <c r="F4450">
        <v>0.85678004659530482</v>
      </c>
      <c r="G4450">
        <v>1.087569700519835</v>
      </c>
      <c r="H4450">
        <v>1.096311674881439</v>
      </c>
    </row>
    <row r="4451" spans="1:8" x14ac:dyDescent="0.5">
      <c r="A4451" s="6" t="s">
        <v>4448</v>
      </c>
      <c r="B4451">
        <v>0.71221265155452707</v>
      </c>
      <c r="C4451">
        <v>1.20916564782934</v>
      </c>
      <c r="D4451">
        <v>1.22408130629885</v>
      </c>
      <c r="E4451">
        <v>1.2215989686432509</v>
      </c>
      <c r="F4451">
        <v>0.88946735332862192</v>
      </c>
      <c r="G4451">
        <v>1.188949843271945</v>
      </c>
      <c r="H4451">
        <v>1.180399823993622</v>
      </c>
    </row>
    <row r="4452" spans="1:8" x14ac:dyDescent="0.5">
      <c r="A4452" s="6" t="s">
        <v>4449</v>
      </c>
      <c r="B4452">
        <v>0.72357061755091234</v>
      </c>
      <c r="C4452">
        <v>1.2656483170260231</v>
      </c>
      <c r="D4452">
        <v>1.2537343396596781</v>
      </c>
      <c r="E4452">
        <v>1.2509771337158799</v>
      </c>
      <c r="F4452">
        <v>0.92643194966384401</v>
      </c>
      <c r="G4452">
        <v>1.236220028287718</v>
      </c>
      <c r="H4452">
        <v>1.2168528649951369</v>
      </c>
    </row>
    <row r="4453" spans="1:8" x14ac:dyDescent="0.5">
      <c r="A4453" s="6" t="s">
        <v>4450</v>
      </c>
      <c r="B4453">
        <v>0.72657210096967129</v>
      </c>
      <c r="C4453">
        <v>1.284285755082504</v>
      </c>
      <c r="D4453">
        <v>1.2786785389558979</v>
      </c>
      <c r="E4453">
        <v>1.2743683107457919</v>
      </c>
      <c r="F4453">
        <v>0.94459911089818838</v>
      </c>
      <c r="G4453">
        <v>1.2756240457817409</v>
      </c>
      <c r="H4453">
        <v>1.2460035027093519</v>
      </c>
    </row>
    <row r="4454" spans="1:8" x14ac:dyDescent="0.5">
      <c r="A4454" s="6" t="s">
        <v>4451</v>
      </c>
      <c r="B4454">
        <v>0.72962598414153601</v>
      </c>
      <c r="C4454">
        <v>1.250723926448263</v>
      </c>
      <c r="D4454">
        <v>1.242044847213813</v>
      </c>
      <c r="E4454">
        <v>1.2316820159661861</v>
      </c>
      <c r="F4454">
        <v>0.95240961678734126</v>
      </c>
      <c r="G4454">
        <v>1.250565162209218</v>
      </c>
      <c r="H4454">
        <v>1.2182033483504591</v>
      </c>
    </row>
    <row r="4455" spans="1:8" x14ac:dyDescent="0.5">
      <c r="A4455" s="6" t="s">
        <v>4452</v>
      </c>
      <c r="B4455">
        <v>0.73626190165528993</v>
      </c>
      <c r="C4455">
        <v>1.2877812942881239</v>
      </c>
      <c r="D4455">
        <v>1.2795749172492179</v>
      </c>
      <c r="E4455">
        <v>1.2147479257736791</v>
      </c>
      <c r="F4455">
        <v>0.97907249544198338</v>
      </c>
      <c r="G4455">
        <v>1.271591914520465</v>
      </c>
      <c r="H4455">
        <v>1.243417240514465</v>
      </c>
    </row>
    <row r="4456" spans="1:8" x14ac:dyDescent="0.5">
      <c r="A4456" s="6" t="s">
        <v>4453</v>
      </c>
      <c r="B4456">
        <v>0.73664179986530753</v>
      </c>
      <c r="C4456">
        <v>1.312714086376747</v>
      </c>
      <c r="D4456">
        <v>1.3129040009888731</v>
      </c>
      <c r="E4456">
        <v>1.2941964278331239</v>
      </c>
      <c r="F4456">
        <v>0.99882862297586406</v>
      </c>
      <c r="G4456">
        <v>1.29537323276981</v>
      </c>
      <c r="H4456">
        <v>1.2754354911225929</v>
      </c>
    </row>
    <row r="4457" spans="1:8" x14ac:dyDescent="0.5">
      <c r="A4457" s="6" t="s">
        <v>4454</v>
      </c>
      <c r="B4457">
        <v>0.73132993464954565</v>
      </c>
      <c r="C4457">
        <v>1.307420478780162</v>
      </c>
      <c r="D4457">
        <v>1.312802071684616</v>
      </c>
      <c r="E4457">
        <v>1.30990561271553</v>
      </c>
      <c r="F4457">
        <v>1.010348326792202</v>
      </c>
      <c r="G4457">
        <v>1.280218027004701</v>
      </c>
      <c r="H4457">
        <v>1.249055346205223</v>
      </c>
    </row>
    <row r="4458" spans="1:8" x14ac:dyDescent="0.5">
      <c r="A4458" s="6" t="s">
        <v>4455</v>
      </c>
      <c r="B4458">
        <v>0.73219996225751671</v>
      </c>
      <c r="C4458">
        <v>1.2892080881406991</v>
      </c>
      <c r="D4458">
        <v>1.313961367624505</v>
      </c>
      <c r="E4458">
        <v>1.301749308339837</v>
      </c>
      <c r="F4458">
        <v>1.0274369590394179</v>
      </c>
      <c r="G4458">
        <v>1.268324821327244</v>
      </c>
      <c r="H4458">
        <v>1.2416187602768489</v>
      </c>
    </row>
    <row r="4459" spans="1:8" x14ac:dyDescent="0.5">
      <c r="A4459" s="6" t="s">
        <v>4456</v>
      </c>
      <c r="B4459">
        <v>0.72495026470890689</v>
      </c>
      <c r="C4459">
        <v>1.246470431329852</v>
      </c>
      <c r="D4459">
        <v>1.292368543893845</v>
      </c>
      <c r="E4459">
        <v>1.27806289000545</v>
      </c>
      <c r="F4459">
        <v>1.0346727324372491</v>
      </c>
      <c r="G4459">
        <v>1.2237194027566469</v>
      </c>
      <c r="H4459">
        <v>1.2061190652978</v>
      </c>
    </row>
    <row r="4460" spans="1:8" x14ac:dyDescent="0.5">
      <c r="A4460" s="6" t="s">
        <v>4457</v>
      </c>
      <c r="B4460">
        <v>0.73091872439194039</v>
      </c>
      <c r="C4460">
        <v>1.1950254954140369</v>
      </c>
      <c r="D4460">
        <v>1.255557375245524</v>
      </c>
      <c r="E4460">
        <v>1.235710058391347</v>
      </c>
      <c r="F4460">
        <v>1.0566206313048929</v>
      </c>
      <c r="G4460">
        <v>1.161687253337305</v>
      </c>
      <c r="H4460">
        <v>1.154901064246852</v>
      </c>
    </row>
    <row r="4461" spans="1:8" x14ac:dyDescent="0.5">
      <c r="A4461" s="6" t="s">
        <v>4458</v>
      </c>
      <c r="B4461">
        <v>0.73980431667166002</v>
      </c>
      <c r="C4461">
        <v>1.1663503526487899</v>
      </c>
      <c r="D4461">
        <v>1.2342334650028599</v>
      </c>
      <c r="E4461">
        <v>1.220959128670456</v>
      </c>
      <c r="F4461">
        <v>1.069436501779705</v>
      </c>
      <c r="G4461">
        <v>1.146396946245531</v>
      </c>
      <c r="H4461">
        <v>1.1401812826269759</v>
      </c>
    </row>
    <row r="4462" spans="1:8" x14ac:dyDescent="0.5">
      <c r="A4462" s="6" t="s">
        <v>4459</v>
      </c>
      <c r="B4462">
        <v>0.78616787382827813</v>
      </c>
      <c r="C4462">
        <v>1.1874619473117889</v>
      </c>
      <c r="D4462">
        <v>1.2683956709087809</v>
      </c>
      <c r="E4462">
        <v>1.2415552944927719</v>
      </c>
      <c r="F4462">
        <v>1.100828547420448</v>
      </c>
      <c r="G4462">
        <v>1.174491052678807</v>
      </c>
      <c r="H4462">
        <v>1.1721689633995369</v>
      </c>
    </row>
    <row r="4463" spans="1:8" x14ac:dyDescent="0.5">
      <c r="A4463" s="6" t="s">
        <v>4460</v>
      </c>
      <c r="B4463">
        <v>0.80952378573245731</v>
      </c>
      <c r="C4463">
        <v>1.2084179631405569</v>
      </c>
      <c r="D4463">
        <v>1.2750369646652759</v>
      </c>
      <c r="E4463">
        <v>1.250423067210745</v>
      </c>
      <c r="F4463">
        <v>1.132329562824514</v>
      </c>
      <c r="G4463">
        <v>1.1786094986765629</v>
      </c>
      <c r="H4463">
        <v>1.1779915702217709</v>
      </c>
    </row>
    <row r="4464" spans="1:8" x14ac:dyDescent="0.5">
      <c r="A4464" s="6" t="s">
        <v>4461</v>
      </c>
      <c r="B4464">
        <v>0.79656411264875704</v>
      </c>
      <c r="C4464">
        <v>1.1928914975790621</v>
      </c>
      <c r="D4464">
        <v>1.2461166231268139</v>
      </c>
      <c r="E4464">
        <v>1.2134354412387021</v>
      </c>
      <c r="F4464">
        <v>1.1135958191919499</v>
      </c>
      <c r="G4464">
        <v>1.1506869494834959</v>
      </c>
      <c r="H4464">
        <v>1.149920074756029</v>
      </c>
    </row>
    <row r="4465" spans="1:8" x14ac:dyDescent="0.5">
      <c r="A4465" s="6" t="s">
        <v>4462</v>
      </c>
      <c r="B4465">
        <v>0.76903187651990268</v>
      </c>
      <c r="C4465">
        <v>1.1477639686175229</v>
      </c>
      <c r="D4465">
        <v>1.197525424827081</v>
      </c>
      <c r="E4465">
        <v>1.1581982309438179</v>
      </c>
      <c r="F4465">
        <v>1.0823302509219339</v>
      </c>
      <c r="G4465">
        <v>1.1066130902993589</v>
      </c>
      <c r="H4465">
        <v>1.1013321616819329</v>
      </c>
    </row>
    <row r="4466" spans="1:8" x14ac:dyDescent="0.5">
      <c r="A4466" s="6" t="s">
        <v>4463</v>
      </c>
      <c r="B4466">
        <v>0.73711946834636388</v>
      </c>
      <c r="C4466">
        <v>1.088428013810514</v>
      </c>
      <c r="D4466">
        <v>1.126224377538859</v>
      </c>
      <c r="E4466">
        <v>1.1140865918033671</v>
      </c>
      <c r="F4466">
        <v>1.044262071609678</v>
      </c>
      <c r="G4466">
        <v>1.04660612048904</v>
      </c>
      <c r="H4466">
        <v>1.0445980637529779</v>
      </c>
    </row>
    <row r="4467" spans="1:8" x14ac:dyDescent="0.5">
      <c r="A4467" s="6" t="s">
        <v>4464</v>
      </c>
      <c r="B4467">
        <v>0.69207772691291003</v>
      </c>
      <c r="C4467">
        <v>1.033689640126167</v>
      </c>
      <c r="D4467">
        <v>1.0785742265510769</v>
      </c>
      <c r="E4467">
        <v>1.0587807627343551</v>
      </c>
      <c r="F4467">
        <v>0.99644879579016032</v>
      </c>
      <c r="G4467">
        <v>1.0098277329447709</v>
      </c>
      <c r="H4467">
        <v>0.99766470921276562</v>
      </c>
    </row>
    <row r="4468" spans="1:8" x14ac:dyDescent="0.5">
      <c r="A4468" s="6" t="s">
        <v>4465</v>
      </c>
      <c r="B4468">
        <v>0.65666603766610676</v>
      </c>
      <c r="C4468">
        <v>0.99837777617793866</v>
      </c>
      <c r="D4468">
        <v>1.0370997922329921</v>
      </c>
      <c r="E4468">
        <v>1.0182767255477581</v>
      </c>
      <c r="F4468">
        <v>0.95473963784853422</v>
      </c>
      <c r="G4468">
        <v>0.97225267646628333</v>
      </c>
      <c r="H4468">
        <v>0.95674360268711145</v>
      </c>
    </row>
    <row r="4469" spans="1:8" x14ac:dyDescent="0.5">
      <c r="A4469" s="6" t="s">
        <v>4466</v>
      </c>
      <c r="B4469">
        <v>0.63097418310975095</v>
      </c>
      <c r="C4469">
        <v>0.96798069291731159</v>
      </c>
      <c r="D4469">
        <v>1.0035062918864111</v>
      </c>
      <c r="E4469">
        <v>0.97783799658039872</v>
      </c>
      <c r="F4469">
        <v>0.93046534018329752</v>
      </c>
      <c r="G4469">
        <v>0.94628105476421287</v>
      </c>
      <c r="H4469">
        <v>0.93093211081719518</v>
      </c>
    </row>
    <row r="4470" spans="1:8" x14ac:dyDescent="0.5">
      <c r="A4470" s="6" t="s">
        <v>4467</v>
      </c>
      <c r="B4470">
        <v>0.61210196471370937</v>
      </c>
      <c r="C4470">
        <v>0.95521295728630862</v>
      </c>
      <c r="D4470">
        <v>0.98919391860835271</v>
      </c>
      <c r="E4470">
        <v>0.96687735125150398</v>
      </c>
      <c r="F4470">
        <v>0.91013961169819635</v>
      </c>
      <c r="G4470">
        <v>0.93356812714838433</v>
      </c>
      <c r="H4470">
        <v>0.91209568151744391</v>
      </c>
    </row>
    <row r="4471" spans="1:8" x14ac:dyDescent="0.5">
      <c r="A4471" s="6" t="s">
        <v>4468</v>
      </c>
      <c r="B4471">
        <v>0.57928853639530153</v>
      </c>
      <c r="C4471">
        <v>0.91401386941282492</v>
      </c>
      <c r="D4471">
        <v>0.94551871069452753</v>
      </c>
      <c r="E4471">
        <v>0.9289389941063374</v>
      </c>
      <c r="F4471">
        <v>0.87932773194417624</v>
      </c>
      <c r="G4471">
        <v>0.90061653829351684</v>
      </c>
      <c r="H4471">
        <v>0.87694848650073154</v>
      </c>
    </row>
    <row r="4472" spans="1:8" x14ac:dyDescent="0.5">
      <c r="A4472" s="6" t="s">
        <v>4469</v>
      </c>
      <c r="B4472">
        <v>0.5742818038881744</v>
      </c>
      <c r="C4472">
        <v>0.91406039201568257</v>
      </c>
      <c r="D4472">
        <v>0.93540582475186307</v>
      </c>
      <c r="E4472">
        <v>0.91164435439011948</v>
      </c>
      <c r="F4472">
        <v>0.87490977777244128</v>
      </c>
      <c r="G4472">
        <v>0.89310420757969755</v>
      </c>
      <c r="H4472">
        <v>0.87403434252967227</v>
      </c>
    </row>
    <row r="4473" spans="1:8" x14ac:dyDescent="0.5">
      <c r="A4473" s="6" t="s">
        <v>4470</v>
      </c>
      <c r="B4473">
        <v>0.5984975190582551</v>
      </c>
      <c r="C4473">
        <v>0.98032096437270722</v>
      </c>
      <c r="D4473">
        <v>0.99922076422654127</v>
      </c>
      <c r="E4473">
        <v>0.9534244600078785</v>
      </c>
      <c r="F4473">
        <v>0.93390437761692535</v>
      </c>
      <c r="G4473">
        <v>0.95654955976525757</v>
      </c>
      <c r="H4473">
        <v>0.94415802843705388</v>
      </c>
    </row>
    <row r="4474" spans="1:8" x14ac:dyDescent="0.5">
      <c r="A4474" s="6" t="s">
        <v>4471</v>
      </c>
      <c r="B4474">
        <v>0.65211876153072479</v>
      </c>
      <c r="C4474">
        <v>1.1380649122061799</v>
      </c>
      <c r="D4474">
        <v>1.139656861087522</v>
      </c>
      <c r="E4474">
        <v>1.053154324215348</v>
      </c>
      <c r="F4474">
        <v>1.089531310960258</v>
      </c>
      <c r="G4474">
        <v>1.102090948670736</v>
      </c>
      <c r="H4474">
        <v>1.103643565886234</v>
      </c>
    </row>
    <row r="4475" spans="1:8" x14ac:dyDescent="0.5">
      <c r="A4475" s="6" t="s">
        <v>4472</v>
      </c>
      <c r="B4475">
        <v>0.71240978965005353</v>
      </c>
      <c r="C4475">
        <v>1.2330513792588429</v>
      </c>
      <c r="D4475">
        <v>1.227065736369084</v>
      </c>
      <c r="E4475">
        <v>1.129022912598219</v>
      </c>
      <c r="F4475">
        <v>1.1871802931097211</v>
      </c>
      <c r="G4475">
        <v>1.1819706802937111</v>
      </c>
      <c r="H4475">
        <v>1.1886956116720959</v>
      </c>
    </row>
    <row r="4476" spans="1:8" x14ac:dyDescent="0.5">
      <c r="A4476" s="6" t="s">
        <v>4473</v>
      </c>
      <c r="B4476">
        <v>0.75706971580935178</v>
      </c>
      <c r="C4476">
        <v>1.2678901627130781</v>
      </c>
      <c r="D4476">
        <v>1.2530604070832949</v>
      </c>
      <c r="E4476">
        <v>1.1629864971560351</v>
      </c>
      <c r="F4476">
        <v>1.227423641714237</v>
      </c>
      <c r="G4476">
        <v>1.220179158270031</v>
      </c>
      <c r="H4476">
        <v>1.222258044770645</v>
      </c>
    </row>
    <row r="4477" spans="1:8" x14ac:dyDescent="0.5">
      <c r="A4477" s="6" t="s">
        <v>4474</v>
      </c>
      <c r="B4477">
        <v>0.78012049500489611</v>
      </c>
      <c r="C4477">
        <v>1.294987464213875</v>
      </c>
      <c r="D4477">
        <v>1.278185680790608</v>
      </c>
      <c r="E4477">
        <v>1.1833458078237931</v>
      </c>
      <c r="F4477">
        <v>1.245491492554861</v>
      </c>
      <c r="G4477">
        <v>1.251850769278031</v>
      </c>
      <c r="H4477">
        <v>1.2542357159510289</v>
      </c>
    </row>
    <row r="4478" spans="1:8" x14ac:dyDescent="0.5">
      <c r="A4478" s="6" t="s">
        <v>4475</v>
      </c>
      <c r="B4478">
        <v>0.79563050241354161</v>
      </c>
      <c r="C4478">
        <v>1.2601085021480809</v>
      </c>
      <c r="D4478">
        <v>1.2273028718975181</v>
      </c>
      <c r="E4478">
        <v>1.163961907011082</v>
      </c>
      <c r="F4478">
        <v>1.219843149563733</v>
      </c>
      <c r="G4478">
        <v>1.2291939551266149</v>
      </c>
      <c r="H4478">
        <v>1.2222096199868699</v>
      </c>
    </row>
    <row r="4479" spans="1:8" x14ac:dyDescent="0.5">
      <c r="A4479" s="6" t="s">
        <v>4476</v>
      </c>
      <c r="B4479">
        <v>0.79427801366416895</v>
      </c>
      <c r="C4479">
        <v>1.2902775038167771</v>
      </c>
      <c r="D4479">
        <v>1.21459378661701</v>
      </c>
      <c r="E4479">
        <v>1.180054514341907</v>
      </c>
      <c r="F4479">
        <v>1.2568195182556581</v>
      </c>
      <c r="G4479">
        <v>1.2583042701499381</v>
      </c>
      <c r="H4479">
        <v>1.2415670891388551</v>
      </c>
    </row>
    <row r="4480" spans="1:8" x14ac:dyDescent="0.5">
      <c r="A4480" s="6" t="s">
        <v>4477</v>
      </c>
      <c r="B4480">
        <v>0.78959111135740134</v>
      </c>
      <c r="C4480">
        <v>1.3141892154011221</v>
      </c>
      <c r="D4480">
        <v>1.29037612578769</v>
      </c>
      <c r="E4480">
        <v>1.195314065678049</v>
      </c>
      <c r="F4480">
        <v>1.302629682303952</v>
      </c>
      <c r="G4480">
        <v>1.2816296214217919</v>
      </c>
      <c r="H4480">
        <v>1.272591414296772</v>
      </c>
    </row>
    <row r="4481" spans="1:8" x14ac:dyDescent="0.5">
      <c r="A4481" s="6" t="s">
        <v>4478</v>
      </c>
      <c r="B4481">
        <v>0.78178099205911056</v>
      </c>
      <c r="C4481">
        <v>1.301803629722164</v>
      </c>
      <c r="D4481">
        <v>1.2993533993641011</v>
      </c>
      <c r="E4481">
        <v>1.1846248858503119</v>
      </c>
      <c r="F4481">
        <v>1.303403035582716</v>
      </c>
      <c r="G4481">
        <v>1.274833542185843</v>
      </c>
      <c r="H4481">
        <v>1.2623432150847711</v>
      </c>
    </row>
    <row r="4482" spans="1:8" x14ac:dyDescent="0.5">
      <c r="A4482" s="6" t="s">
        <v>4479</v>
      </c>
      <c r="B4482">
        <v>0.77613172355505722</v>
      </c>
      <c r="C4482">
        <v>1.284792972291581</v>
      </c>
      <c r="D4482">
        <v>1.3042496034733</v>
      </c>
      <c r="E4482">
        <v>1.1760926830145899</v>
      </c>
      <c r="F4482">
        <v>1.311049935899234</v>
      </c>
      <c r="G4482">
        <v>1.251990427593888</v>
      </c>
      <c r="H4482">
        <v>1.2453201451461431</v>
      </c>
    </row>
    <row r="4483" spans="1:8" x14ac:dyDescent="0.5">
      <c r="A4483" s="6" t="s">
        <v>4480</v>
      </c>
      <c r="B4483">
        <v>0.76999552075994704</v>
      </c>
      <c r="C4483">
        <v>1.24489561101364</v>
      </c>
      <c r="D4483">
        <v>1.277779162741864</v>
      </c>
      <c r="E4483">
        <v>1.171639083806018</v>
      </c>
      <c r="F4483">
        <v>1.2996331647402179</v>
      </c>
      <c r="G4483">
        <v>1.207473736283462</v>
      </c>
      <c r="H4483">
        <v>1.211965208188126</v>
      </c>
    </row>
    <row r="4484" spans="1:8" x14ac:dyDescent="0.5">
      <c r="A4484" s="6" t="s">
        <v>4481</v>
      </c>
      <c r="B4484">
        <v>0.77842037862516267</v>
      </c>
      <c r="C4484">
        <v>1.1814194466471259</v>
      </c>
      <c r="D4484">
        <v>1.2391680424971909</v>
      </c>
      <c r="E4484">
        <v>1.1695561428597741</v>
      </c>
      <c r="F4484">
        <v>1.258063463947221</v>
      </c>
      <c r="G4484">
        <v>1.157791027577256</v>
      </c>
      <c r="H4484">
        <v>1.1615907181752181</v>
      </c>
    </row>
    <row r="4485" spans="1:8" x14ac:dyDescent="0.5">
      <c r="A4485" s="6" t="s">
        <v>4482</v>
      </c>
      <c r="B4485">
        <v>0.79621392893287879</v>
      </c>
      <c r="C4485">
        <v>1.1684187959070109</v>
      </c>
      <c r="D4485">
        <v>1.227265397888599</v>
      </c>
      <c r="E4485">
        <v>1.1791699942666269</v>
      </c>
      <c r="F4485">
        <v>1.2364702450571521</v>
      </c>
      <c r="G4485">
        <v>1.1457444926163629</v>
      </c>
      <c r="H4485">
        <v>1.146818724358311</v>
      </c>
    </row>
    <row r="4486" spans="1:8" x14ac:dyDescent="0.5">
      <c r="A4486" s="6" t="s">
        <v>4483</v>
      </c>
      <c r="B4486">
        <v>0.83355737980942635</v>
      </c>
      <c r="C4486">
        <v>1.193184227463276</v>
      </c>
      <c r="D4486">
        <v>1.254547675549236</v>
      </c>
      <c r="E4486">
        <v>1.2080157619206879</v>
      </c>
      <c r="F4486">
        <v>1.2637603790253269</v>
      </c>
      <c r="G4486">
        <v>1.175654961330346</v>
      </c>
      <c r="H4486">
        <v>1.18097551080855</v>
      </c>
    </row>
    <row r="4487" spans="1:8" x14ac:dyDescent="0.5">
      <c r="A4487" s="6" t="s">
        <v>4484</v>
      </c>
      <c r="B4487">
        <v>0.84912298207807424</v>
      </c>
      <c r="C4487">
        <v>1.2035001615047181</v>
      </c>
      <c r="D4487">
        <v>1.2592694006729119</v>
      </c>
      <c r="E4487">
        <v>1.208923154920678</v>
      </c>
      <c r="F4487">
        <v>1.2781984198826819</v>
      </c>
      <c r="G4487">
        <v>1.1741514229548311</v>
      </c>
      <c r="H4487">
        <v>1.18629790855146</v>
      </c>
    </row>
    <row r="4488" spans="1:8" x14ac:dyDescent="0.5">
      <c r="A4488" s="6" t="s">
        <v>4485</v>
      </c>
      <c r="B4488">
        <v>0.8457777051572305</v>
      </c>
      <c r="C4488">
        <v>1.1864453982298679</v>
      </c>
      <c r="D4488">
        <v>1.234182800142803</v>
      </c>
      <c r="E4488">
        <v>1.1745337126199149</v>
      </c>
      <c r="F4488">
        <v>1.2463822675453491</v>
      </c>
      <c r="G4488">
        <v>1.1526089266902071</v>
      </c>
      <c r="H4488">
        <v>1.1541327604148981</v>
      </c>
    </row>
    <row r="4489" spans="1:8" x14ac:dyDescent="0.5">
      <c r="A4489" s="6" t="s">
        <v>4486</v>
      </c>
      <c r="B4489">
        <v>0.82300649781514734</v>
      </c>
      <c r="C4489">
        <v>1.1391850798126479</v>
      </c>
      <c r="D4489">
        <v>1.191989464437633</v>
      </c>
      <c r="E4489">
        <v>1.12557752783408</v>
      </c>
      <c r="F4489">
        <v>1.200182106449373</v>
      </c>
      <c r="G4489">
        <v>1.1093639034228271</v>
      </c>
      <c r="H4489">
        <v>1.111878213893575</v>
      </c>
    </row>
    <row r="4490" spans="1:8" x14ac:dyDescent="0.5">
      <c r="A4490" s="6" t="s">
        <v>4487</v>
      </c>
      <c r="B4490">
        <v>0.78712832296142587</v>
      </c>
      <c r="C4490">
        <v>1.083434990563561</v>
      </c>
      <c r="D4490">
        <v>1.1245386467216889</v>
      </c>
      <c r="E4490">
        <v>1.064808380314384</v>
      </c>
      <c r="F4490">
        <v>1.134546086292884</v>
      </c>
      <c r="G4490">
        <v>1.0543253921238609</v>
      </c>
      <c r="H4490">
        <v>1.0493039247236959</v>
      </c>
    </row>
    <row r="4491" spans="1:8" x14ac:dyDescent="0.5">
      <c r="A4491" s="6" t="s">
        <v>4488</v>
      </c>
      <c r="B4491">
        <v>0.74086573118274335</v>
      </c>
      <c r="C4491">
        <v>1.030877137317048</v>
      </c>
      <c r="D4491">
        <v>1.0666401037749951</v>
      </c>
      <c r="E4491">
        <v>1.010224252211865</v>
      </c>
      <c r="F4491">
        <v>1.0826665177262049</v>
      </c>
      <c r="G4491">
        <v>1.012511531521284</v>
      </c>
      <c r="H4491">
        <v>0.99654688124317625</v>
      </c>
    </row>
    <row r="4492" spans="1:8" x14ac:dyDescent="0.5">
      <c r="A4492" s="6" t="s">
        <v>4489</v>
      </c>
      <c r="B4492">
        <v>0.69905935499288685</v>
      </c>
      <c r="C4492">
        <v>0.99054415530325735</v>
      </c>
      <c r="D4492">
        <v>1.025731377095537</v>
      </c>
      <c r="E4492">
        <v>0.95776489843104551</v>
      </c>
      <c r="F4492">
        <v>1.0387453641457109</v>
      </c>
      <c r="G4492">
        <v>0.96149684167977123</v>
      </c>
      <c r="H4492">
        <v>0.95545101264870436</v>
      </c>
    </row>
    <row r="4493" spans="1:8" x14ac:dyDescent="0.5">
      <c r="A4493" s="6" t="s">
        <v>4490</v>
      </c>
      <c r="B4493">
        <v>0.67389565160655551</v>
      </c>
      <c r="C4493">
        <v>0.96368792547181303</v>
      </c>
      <c r="D4493">
        <v>0.9944456761141659</v>
      </c>
      <c r="E4493">
        <v>0.92922430374613507</v>
      </c>
      <c r="F4493">
        <v>1.0095127913216251</v>
      </c>
      <c r="G4493">
        <v>0.95981718907485458</v>
      </c>
      <c r="H4493">
        <v>0.92942580245933604</v>
      </c>
    </row>
    <row r="4494" spans="1:8" x14ac:dyDescent="0.5">
      <c r="A4494" s="6" t="s">
        <v>4491</v>
      </c>
      <c r="B4494">
        <v>0.65305077421249191</v>
      </c>
      <c r="C4494">
        <v>0.94582113131072065</v>
      </c>
      <c r="D4494">
        <v>0.97588674814551246</v>
      </c>
      <c r="E4494">
        <v>0.90957826717787149</v>
      </c>
      <c r="F4494">
        <v>0.99401463465044526</v>
      </c>
      <c r="G4494">
        <v>0.93682610636321972</v>
      </c>
      <c r="H4494">
        <v>0.91029152015994363</v>
      </c>
    </row>
    <row r="4495" spans="1:8" x14ac:dyDescent="0.5">
      <c r="A4495" s="6" t="s">
        <v>4492</v>
      </c>
      <c r="B4495">
        <v>0.6189267130450582</v>
      </c>
      <c r="C4495">
        <v>0.91226715714189799</v>
      </c>
      <c r="D4495">
        <v>0.93131276360179638</v>
      </c>
      <c r="E4495">
        <v>0.86900109682411186</v>
      </c>
      <c r="F4495">
        <v>0.96044591044094174</v>
      </c>
      <c r="G4495">
        <v>0.90628328838415495</v>
      </c>
      <c r="H4495">
        <v>0.87438738355104551</v>
      </c>
    </row>
    <row r="4496" spans="1:8" x14ac:dyDescent="0.5">
      <c r="A4496" s="6" t="s">
        <v>4493</v>
      </c>
      <c r="B4496">
        <v>0.61312503794203232</v>
      </c>
      <c r="C4496">
        <v>0.89974774345601805</v>
      </c>
      <c r="D4496">
        <v>0.91866333694348601</v>
      </c>
      <c r="E4496">
        <v>0.84155629580850888</v>
      </c>
      <c r="F4496">
        <v>0.94633145846525502</v>
      </c>
      <c r="G4496">
        <v>0.90051306783301599</v>
      </c>
      <c r="H4496">
        <v>0.86918401879618523</v>
      </c>
    </row>
    <row r="4497" spans="1:8" x14ac:dyDescent="0.5">
      <c r="A4497" s="6" t="s">
        <v>4494</v>
      </c>
      <c r="B4497">
        <v>0.64723919427808629</v>
      </c>
      <c r="C4497">
        <v>0.96983676351443637</v>
      </c>
      <c r="D4497">
        <v>0.95365536730288891</v>
      </c>
      <c r="E4497">
        <v>0.84393026462572851</v>
      </c>
      <c r="F4497">
        <v>0.99562231597858553</v>
      </c>
      <c r="G4497">
        <v>0.96801548069132015</v>
      </c>
      <c r="H4497">
        <v>0.9379163713909825</v>
      </c>
    </row>
    <row r="4498" spans="1:8" x14ac:dyDescent="0.5">
      <c r="A4498" s="6" t="s">
        <v>4495</v>
      </c>
      <c r="B4498">
        <v>0.69832511942802544</v>
      </c>
      <c r="C4498">
        <v>1.130260896624226</v>
      </c>
      <c r="D4498">
        <v>1.0540971033020119</v>
      </c>
      <c r="E4498">
        <v>0.86922771935445753</v>
      </c>
      <c r="F4498">
        <v>1.128638476215333</v>
      </c>
      <c r="G4498">
        <v>1.1236760661872249</v>
      </c>
      <c r="H4498">
        <v>1.09217825437143</v>
      </c>
    </row>
    <row r="4499" spans="1:8" x14ac:dyDescent="0.5">
      <c r="A4499" s="6" t="s">
        <v>4496</v>
      </c>
      <c r="B4499">
        <v>0.76210264819303186</v>
      </c>
      <c r="C4499">
        <v>1.218076236750693</v>
      </c>
      <c r="D4499">
        <v>1.135309876053026</v>
      </c>
      <c r="E4499">
        <v>0.90360060888075988</v>
      </c>
      <c r="F4499">
        <v>1.207910205841608</v>
      </c>
      <c r="G4499">
        <v>1.2122239954299241</v>
      </c>
      <c r="H4499">
        <v>1.1820495129961761</v>
      </c>
    </row>
    <row r="4500" spans="1:8" x14ac:dyDescent="0.5">
      <c r="A4500" s="6" t="s">
        <v>4497</v>
      </c>
      <c r="B4500">
        <v>0.80570115984124679</v>
      </c>
      <c r="C4500">
        <v>1.256004543967427</v>
      </c>
      <c r="D4500">
        <v>1.1696348690536871</v>
      </c>
      <c r="E4500">
        <v>0.94579633961725351</v>
      </c>
      <c r="F4500">
        <v>1.234389858329112</v>
      </c>
      <c r="G4500">
        <v>1.2558290208435541</v>
      </c>
      <c r="H4500">
        <v>1.222051630748187</v>
      </c>
    </row>
    <row r="4501" spans="1:8" x14ac:dyDescent="0.5">
      <c r="A4501" s="6" t="s">
        <v>4498</v>
      </c>
      <c r="B4501">
        <v>0.83836441813550977</v>
      </c>
      <c r="C4501">
        <v>1.275186356896306</v>
      </c>
      <c r="D4501">
        <v>1.198640651332483</v>
      </c>
      <c r="E4501">
        <v>0.96047142753516013</v>
      </c>
      <c r="F4501">
        <v>1.2614587323623401</v>
      </c>
      <c r="G4501">
        <v>1.2863530747494709</v>
      </c>
      <c r="H4501">
        <v>1.2488153865224969</v>
      </c>
    </row>
    <row r="4502" spans="1:8" x14ac:dyDescent="0.5">
      <c r="A4502" s="6" t="s">
        <v>4499</v>
      </c>
      <c r="B4502">
        <v>0.84823026921113664</v>
      </c>
      <c r="C4502">
        <v>1.234444036396334</v>
      </c>
      <c r="D4502">
        <v>1.1634735424034151</v>
      </c>
      <c r="E4502">
        <v>0.97005789162426981</v>
      </c>
      <c r="F4502">
        <v>1.2288236465959339</v>
      </c>
      <c r="G4502">
        <v>1.262683268706261</v>
      </c>
      <c r="H4502">
        <v>1.218542051307363</v>
      </c>
    </row>
    <row r="4503" spans="1:8" x14ac:dyDescent="0.5">
      <c r="A4503" s="6" t="s">
        <v>4500</v>
      </c>
      <c r="B4503">
        <v>0.85325201872067824</v>
      </c>
      <c r="C4503">
        <v>1.219399412078721</v>
      </c>
      <c r="D4503">
        <v>1.189570142421883</v>
      </c>
      <c r="E4503">
        <v>0.99437451922631026</v>
      </c>
      <c r="F4503">
        <v>1.2627081114493039</v>
      </c>
      <c r="G4503">
        <v>1.288569915962791</v>
      </c>
      <c r="H4503">
        <v>1.246084932094359</v>
      </c>
    </row>
    <row r="4504" spans="1:8" x14ac:dyDescent="0.5">
      <c r="A4504" s="6" t="s">
        <v>4501</v>
      </c>
      <c r="B4504">
        <v>0.85131418638783041</v>
      </c>
      <c r="C4504">
        <v>1.2879830936303891</v>
      </c>
      <c r="D4504">
        <v>1.196296876918711</v>
      </c>
      <c r="E4504">
        <v>1.0030752594019969</v>
      </c>
      <c r="F4504">
        <v>1.309319097608667</v>
      </c>
      <c r="G4504">
        <v>1.321299820696326</v>
      </c>
      <c r="H4504">
        <v>1.2616796061763971</v>
      </c>
    </row>
    <row r="4505" spans="1:8" x14ac:dyDescent="0.5">
      <c r="A4505" s="6" t="s">
        <v>4502</v>
      </c>
      <c r="B4505">
        <v>0.8514493394095608</v>
      </c>
      <c r="C4505">
        <v>1.2848597352476301</v>
      </c>
      <c r="D4505">
        <v>1.1844712788724561</v>
      </c>
      <c r="E4505">
        <v>1.002035143246786</v>
      </c>
      <c r="F4505">
        <v>1.313341621337319</v>
      </c>
      <c r="G4505">
        <v>1.308803484096261</v>
      </c>
      <c r="H4505">
        <v>1.2415622196075251</v>
      </c>
    </row>
    <row r="4506" spans="1:8" x14ac:dyDescent="0.5">
      <c r="A4506" s="6" t="s">
        <v>4503</v>
      </c>
      <c r="B4506">
        <v>0.84896961694703277</v>
      </c>
      <c r="C4506">
        <v>1.270763084486948</v>
      </c>
      <c r="D4506">
        <v>1.1777718254541201</v>
      </c>
      <c r="E4506">
        <v>1.0135540685143141</v>
      </c>
      <c r="F4506">
        <v>1.318722795771557</v>
      </c>
      <c r="G4506">
        <v>1.274768940162577</v>
      </c>
      <c r="H4506">
        <v>1.220905126649658</v>
      </c>
    </row>
    <row r="4507" spans="1:8" x14ac:dyDescent="0.5">
      <c r="A4507" s="6" t="s">
        <v>4504</v>
      </c>
      <c r="B4507">
        <v>0.82886887994921044</v>
      </c>
      <c r="C4507">
        <v>1.223023341584436</v>
      </c>
      <c r="D4507">
        <v>1.1751063741477961</v>
      </c>
      <c r="E4507">
        <v>1.0290002147625601</v>
      </c>
      <c r="F4507">
        <v>1.30205132754903</v>
      </c>
      <c r="G4507">
        <v>1.2357847017906891</v>
      </c>
      <c r="H4507">
        <v>1.174898335709601</v>
      </c>
    </row>
    <row r="4508" spans="1:8" x14ac:dyDescent="0.5">
      <c r="A4508" s="6" t="s">
        <v>4505</v>
      </c>
      <c r="B4508">
        <v>0.82917241510439676</v>
      </c>
      <c r="C4508">
        <v>1.1712775192241649</v>
      </c>
      <c r="D4508">
        <v>1.166959224816938</v>
      </c>
      <c r="E4508">
        <v>1.0468579497699819</v>
      </c>
      <c r="F4508">
        <v>1.253116961145075</v>
      </c>
      <c r="G4508">
        <v>1.194042680782448</v>
      </c>
      <c r="H4508">
        <v>1.127343574865868</v>
      </c>
    </row>
    <row r="4509" spans="1:8" x14ac:dyDescent="0.5">
      <c r="A4509" s="6" t="s">
        <v>4506</v>
      </c>
      <c r="B4509">
        <v>0.84227267289155194</v>
      </c>
      <c r="C4509">
        <v>1.148424347902242</v>
      </c>
      <c r="D4509">
        <v>1.1749948514972559</v>
      </c>
      <c r="E4509">
        <v>1.074839060678116</v>
      </c>
      <c r="F4509">
        <v>1.2368270380218269</v>
      </c>
      <c r="G4509">
        <v>1.1723937654172569</v>
      </c>
      <c r="H4509">
        <v>1.1203065610360139</v>
      </c>
    </row>
    <row r="4510" spans="1:8" x14ac:dyDescent="0.5">
      <c r="A4510" s="6" t="s">
        <v>4507</v>
      </c>
      <c r="B4510">
        <v>0.88135266436645532</v>
      </c>
      <c r="C4510">
        <v>1.1696138830297691</v>
      </c>
      <c r="D4510">
        <v>1.2089720856951569</v>
      </c>
      <c r="E4510">
        <v>1.1143998906799799</v>
      </c>
      <c r="F4510">
        <v>1.2590562660291309</v>
      </c>
      <c r="G4510">
        <v>1.199217007982051</v>
      </c>
      <c r="H4510">
        <v>1.1452799524582571</v>
      </c>
    </row>
    <row r="4511" spans="1:8" x14ac:dyDescent="0.5">
      <c r="A4511" s="6" t="s">
        <v>4508</v>
      </c>
      <c r="B4511">
        <v>0.8963479400540425</v>
      </c>
      <c r="C4511">
        <v>1.1787462095517549</v>
      </c>
      <c r="D4511">
        <v>1.2168814999134401</v>
      </c>
      <c r="E4511">
        <v>1.1287204482648889</v>
      </c>
      <c r="F4511">
        <v>1.263451882908661</v>
      </c>
      <c r="G4511">
        <v>1.204005599449371</v>
      </c>
      <c r="H4511">
        <v>1.1493146296940879</v>
      </c>
    </row>
    <row r="4512" spans="1:8" x14ac:dyDescent="0.5">
      <c r="A4512" s="6" t="s">
        <v>4509</v>
      </c>
      <c r="B4512">
        <v>0.89540634205158531</v>
      </c>
      <c r="C4512">
        <v>1.172010703361408</v>
      </c>
      <c r="D4512">
        <v>1.1871364303867089</v>
      </c>
      <c r="E4512">
        <v>1.112662451280664</v>
      </c>
      <c r="F4512">
        <v>1.226364733321613</v>
      </c>
      <c r="G4512">
        <v>1.1804939477369789</v>
      </c>
      <c r="H4512">
        <v>1.1206917950700639</v>
      </c>
    </row>
    <row r="4513" spans="1:8" x14ac:dyDescent="0.5">
      <c r="A4513" s="6" t="s">
        <v>4510</v>
      </c>
      <c r="B4513">
        <v>0.86164109138865086</v>
      </c>
      <c r="C4513">
        <v>1.121944226126367</v>
      </c>
      <c r="D4513">
        <v>1.126000133069494</v>
      </c>
      <c r="E4513">
        <v>1.0771465174379571</v>
      </c>
      <c r="F4513">
        <v>1.1754526109916399</v>
      </c>
      <c r="G4513">
        <v>1.1382485134520011</v>
      </c>
      <c r="H4513">
        <v>1.0664022018684109</v>
      </c>
    </row>
    <row r="4514" spans="1:8" x14ac:dyDescent="0.5">
      <c r="A4514" s="6" t="s">
        <v>4511</v>
      </c>
      <c r="B4514">
        <v>0.83571503549676707</v>
      </c>
      <c r="C4514">
        <v>1.0681746705417901</v>
      </c>
      <c r="D4514">
        <v>1.07381442783434</v>
      </c>
      <c r="E4514">
        <v>1.0320438185466041</v>
      </c>
      <c r="F4514">
        <v>1.1206791556632489</v>
      </c>
      <c r="G4514">
        <v>1.08126014689479</v>
      </c>
      <c r="H4514">
        <v>0.99717153390091617</v>
      </c>
    </row>
    <row r="4515" spans="1:8" x14ac:dyDescent="0.5">
      <c r="A4515" s="6" t="s">
        <v>4512</v>
      </c>
      <c r="B4515">
        <v>0.79456780985969955</v>
      </c>
      <c r="C4515">
        <v>1.0180918801862671</v>
      </c>
      <c r="D4515">
        <v>1.0161958906822821</v>
      </c>
      <c r="E4515">
        <v>0.98305513013091883</v>
      </c>
      <c r="F4515">
        <v>1.068791437003469</v>
      </c>
      <c r="G4515">
        <v>1.028762023041849</v>
      </c>
      <c r="H4515">
        <v>0.94063356987272395</v>
      </c>
    </row>
    <row r="4516" spans="1:8" x14ac:dyDescent="0.5">
      <c r="A4516" s="6" t="s">
        <v>4513</v>
      </c>
      <c r="B4516">
        <v>0.75616613957896539</v>
      </c>
      <c r="C4516">
        <v>0.97624510101066164</v>
      </c>
      <c r="D4516">
        <v>0.97702385947212222</v>
      </c>
      <c r="E4516">
        <v>0.94775769291109491</v>
      </c>
      <c r="F4516">
        <v>1.0269225976081089</v>
      </c>
      <c r="G4516">
        <v>0.99275564307851871</v>
      </c>
      <c r="H4516">
        <v>0.88854175847768813</v>
      </c>
    </row>
    <row r="4517" spans="1:8" x14ac:dyDescent="0.5">
      <c r="A4517" s="6" t="s">
        <v>4514</v>
      </c>
      <c r="B4517">
        <v>0.7267714756400252</v>
      </c>
      <c r="C4517">
        <v>0.95082291530756236</v>
      </c>
      <c r="D4517">
        <v>0.94702306730853425</v>
      </c>
      <c r="E4517">
        <v>0.92216981223046224</v>
      </c>
      <c r="F4517">
        <v>1.0009995662939239</v>
      </c>
      <c r="G4517">
        <v>0.9671686848759784</v>
      </c>
      <c r="H4517">
        <v>0.86051138349872702</v>
      </c>
    </row>
    <row r="4518" spans="1:8" x14ac:dyDescent="0.5">
      <c r="A4518" s="6" t="s">
        <v>4515</v>
      </c>
      <c r="B4518">
        <v>0.7149227412243071</v>
      </c>
      <c r="C4518">
        <v>0.93214741330328921</v>
      </c>
      <c r="D4518">
        <v>0.92312094525230759</v>
      </c>
      <c r="E4518">
        <v>0.9047662251623384</v>
      </c>
      <c r="F4518">
        <v>0.98699891376636073</v>
      </c>
      <c r="G4518">
        <v>0.95210140219647543</v>
      </c>
      <c r="H4518">
        <v>0.83595271382802849</v>
      </c>
    </row>
    <row r="4519" spans="1:8" x14ac:dyDescent="0.5">
      <c r="A4519" s="6" t="s">
        <v>4516</v>
      </c>
      <c r="B4519">
        <v>0.68097057680791573</v>
      </c>
      <c r="C4519">
        <v>0.89361884367176236</v>
      </c>
      <c r="D4519">
        <v>0.87684024444642716</v>
      </c>
      <c r="E4519">
        <v>0.86915187755147338</v>
      </c>
      <c r="F4519">
        <v>0.95310418583278811</v>
      </c>
      <c r="G4519">
        <v>0.92384994560694611</v>
      </c>
      <c r="H4519">
        <v>0.79410910164499304</v>
      </c>
    </row>
    <row r="4520" spans="1:8" x14ac:dyDescent="0.5">
      <c r="A4520" s="6" t="s">
        <v>4517</v>
      </c>
      <c r="B4520">
        <v>0.67404901673759698</v>
      </c>
      <c r="C4520">
        <v>0.88021187539370271</v>
      </c>
      <c r="D4520">
        <v>0.84758593454048692</v>
      </c>
      <c r="E4520">
        <v>0.87585334353182698</v>
      </c>
      <c r="F4520">
        <v>0.93794923863778124</v>
      </c>
      <c r="G4520">
        <v>0.91435398430321557</v>
      </c>
      <c r="H4520">
        <v>0.76307774271960038</v>
      </c>
    </row>
    <row r="4521" spans="1:8" x14ac:dyDescent="0.5">
      <c r="A4521" s="6" t="s">
        <v>4518</v>
      </c>
      <c r="B4521">
        <v>0.7247809240433819</v>
      </c>
      <c r="C4521">
        <v>0.92970195570502656</v>
      </c>
      <c r="D4521">
        <v>0.85742271198544318</v>
      </c>
      <c r="E4521">
        <v>0.94496930281328295</v>
      </c>
      <c r="F4521">
        <v>0.98046072796697714</v>
      </c>
      <c r="G4521">
        <v>0.98450936904643216</v>
      </c>
      <c r="H4521">
        <v>0.79173601671052107</v>
      </c>
    </row>
    <row r="4522" spans="1:8" x14ac:dyDescent="0.5">
      <c r="A4522" s="6" t="s">
        <v>4519</v>
      </c>
      <c r="B4522">
        <v>0.83988624755040753</v>
      </c>
      <c r="C4522">
        <v>1.0488007253050049</v>
      </c>
      <c r="D4522">
        <v>0.88110658541373088</v>
      </c>
      <c r="E4522">
        <v>1.11018284566643</v>
      </c>
      <c r="F4522">
        <v>1.108709083739216</v>
      </c>
      <c r="G4522">
        <v>1.146916711071726</v>
      </c>
      <c r="H4522">
        <v>0.87204622109973218</v>
      </c>
    </row>
    <row r="4523" spans="1:8" x14ac:dyDescent="0.5">
      <c r="A4523" s="6" t="s">
        <v>4520</v>
      </c>
      <c r="B4523">
        <v>0.92905784690899729</v>
      </c>
      <c r="C4523">
        <v>1.126969875614285</v>
      </c>
      <c r="D4523">
        <v>0.92528154671048757</v>
      </c>
      <c r="E4523">
        <v>1.20211334350749</v>
      </c>
      <c r="F4523">
        <v>1.1735011164767271</v>
      </c>
      <c r="G4523">
        <v>1.2373037875410979</v>
      </c>
      <c r="H4523">
        <v>0.9365296370802092</v>
      </c>
    </row>
    <row r="4524" spans="1:8" x14ac:dyDescent="0.5">
      <c r="A4524" s="6" t="s">
        <v>4521</v>
      </c>
      <c r="B4524">
        <v>0.9883341090779344</v>
      </c>
      <c r="C4524">
        <v>1.1577207119135251</v>
      </c>
      <c r="D4524">
        <v>0.95932653391651301</v>
      </c>
      <c r="E4524">
        <v>1.23454293731209</v>
      </c>
      <c r="F4524">
        <v>1.18225974986338</v>
      </c>
      <c r="G4524">
        <v>1.2773227305179939</v>
      </c>
      <c r="H4524">
        <v>0.97288150004188334</v>
      </c>
    </row>
    <row r="4525" spans="1:8" x14ac:dyDescent="0.5">
      <c r="A4525" s="6" t="s">
        <v>4522</v>
      </c>
      <c r="B4525">
        <v>1.01356107558082</v>
      </c>
      <c r="C4525">
        <v>1.1910103531115659</v>
      </c>
      <c r="D4525">
        <v>0.98026011488228626</v>
      </c>
      <c r="E4525">
        <v>1.2662562474218391</v>
      </c>
      <c r="F4525">
        <v>1.2152941901917711</v>
      </c>
      <c r="G4525">
        <v>1.3129095994173769</v>
      </c>
      <c r="H4525">
        <v>0.98792889290841324</v>
      </c>
    </row>
    <row r="4526" spans="1:8" x14ac:dyDescent="0.5">
      <c r="A4526" s="6" t="s">
        <v>4523</v>
      </c>
      <c r="B4526">
        <v>1.0052969315925091</v>
      </c>
      <c r="C4526">
        <v>1.165918961240473</v>
      </c>
      <c r="D4526">
        <v>0.98836229540244314</v>
      </c>
      <c r="E4526">
        <v>1.235906284008591</v>
      </c>
      <c r="F4526">
        <v>1.182906022060817</v>
      </c>
      <c r="G4526">
        <v>1.282521719070876</v>
      </c>
      <c r="H4526">
        <v>0.9733008207952385</v>
      </c>
    </row>
    <row r="4527" spans="1:8" x14ac:dyDescent="0.5">
      <c r="A4527" s="6" t="s">
        <v>4524</v>
      </c>
      <c r="B4527">
        <v>1.003335774979315</v>
      </c>
      <c r="C4527">
        <v>1.182406088341496</v>
      </c>
      <c r="D4527">
        <v>1.015043789752105</v>
      </c>
      <c r="E4527">
        <v>1.224001227656822</v>
      </c>
      <c r="F4527">
        <v>1.213003712174886</v>
      </c>
      <c r="G4527">
        <v>1.308962442601642</v>
      </c>
      <c r="H4527">
        <v>0.95757710413297437</v>
      </c>
    </row>
    <row r="4528" spans="1:8" x14ac:dyDescent="0.5">
      <c r="A4528" s="6" t="s">
        <v>4525</v>
      </c>
      <c r="B4528">
        <v>1.023593711236455</v>
      </c>
      <c r="C4528">
        <v>1.196009720349817</v>
      </c>
      <c r="D4528">
        <v>1.0203363189796211</v>
      </c>
      <c r="E4528">
        <v>1.2705711042844761</v>
      </c>
      <c r="F4528">
        <v>1.25304662886016</v>
      </c>
      <c r="G4528">
        <v>1.3375682721154769</v>
      </c>
      <c r="H4528">
        <v>0.95584896157011434</v>
      </c>
    </row>
    <row r="4529" spans="1:8" x14ac:dyDescent="0.5">
      <c r="A4529" s="6" t="s">
        <v>4526</v>
      </c>
      <c r="B4529">
        <v>1.0283815789211579</v>
      </c>
      <c r="C4529">
        <v>1.177155378209884</v>
      </c>
      <c r="D4529">
        <v>1.0235557860337889</v>
      </c>
      <c r="E4529">
        <v>1.278516135066142</v>
      </c>
      <c r="F4529">
        <v>1.25300406726285</v>
      </c>
      <c r="G4529">
        <v>1.321623366929032</v>
      </c>
      <c r="H4529">
        <v>0.94318141687601365</v>
      </c>
    </row>
    <row r="4530" spans="1:8" x14ac:dyDescent="0.5">
      <c r="A4530" s="6" t="s">
        <v>4527</v>
      </c>
      <c r="B4530">
        <v>1.0147851210329459</v>
      </c>
      <c r="C4530">
        <v>1.1614996160638229</v>
      </c>
      <c r="D4530">
        <v>1.0314924813305639</v>
      </c>
      <c r="E4530">
        <v>1.2963678508828509</v>
      </c>
      <c r="F4530">
        <v>1.2589521259506089</v>
      </c>
      <c r="G4530">
        <v>1.3040894128051559</v>
      </c>
      <c r="H4530">
        <v>0.92879005809134596</v>
      </c>
    </row>
    <row r="4531" spans="1:8" x14ac:dyDescent="0.5">
      <c r="A4531" s="6" t="s">
        <v>4528</v>
      </c>
      <c r="B4531">
        <v>0.98633205509646293</v>
      </c>
      <c r="C4531">
        <v>1.1219100894112839</v>
      </c>
      <c r="D4531">
        <v>1.035432948316316</v>
      </c>
      <c r="E4531">
        <v>1.277011036428348</v>
      </c>
      <c r="F4531">
        <v>1.2373788295103441</v>
      </c>
      <c r="G4531">
        <v>1.2603283775262111</v>
      </c>
      <c r="H4531">
        <v>0.91401021891840828</v>
      </c>
    </row>
    <row r="4532" spans="1:8" x14ac:dyDescent="0.5">
      <c r="A4532" s="6" t="s">
        <v>4529</v>
      </c>
      <c r="B4532">
        <v>0.96676202535418221</v>
      </c>
      <c r="C4532">
        <v>1.102895334919938</v>
      </c>
      <c r="D4532">
        <v>1.0522434889248879</v>
      </c>
      <c r="E4532">
        <v>1.243186796135539</v>
      </c>
      <c r="F4532">
        <v>1.2014571432368431</v>
      </c>
      <c r="G4532">
        <v>1.2004908204905991</v>
      </c>
      <c r="H4532">
        <v>0.90396194102042682</v>
      </c>
    </row>
    <row r="4533" spans="1:8" x14ac:dyDescent="0.5">
      <c r="A4533" s="6" t="s">
        <v>4530</v>
      </c>
      <c r="B4533">
        <v>0.96744130508042037</v>
      </c>
      <c r="C4533">
        <v>1.094291372244693</v>
      </c>
      <c r="D4533">
        <v>1.0722839893101259</v>
      </c>
      <c r="E4533">
        <v>1.2317723038268811</v>
      </c>
      <c r="F4533">
        <v>1.1811365462918431</v>
      </c>
      <c r="G4533">
        <v>1.1802663663355151</v>
      </c>
      <c r="H4533">
        <v>0.91325598262140539</v>
      </c>
    </row>
    <row r="4534" spans="1:8" x14ac:dyDescent="0.5">
      <c r="A4534" s="6" t="s">
        <v>4531</v>
      </c>
      <c r="B4534">
        <v>0.99649313404934459</v>
      </c>
      <c r="C4534">
        <v>1.1235429119336571</v>
      </c>
      <c r="D4534">
        <v>1.119739275451535</v>
      </c>
      <c r="E4534">
        <v>1.255223973723459</v>
      </c>
      <c r="F4534">
        <v>1.2047235194388339</v>
      </c>
      <c r="G4534">
        <v>1.210685341431804</v>
      </c>
      <c r="H4534">
        <v>0.94612775385975001</v>
      </c>
    </row>
    <row r="4535" spans="1:8" x14ac:dyDescent="0.5">
      <c r="A4535" s="6" t="s">
        <v>4532</v>
      </c>
      <c r="B4535">
        <v>1.01496436652985</v>
      </c>
      <c r="C4535">
        <v>1.140397990530007</v>
      </c>
      <c r="D4535">
        <v>1.1393954424013091</v>
      </c>
      <c r="E4535">
        <v>1.2664672200563309</v>
      </c>
      <c r="F4535">
        <v>1.216847839421199</v>
      </c>
      <c r="G4535">
        <v>1.2135240776408791</v>
      </c>
      <c r="H4535">
        <v>0.95792500509349998</v>
      </c>
    </row>
    <row r="4536" spans="1:8" x14ac:dyDescent="0.5">
      <c r="A4536" s="6" t="s">
        <v>4533</v>
      </c>
      <c r="B4536">
        <v>1.0032015804896539</v>
      </c>
      <c r="C4536">
        <v>1.12570893181995</v>
      </c>
      <c r="D4536">
        <v>1.12126551688675</v>
      </c>
      <c r="E4536">
        <v>1.232971025657382</v>
      </c>
      <c r="F4536">
        <v>1.1911934593240709</v>
      </c>
      <c r="G4536">
        <v>1.1816484743519451</v>
      </c>
      <c r="H4536">
        <v>0.9363765173728551</v>
      </c>
    </row>
    <row r="4537" spans="1:8" x14ac:dyDescent="0.5">
      <c r="A4537" s="6" t="s">
        <v>4534</v>
      </c>
      <c r="B4537">
        <v>0.96943057863430504</v>
      </c>
      <c r="C4537">
        <v>1.0834334800894421</v>
      </c>
      <c r="D4537">
        <v>1.086963607875582</v>
      </c>
      <c r="E4537">
        <v>1.1893701148489311</v>
      </c>
      <c r="F4537">
        <v>1.13798089775231</v>
      </c>
      <c r="G4537">
        <v>1.134034906797567</v>
      </c>
      <c r="H4537">
        <v>0.89236839851395189</v>
      </c>
    </row>
    <row r="4538" spans="1:8" x14ac:dyDescent="0.5">
      <c r="A4538" s="6" t="s">
        <v>4535</v>
      </c>
      <c r="B4538">
        <v>0.93103306199253655</v>
      </c>
      <c r="C4538">
        <v>1.0209986365803969</v>
      </c>
      <c r="D4538">
        <v>1.0344106573530309</v>
      </c>
      <c r="E4538">
        <v>1.1394650046471859</v>
      </c>
      <c r="F4538">
        <v>1.101272274711542</v>
      </c>
      <c r="G4538">
        <v>1.0852207066199171</v>
      </c>
      <c r="H4538">
        <v>0.82923303112313229</v>
      </c>
    </row>
    <row r="4539" spans="1:8" x14ac:dyDescent="0.5">
      <c r="A4539" s="6" t="s">
        <v>4536</v>
      </c>
      <c r="B4539">
        <v>0.8765596845107172</v>
      </c>
      <c r="C4539">
        <v>0.95751612822258469</v>
      </c>
      <c r="D4539">
        <v>0.98177646317914691</v>
      </c>
      <c r="E4539">
        <v>1.079855153258821</v>
      </c>
      <c r="F4539">
        <v>1.041284872785148</v>
      </c>
      <c r="G4539">
        <v>1.038484493514293</v>
      </c>
      <c r="H4539">
        <v>0.76997651596560701</v>
      </c>
    </row>
    <row r="4540" spans="1:8" x14ac:dyDescent="0.5">
      <c r="A4540" s="6" t="s">
        <v>4537</v>
      </c>
      <c r="B4540">
        <v>0.8483462515914868</v>
      </c>
      <c r="C4540">
        <v>0.92515663698687234</v>
      </c>
      <c r="D4540">
        <v>0.94511998723963919</v>
      </c>
      <c r="E4540">
        <v>1.0370954243525159</v>
      </c>
      <c r="F4540">
        <v>1.0018957746798129</v>
      </c>
      <c r="G4540">
        <v>0.99390829328616992</v>
      </c>
      <c r="H4540">
        <v>0.72779230711903986</v>
      </c>
    </row>
    <row r="4541" spans="1:8" x14ac:dyDescent="0.5">
      <c r="A4541" s="6" t="s">
        <v>4538</v>
      </c>
      <c r="B4541">
        <v>0.80768659926685549</v>
      </c>
      <c r="C4541">
        <v>0.90515765755974709</v>
      </c>
      <c r="D4541">
        <v>0.92906492265085527</v>
      </c>
      <c r="E4541">
        <v>1.0057176841250179</v>
      </c>
      <c r="F4541">
        <v>0.97809720096747699</v>
      </c>
      <c r="G4541">
        <v>0.97330802155175367</v>
      </c>
      <c r="H4541">
        <v>0.70101259010315042</v>
      </c>
    </row>
    <row r="4542" spans="1:8" x14ac:dyDescent="0.5">
      <c r="A4542" s="6" t="s">
        <v>4539</v>
      </c>
      <c r="B4542">
        <v>0.78714046436763341</v>
      </c>
      <c r="C4542">
        <v>0.88338115218967206</v>
      </c>
      <c r="D4542">
        <v>0.90983775815517498</v>
      </c>
      <c r="E4542">
        <v>0.98698837030234932</v>
      </c>
      <c r="F4542">
        <v>0.95986906496251967</v>
      </c>
      <c r="G4542">
        <v>0.95530818229743586</v>
      </c>
      <c r="H4542">
        <v>0.68847868699108672</v>
      </c>
    </row>
    <row r="4543" spans="1:8" x14ac:dyDescent="0.5">
      <c r="A4543" s="6" t="s">
        <v>4540</v>
      </c>
      <c r="B4543">
        <v>0.75826244921388952</v>
      </c>
      <c r="C4543">
        <v>0.83422911598612537</v>
      </c>
      <c r="D4543">
        <v>0.87519048867781835</v>
      </c>
      <c r="E4543">
        <v>0.95489374446092945</v>
      </c>
      <c r="F4543">
        <v>0.93030807357196421</v>
      </c>
      <c r="G4543">
        <v>0.92595902742875991</v>
      </c>
      <c r="H4543">
        <v>0.6612874945778725</v>
      </c>
    </row>
    <row r="4544" spans="1:8" x14ac:dyDescent="0.5">
      <c r="A4544" s="6" t="s">
        <v>4541</v>
      </c>
      <c r="B4544">
        <v>0.7459009001412511</v>
      </c>
      <c r="C4544">
        <v>0.80492168875476722</v>
      </c>
      <c r="D4544">
        <v>0.87268602571380627</v>
      </c>
      <c r="E4544">
        <v>0.94369534109886999</v>
      </c>
      <c r="F4544">
        <v>0.91989768798336136</v>
      </c>
      <c r="G4544">
        <v>0.91900050493098884</v>
      </c>
      <c r="H4544">
        <v>0.65020552339049098</v>
      </c>
    </row>
    <row r="4545" spans="1:8" x14ac:dyDescent="0.5">
      <c r="A4545" s="6" t="s">
        <v>4542</v>
      </c>
      <c r="B4545">
        <v>0.78958887478257367</v>
      </c>
      <c r="C4545">
        <v>0.83220266390840514</v>
      </c>
      <c r="D4545">
        <v>0.9456092479000735</v>
      </c>
      <c r="E4545">
        <v>1.0106275379896379</v>
      </c>
      <c r="F4545">
        <v>0.96163189991489273</v>
      </c>
      <c r="G4545">
        <v>0.98570464050594764</v>
      </c>
      <c r="H4545">
        <v>0.66743879476483381</v>
      </c>
    </row>
    <row r="4546" spans="1:8" x14ac:dyDescent="0.5">
      <c r="A4546" s="6" t="s">
        <v>4543</v>
      </c>
      <c r="B4546">
        <v>0.87979856437190096</v>
      </c>
      <c r="C4546">
        <v>0.87476359524735747</v>
      </c>
      <c r="D4546">
        <v>1.127482305070221</v>
      </c>
      <c r="E4546">
        <v>1.158205153013139</v>
      </c>
      <c r="F4546">
        <v>1.093665823005233</v>
      </c>
      <c r="G4546">
        <v>1.1430376410356979</v>
      </c>
      <c r="H4546">
        <v>0.69055932951628329</v>
      </c>
    </row>
    <row r="4547" spans="1:8" x14ac:dyDescent="0.5">
      <c r="A4547" s="6" t="s">
        <v>4544</v>
      </c>
      <c r="B4547">
        <v>0.95214409179109505</v>
      </c>
      <c r="C4547">
        <v>0.92305798424627583</v>
      </c>
      <c r="D4547">
        <v>1.227671616145271</v>
      </c>
      <c r="E4547">
        <v>1.2414935977879631</v>
      </c>
      <c r="F4547">
        <v>1.1589317685638441</v>
      </c>
      <c r="G4547">
        <v>1.227831951474271</v>
      </c>
      <c r="H4547">
        <v>0.71622284173969308</v>
      </c>
    </row>
    <row r="4548" spans="1:8" x14ac:dyDescent="0.5">
      <c r="A4548" s="6" t="s">
        <v>4545</v>
      </c>
      <c r="B4548">
        <v>1.0067449540380931</v>
      </c>
      <c r="C4548">
        <v>0.96842295973928272</v>
      </c>
      <c r="D4548">
        <v>1.2583154623018939</v>
      </c>
      <c r="E4548">
        <v>1.2631217538580279</v>
      </c>
      <c r="F4548">
        <v>1.170899727500776</v>
      </c>
      <c r="G4548">
        <v>1.280349107458548</v>
      </c>
      <c r="H4548">
        <v>0.73985927628252868</v>
      </c>
    </row>
    <row r="4549" spans="1:8" x14ac:dyDescent="0.5">
      <c r="A4549" s="6" t="s">
        <v>4546</v>
      </c>
      <c r="B4549">
        <v>1.036269658827728</v>
      </c>
      <c r="C4549">
        <v>1.000878215034124</v>
      </c>
      <c r="D4549">
        <v>1.285092890114385</v>
      </c>
      <c r="E4549">
        <v>1.287981914381455</v>
      </c>
      <c r="F4549">
        <v>1.196208483279332</v>
      </c>
      <c r="G4549">
        <v>1.315076581807761</v>
      </c>
      <c r="H4549">
        <v>0.75824770869998526</v>
      </c>
    </row>
    <row r="4550" spans="1:8" x14ac:dyDescent="0.5">
      <c r="A4550" s="6" t="s">
        <v>4547</v>
      </c>
      <c r="B4550">
        <v>1.0101864036765269</v>
      </c>
      <c r="C4550">
        <v>1.0070566583694751</v>
      </c>
      <c r="D4550">
        <v>1.2502447599492279</v>
      </c>
      <c r="E4550">
        <v>1.256224664179501</v>
      </c>
      <c r="F4550">
        <v>1.1634538628141009</v>
      </c>
      <c r="G4550">
        <v>1.2798306829232919</v>
      </c>
      <c r="H4550">
        <v>0.76855677705360181</v>
      </c>
    </row>
    <row r="4551" spans="1:8" x14ac:dyDescent="0.5">
      <c r="A4551" s="6" t="s">
        <v>4548</v>
      </c>
      <c r="B4551">
        <v>1.0317380387161399</v>
      </c>
      <c r="C4551">
        <v>1.025732462468572</v>
      </c>
      <c r="D4551">
        <v>1.2821555273993519</v>
      </c>
      <c r="E4551">
        <v>1.2914646181280149</v>
      </c>
      <c r="F4551">
        <v>1.1975662284190189</v>
      </c>
      <c r="G4551">
        <v>1.2764027548173751</v>
      </c>
      <c r="H4551">
        <v>0.77947534841193411</v>
      </c>
    </row>
    <row r="4552" spans="1:8" x14ac:dyDescent="0.5">
      <c r="A4552" s="6" t="s">
        <v>4549</v>
      </c>
      <c r="B4552">
        <v>1.0398526517016859</v>
      </c>
      <c r="C4552">
        <v>1.038776312768483</v>
      </c>
      <c r="D4552">
        <v>1.320451865969114</v>
      </c>
      <c r="E4552">
        <v>1.329678654207838</v>
      </c>
      <c r="F4552">
        <v>1.2368590346836339</v>
      </c>
      <c r="G4552">
        <v>1.33422049340772</v>
      </c>
      <c r="H4552">
        <v>0.78377270981002878</v>
      </c>
    </row>
    <row r="4553" spans="1:8" x14ac:dyDescent="0.5">
      <c r="A4553" s="6" t="s">
        <v>4550</v>
      </c>
      <c r="B4553">
        <v>1.0348075779117989</v>
      </c>
      <c r="C4553">
        <v>1.038693236691951</v>
      </c>
      <c r="D4553">
        <v>1.318752344716662</v>
      </c>
      <c r="E4553">
        <v>1.32944601248678</v>
      </c>
      <c r="F4553">
        <v>1.247561616202699</v>
      </c>
      <c r="G4553">
        <v>1.323627906057594</v>
      </c>
      <c r="H4553">
        <v>0.77981513348691078</v>
      </c>
    </row>
    <row r="4554" spans="1:8" x14ac:dyDescent="0.5">
      <c r="A4554" s="6" t="s">
        <v>4551</v>
      </c>
      <c r="B4554">
        <v>1.02244634834985</v>
      </c>
      <c r="C4554">
        <v>1.033349481354624</v>
      </c>
      <c r="D4554">
        <v>1.3233295700619501</v>
      </c>
      <c r="E4554">
        <v>1.3347275513779291</v>
      </c>
      <c r="F4554">
        <v>1.2501080675140379</v>
      </c>
      <c r="G4554">
        <v>1.3100748840811189</v>
      </c>
      <c r="H4554">
        <v>0.77383047948321848</v>
      </c>
    </row>
    <row r="4555" spans="1:8" x14ac:dyDescent="0.5">
      <c r="A4555" s="6" t="s">
        <v>4552</v>
      </c>
      <c r="B4555">
        <v>0.98777624341377068</v>
      </c>
      <c r="C4555">
        <v>1.0167668922892961</v>
      </c>
      <c r="D4555">
        <v>1.291240426329376</v>
      </c>
      <c r="E4555">
        <v>1.309874914842893</v>
      </c>
      <c r="F4555">
        <v>1.2419483150427111</v>
      </c>
      <c r="G4555">
        <v>1.268914013224085</v>
      </c>
      <c r="H4555">
        <v>0.76716084473920654</v>
      </c>
    </row>
    <row r="4556" spans="1:8" x14ac:dyDescent="0.5">
      <c r="A4556" s="6" t="s">
        <v>4553</v>
      </c>
      <c r="B4556">
        <v>0.97195247650786942</v>
      </c>
      <c r="C4556">
        <v>1.010277291285482</v>
      </c>
      <c r="D4556">
        <v>1.2442291322456289</v>
      </c>
      <c r="E4556">
        <v>1.269338975945518</v>
      </c>
      <c r="F4556">
        <v>1.207839571701393</v>
      </c>
      <c r="G4556">
        <v>1.2136741902260619</v>
      </c>
      <c r="H4556">
        <v>0.7768763713296869</v>
      </c>
    </row>
    <row r="4557" spans="1:8" x14ac:dyDescent="0.5">
      <c r="A4557" s="6" t="s">
        <v>4554</v>
      </c>
      <c r="B4557">
        <v>0.97816951550746623</v>
      </c>
      <c r="C4557">
        <v>1.0159010885244271</v>
      </c>
      <c r="D4557">
        <v>1.229723992665696</v>
      </c>
      <c r="E4557">
        <v>1.2532894058282911</v>
      </c>
      <c r="F4557">
        <v>1.1974276768362899</v>
      </c>
      <c r="G4557">
        <v>1.188013247963682</v>
      </c>
      <c r="H4557">
        <v>0.7988495903940529</v>
      </c>
    </row>
    <row r="4558" spans="1:8" x14ac:dyDescent="0.5">
      <c r="A4558" s="6" t="s">
        <v>4555</v>
      </c>
      <c r="B4558">
        <v>1.015019322368474</v>
      </c>
      <c r="C4558">
        <v>1.0567808621692061</v>
      </c>
      <c r="D4558">
        <v>1.2576915950014249</v>
      </c>
      <c r="E4558">
        <v>1.2836348548485039</v>
      </c>
      <c r="F4558">
        <v>1.2242608018801679</v>
      </c>
      <c r="G4558">
        <v>1.21459175340299</v>
      </c>
      <c r="H4558">
        <v>0.84794122943121197</v>
      </c>
    </row>
    <row r="4559" spans="1:8" x14ac:dyDescent="0.5">
      <c r="A4559" s="6" t="s">
        <v>4556</v>
      </c>
      <c r="B4559">
        <v>1.0215488428225681</v>
      </c>
      <c r="C4559">
        <v>1.0908061042630799</v>
      </c>
      <c r="D4559">
        <v>1.2656276907140569</v>
      </c>
      <c r="E4559">
        <v>1.289075902293549</v>
      </c>
      <c r="F4559">
        <v>1.230690017916229</v>
      </c>
      <c r="G4559">
        <v>1.216541340603047</v>
      </c>
      <c r="H4559">
        <v>0.85775008870550362</v>
      </c>
    </row>
    <row r="4560" spans="1:8" x14ac:dyDescent="0.5">
      <c r="A4560" s="6" t="s">
        <v>4557</v>
      </c>
      <c r="B4560">
        <v>1.016284265188877</v>
      </c>
      <c r="C4560">
        <v>1.088207182494352</v>
      </c>
      <c r="D4560">
        <v>1.241505221485393</v>
      </c>
      <c r="E4560">
        <v>1.262890015015576</v>
      </c>
      <c r="F4560">
        <v>1.2047724199974441</v>
      </c>
      <c r="G4560">
        <v>1.183030314310187</v>
      </c>
      <c r="H4560">
        <v>0.83749094466904628</v>
      </c>
    </row>
    <row r="4561" spans="1:8" x14ac:dyDescent="0.5">
      <c r="A4561" s="6" t="s">
        <v>4558</v>
      </c>
      <c r="B4561">
        <v>0.9775650012826107</v>
      </c>
      <c r="C4561">
        <v>1.0468099204164869</v>
      </c>
      <c r="D4561">
        <v>1.192702669775362</v>
      </c>
      <c r="E4561">
        <v>1.215249926279145</v>
      </c>
      <c r="F4561">
        <v>1.1629479533311931</v>
      </c>
      <c r="G4561">
        <v>1.1413593287217201</v>
      </c>
      <c r="H4561">
        <v>0.8147964939089094</v>
      </c>
    </row>
    <row r="4562" spans="1:8" x14ac:dyDescent="0.5">
      <c r="A4562" s="6" t="s">
        <v>4559</v>
      </c>
      <c r="B4562">
        <v>0.93263924222950711</v>
      </c>
      <c r="C4562">
        <v>1.0030427244462981</v>
      </c>
      <c r="D4562">
        <v>1.1293557057240531</v>
      </c>
      <c r="E4562">
        <v>1.145405043002341</v>
      </c>
      <c r="F4562">
        <v>1.1039901798333169</v>
      </c>
      <c r="G4562">
        <v>1.0841862700730971</v>
      </c>
      <c r="H4562">
        <v>0.7757490748269571</v>
      </c>
    </row>
    <row r="4563" spans="1:8" x14ac:dyDescent="0.5">
      <c r="A4563" s="6" t="s">
        <v>4560</v>
      </c>
      <c r="B4563">
        <v>0.87418699812922873</v>
      </c>
      <c r="C4563">
        <v>0.95699894188432322</v>
      </c>
      <c r="D4563">
        <v>1.0733380582329739</v>
      </c>
      <c r="E4563">
        <v>1.0942840562765641</v>
      </c>
      <c r="F4563">
        <v>1.050567225117413</v>
      </c>
      <c r="G4563">
        <v>1.0381799794129229</v>
      </c>
      <c r="H4563">
        <v>0.73633265348205246</v>
      </c>
    </row>
    <row r="4564" spans="1:8" x14ac:dyDescent="0.5">
      <c r="A4564" s="6" t="s">
        <v>4561</v>
      </c>
      <c r="B4564">
        <v>0.83522011343846836</v>
      </c>
      <c r="C4564">
        <v>0.92382439881413148</v>
      </c>
      <c r="D4564">
        <v>1.031223867634639</v>
      </c>
      <c r="E4564">
        <v>1.048606825631653</v>
      </c>
      <c r="F4564">
        <v>1.010772433488792</v>
      </c>
      <c r="G4564">
        <v>1.0029070066514829</v>
      </c>
      <c r="H4564">
        <v>0.70331073836105507</v>
      </c>
    </row>
    <row r="4565" spans="1:8" x14ac:dyDescent="0.5">
      <c r="A4565" s="6" t="s">
        <v>4562</v>
      </c>
      <c r="B4565">
        <v>0.80494839265638451</v>
      </c>
      <c r="C4565">
        <v>0.90043772803346489</v>
      </c>
      <c r="D4565">
        <v>1.007532499404568</v>
      </c>
      <c r="E4565">
        <v>1.017464134801499</v>
      </c>
      <c r="F4565">
        <v>0.98074507565963731</v>
      </c>
      <c r="G4565">
        <v>0.97295713338388956</v>
      </c>
      <c r="H4565">
        <v>0.68468721579220115</v>
      </c>
    </row>
    <row r="4566" spans="1:8" x14ac:dyDescent="0.5">
      <c r="A4566" s="6" t="s">
        <v>4563</v>
      </c>
      <c r="B4566">
        <v>0.78050103223629297</v>
      </c>
      <c r="C4566">
        <v>0.88365062077245782</v>
      </c>
      <c r="D4566">
        <v>0.9898228823740336</v>
      </c>
      <c r="E4566">
        <v>1.004353735509445</v>
      </c>
      <c r="F4566">
        <v>0.96536826481908344</v>
      </c>
      <c r="G4566">
        <v>0.95796839175341975</v>
      </c>
      <c r="H4566">
        <v>0.66731705648160167</v>
      </c>
    </row>
    <row r="4567" spans="1:8" x14ac:dyDescent="0.5">
      <c r="A4567" s="6" t="s">
        <v>4564</v>
      </c>
      <c r="B4567">
        <v>0.74613574049815856</v>
      </c>
      <c r="C4567">
        <v>0.84787232241635813</v>
      </c>
      <c r="D4567">
        <v>0.95515972391689563</v>
      </c>
      <c r="E4567">
        <v>0.96475528556562462</v>
      </c>
      <c r="F4567">
        <v>0.93750400207018703</v>
      </c>
      <c r="G4567">
        <v>0.92285813031199049</v>
      </c>
      <c r="H4567">
        <v>0.63341050983578395</v>
      </c>
    </row>
    <row r="4568" spans="1:8" x14ac:dyDescent="0.5">
      <c r="A4568" s="6" t="s">
        <v>4565</v>
      </c>
      <c r="B4568">
        <v>0.7286450863242494</v>
      </c>
      <c r="C4568">
        <v>0.85607419688119168</v>
      </c>
      <c r="D4568">
        <v>0.94533283961029391</v>
      </c>
      <c r="E4568">
        <v>0.95778205312457754</v>
      </c>
      <c r="F4568">
        <v>0.92622065095379924</v>
      </c>
      <c r="G4568">
        <v>0.90845027077453921</v>
      </c>
      <c r="H4568">
        <v>0.61429624672074534</v>
      </c>
    </row>
    <row r="4569" spans="1:8" x14ac:dyDescent="0.5">
      <c r="A4569" s="6" t="s">
        <v>4566</v>
      </c>
      <c r="B4569">
        <v>0.75605846447654657</v>
      </c>
      <c r="C4569">
        <v>0.93128916190901323</v>
      </c>
      <c r="D4569">
        <v>1.0051185736461019</v>
      </c>
      <c r="E4569">
        <v>1.013471605601546</v>
      </c>
      <c r="F4569">
        <v>0.96584881845678516</v>
      </c>
      <c r="G4569">
        <v>0.96500545530022375</v>
      </c>
      <c r="H4569">
        <v>0.63795459415456268</v>
      </c>
    </row>
    <row r="4570" spans="1:8" x14ac:dyDescent="0.5">
      <c r="A4570" s="6" t="s">
        <v>4567</v>
      </c>
      <c r="B4570">
        <v>0.8118405577432537</v>
      </c>
      <c r="C4570">
        <v>1.115195427763775</v>
      </c>
      <c r="D4570">
        <v>1.154813448838486</v>
      </c>
      <c r="E4570">
        <v>1.160192990746117</v>
      </c>
      <c r="F4570">
        <v>1.0944862657108061</v>
      </c>
      <c r="G4570">
        <v>1.080622168407765</v>
      </c>
      <c r="H4570">
        <v>0.6846301340638411</v>
      </c>
    </row>
    <row r="4571" spans="1:8" x14ac:dyDescent="0.5">
      <c r="A4571" s="6" t="s">
        <v>4568</v>
      </c>
      <c r="B4571">
        <v>0.87729967126799269</v>
      </c>
      <c r="C4571">
        <v>1.2257449138516061</v>
      </c>
      <c r="D4571">
        <v>1.2362279816535151</v>
      </c>
      <c r="E4571">
        <v>1.2358352575581779</v>
      </c>
      <c r="F4571">
        <v>1.159403870253144</v>
      </c>
      <c r="G4571">
        <v>1.141720671158909</v>
      </c>
      <c r="H4571">
        <v>0.73242810094452004</v>
      </c>
    </row>
    <row r="4572" spans="1:8" x14ac:dyDescent="0.5">
      <c r="A4572" s="6" t="s">
        <v>4569</v>
      </c>
      <c r="B4572">
        <v>0.92494414677949754</v>
      </c>
      <c r="C4572">
        <v>1.2652356554967801</v>
      </c>
      <c r="D4572">
        <v>1.2616647393229541</v>
      </c>
      <c r="E4572">
        <v>1.2600664126520931</v>
      </c>
      <c r="F4572">
        <v>1.1766286392406891</v>
      </c>
      <c r="G4572">
        <v>1.220917390519304</v>
      </c>
      <c r="H4572">
        <v>0.7730537892361975</v>
      </c>
    </row>
    <row r="4573" spans="1:8" x14ac:dyDescent="0.5">
      <c r="A4573" s="6" t="s">
        <v>4570</v>
      </c>
      <c r="B4573">
        <v>0.96374169080473271</v>
      </c>
      <c r="C4573">
        <v>1.3072573475753371</v>
      </c>
      <c r="D4573">
        <v>1.2912452230025171</v>
      </c>
      <c r="E4573">
        <v>1.282108689043215</v>
      </c>
      <c r="F4573">
        <v>1.201904492791537</v>
      </c>
      <c r="G4573">
        <v>1.245865298002067</v>
      </c>
      <c r="H4573">
        <v>0.79449947573989088</v>
      </c>
    </row>
    <row r="4574" spans="1:8" x14ac:dyDescent="0.5">
      <c r="A4574" s="6" t="s">
        <v>4571</v>
      </c>
      <c r="B4574">
        <v>0.95839755500931423</v>
      </c>
      <c r="C4574">
        <v>1.278259567538323</v>
      </c>
      <c r="D4574">
        <v>1.256453153954701</v>
      </c>
      <c r="E4574">
        <v>1.245055152932864</v>
      </c>
      <c r="F4574">
        <v>1.1522100547420211</v>
      </c>
      <c r="G4574">
        <v>1.2247983369626469</v>
      </c>
      <c r="H4574">
        <v>0.80704338844413126</v>
      </c>
    </row>
    <row r="4575" spans="1:8" x14ac:dyDescent="0.5">
      <c r="A4575" s="6" t="s">
        <v>4572</v>
      </c>
      <c r="B4575">
        <v>0.97210456359615238</v>
      </c>
      <c r="C4575">
        <v>1.3094300135477519</v>
      </c>
      <c r="D4575">
        <v>1.292451586297608</v>
      </c>
      <c r="E4575">
        <v>1.2819025317612931</v>
      </c>
      <c r="F4575">
        <v>1.15413921196473</v>
      </c>
      <c r="G4575">
        <v>1.2439226803148939</v>
      </c>
      <c r="H4575">
        <v>0.81815078940623243</v>
      </c>
    </row>
    <row r="4576" spans="1:8" x14ac:dyDescent="0.5">
      <c r="A4576" s="6" t="s">
        <v>4573</v>
      </c>
      <c r="B4576">
        <v>0.98011246001134877</v>
      </c>
      <c r="C4576">
        <v>1.3449421663641279</v>
      </c>
      <c r="D4576">
        <v>1.329638394411323</v>
      </c>
      <c r="E4576">
        <v>1.3236669874831981</v>
      </c>
      <c r="F4576">
        <v>1.2168351614985971</v>
      </c>
      <c r="G4576">
        <v>1.260199709596054</v>
      </c>
      <c r="H4576">
        <v>0.80764477556329806</v>
      </c>
    </row>
    <row r="4577" spans="1:8" x14ac:dyDescent="0.5">
      <c r="A4577" s="6" t="s">
        <v>4574</v>
      </c>
      <c r="B4577">
        <v>0.97371905111105428</v>
      </c>
      <c r="C4577">
        <v>1.3394972092608439</v>
      </c>
      <c r="D4577">
        <v>1.3311001805511991</v>
      </c>
      <c r="E4577">
        <v>1.3056771312396249</v>
      </c>
      <c r="F4577">
        <v>1.228527828401871</v>
      </c>
      <c r="G4577">
        <v>1.2360278305670469</v>
      </c>
      <c r="H4577">
        <v>0.79660149009703252</v>
      </c>
    </row>
    <row r="4578" spans="1:8" x14ac:dyDescent="0.5">
      <c r="A4578" s="6" t="s">
        <v>4575</v>
      </c>
      <c r="B4578">
        <v>0.97010921933916394</v>
      </c>
      <c r="C4578">
        <v>1.322431872667162</v>
      </c>
      <c r="D4578">
        <v>1.3280833729372601</v>
      </c>
      <c r="E4578">
        <v>1.314549719310169</v>
      </c>
      <c r="F4578">
        <v>1.2387809473791409</v>
      </c>
      <c r="G4578">
        <v>1.212351591127329</v>
      </c>
      <c r="H4578">
        <v>0.79130668636498902</v>
      </c>
    </row>
    <row r="4579" spans="1:8" x14ac:dyDescent="0.5">
      <c r="A4579" s="6" t="s">
        <v>4576</v>
      </c>
      <c r="B4579">
        <v>0.93098481587839643</v>
      </c>
      <c r="C4579">
        <v>1.26967191798356</v>
      </c>
      <c r="D4579">
        <v>1.3104882764779791</v>
      </c>
      <c r="E4579">
        <v>1.289728683526377</v>
      </c>
      <c r="F4579">
        <v>1.2301258503604089</v>
      </c>
      <c r="G4579">
        <v>1.181503722930519</v>
      </c>
      <c r="H4579">
        <v>0.78717597115016302</v>
      </c>
    </row>
    <row r="4580" spans="1:8" x14ac:dyDescent="0.5">
      <c r="A4580" s="6" t="s">
        <v>4577</v>
      </c>
      <c r="B4580">
        <v>0.92387538352255172</v>
      </c>
      <c r="C4580">
        <v>1.211370637947897</v>
      </c>
      <c r="D4580">
        <v>1.2599853041392819</v>
      </c>
      <c r="E4580">
        <v>1.256069970978176</v>
      </c>
      <c r="F4580">
        <v>1.1970231907342039</v>
      </c>
      <c r="G4580">
        <v>1.1576631638216639</v>
      </c>
      <c r="H4580">
        <v>0.78786419824470222</v>
      </c>
    </row>
    <row r="4581" spans="1:8" x14ac:dyDescent="0.5">
      <c r="A4581" s="6" t="s">
        <v>4578</v>
      </c>
      <c r="B4581">
        <v>0.92923389729900541</v>
      </c>
      <c r="C4581">
        <v>1.1797086836602251</v>
      </c>
      <c r="D4581">
        <v>1.250528063456648</v>
      </c>
      <c r="E4581">
        <v>1.241669960075855</v>
      </c>
      <c r="F4581">
        <v>1.1811314147517411</v>
      </c>
      <c r="G4581">
        <v>1.149846050948286</v>
      </c>
      <c r="H4581">
        <v>0.78773623778254931</v>
      </c>
    </row>
    <row r="4582" spans="1:8" x14ac:dyDescent="0.5">
      <c r="A4582" s="6" t="s">
        <v>4579</v>
      </c>
      <c r="B4582">
        <v>0.97711992289190053</v>
      </c>
      <c r="C4582">
        <v>1.204025202308397</v>
      </c>
      <c r="D4582">
        <v>1.276174075991886</v>
      </c>
      <c r="E4582">
        <v>1.272697985322925</v>
      </c>
      <c r="F4582">
        <v>1.214230753969646</v>
      </c>
      <c r="G4582">
        <v>1.1815340135057431</v>
      </c>
      <c r="H4582">
        <v>0.8451182539078177</v>
      </c>
    </row>
    <row r="4583" spans="1:8" x14ac:dyDescent="0.5">
      <c r="A4583" s="6" t="s">
        <v>4580</v>
      </c>
      <c r="B4583">
        <v>0.96427112001751569</v>
      </c>
      <c r="C4583">
        <v>1.2211890218146211</v>
      </c>
      <c r="D4583">
        <v>1.2755825862351231</v>
      </c>
      <c r="E4583">
        <v>1.274604563981278</v>
      </c>
      <c r="F4583">
        <v>1.224620311542544</v>
      </c>
      <c r="G4583">
        <v>1.187469089842395</v>
      </c>
      <c r="H4583">
        <v>0.86033066978050687</v>
      </c>
    </row>
    <row r="4584" spans="1:8" x14ac:dyDescent="0.5">
      <c r="A4584" s="6" t="s">
        <v>4581</v>
      </c>
      <c r="B4584">
        <v>0.99767404555836459</v>
      </c>
      <c r="C4584">
        <v>1.2126663226469641</v>
      </c>
      <c r="D4584">
        <v>1.2509897432465189</v>
      </c>
      <c r="E4584">
        <v>1.245512310467519</v>
      </c>
      <c r="F4584">
        <v>1.198600686532338</v>
      </c>
      <c r="G4584">
        <v>1.157053063386172</v>
      </c>
      <c r="H4584">
        <v>0.83963624374911494</v>
      </c>
    </row>
    <row r="4585" spans="1:8" x14ac:dyDescent="0.5">
      <c r="A4585" s="6" t="s">
        <v>4582</v>
      </c>
      <c r="B4585">
        <v>0.93874157689151227</v>
      </c>
      <c r="C4585">
        <v>1.1550514020508631</v>
      </c>
      <c r="D4585">
        <v>1.202061878450666</v>
      </c>
      <c r="E4585">
        <v>1.1986270282465019</v>
      </c>
      <c r="F4585">
        <v>1.152075427278193</v>
      </c>
      <c r="G4585">
        <v>1.103921518035399</v>
      </c>
      <c r="H4585">
        <v>0.80923467754230993</v>
      </c>
    </row>
    <row r="4586" spans="1:8" x14ac:dyDescent="0.5">
      <c r="A4586" s="6" t="s">
        <v>4583</v>
      </c>
      <c r="B4586">
        <v>0.94412437348038092</v>
      </c>
      <c r="C4586">
        <v>1.0994508497395321</v>
      </c>
      <c r="D4586">
        <v>1.1327259681901081</v>
      </c>
      <c r="E4586">
        <v>1.1361583622289819</v>
      </c>
      <c r="F4586">
        <v>1.0995363048808751</v>
      </c>
      <c r="G4586">
        <v>1.050092217221716</v>
      </c>
      <c r="H4586">
        <v>0.78392691163545625</v>
      </c>
    </row>
    <row r="4587" spans="1:8" x14ac:dyDescent="0.5">
      <c r="A4587" s="6" t="s">
        <v>4584</v>
      </c>
      <c r="B4587">
        <v>0.8795979116587882</v>
      </c>
      <c r="C4587">
        <v>1.045116678929364</v>
      </c>
      <c r="D4587">
        <v>1.0794052501728439</v>
      </c>
      <c r="E4587">
        <v>1.083039004186479</v>
      </c>
      <c r="F4587">
        <v>1.048935697220567</v>
      </c>
      <c r="G4587">
        <v>1.0075304742751039</v>
      </c>
      <c r="H4587">
        <v>0.74314188145750393</v>
      </c>
    </row>
    <row r="4588" spans="1:8" x14ac:dyDescent="0.5">
      <c r="A4588" s="6" t="s">
        <v>4585</v>
      </c>
      <c r="B4588">
        <v>0.84287239445606221</v>
      </c>
      <c r="C4588">
        <v>1.0051936395914041</v>
      </c>
      <c r="D4588">
        <v>1.0426423480480089</v>
      </c>
      <c r="E4588">
        <v>1.040304254921633</v>
      </c>
      <c r="F4588">
        <v>1.010680367622272</v>
      </c>
      <c r="G4588">
        <v>0.96519711690451926</v>
      </c>
      <c r="H4588">
        <v>0.71337335432350601</v>
      </c>
    </row>
    <row r="4589" spans="1:8" x14ac:dyDescent="0.5">
      <c r="A4589" s="6" t="s">
        <v>4586</v>
      </c>
      <c r="B4589">
        <v>0.82152908038611372</v>
      </c>
      <c r="C4589">
        <v>0.98292018823625893</v>
      </c>
      <c r="D4589">
        <v>1.015280025904324</v>
      </c>
      <c r="E4589">
        <v>1.009945262722316</v>
      </c>
      <c r="F4589">
        <v>0.98139134785707405</v>
      </c>
      <c r="G4589">
        <v>0.93807579363486382</v>
      </c>
      <c r="H4589">
        <v>0.68606989216019998</v>
      </c>
    </row>
    <row r="4590" spans="1:8" x14ac:dyDescent="0.5">
      <c r="A4590" s="6" t="s">
        <v>4587</v>
      </c>
      <c r="B4590">
        <v>0.79790254292778418</v>
      </c>
      <c r="C4590">
        <v>0.95177904542473357</v>
      </c>
      <c r="D4590">
        <v>0.99422083206065748</v>
      </c>
      <c r="E4590">
        <v>0.99120541531589912</v>
      </c>
      <c r="F4590">
        <v>0.96705986192064142</v>
      </c>
      <c r="G4590">
        <v>0.91838343498261366</v>
      </c>
      <c r="H4590">
        <v>0.6814254413901345</v>
      </c>
    </row>
    <row r="4591" spans="1:8" x14ac:dyDescent="0.5">
      <c r="A4591" s="6" t="s">
        <v>4588</v>
      </c>
      <c r="B4591">
        <v>0.76820721942986481</v>
      </c>
      <c r="C4591">
        <v>0.92597622024370829</v>
      </c>
      <c r="D4591">
        <v>0.96110280193922926</v>
      </c>
      <c r="E4591">
        <v>0.95632781664830913</v>
      </c>
      <c r="F4591">
        <v>0.93413680619797435</v>
      </c>
      <c r="G4591">
        <v>0.87653713933930888</v>
      </c>
      <c r="H4591">
        <v>0.64205960906515058</v>
      </c>
    </row>
    <row r="4592" spans="1:8" x14ac:dyDescent="0.5">
      <c r="A4592" s="6" t="s">
        <v>4589</v>
      </c>
      <c r="B4592">
        <v>0.7599743874891407</v>
      </c>
      <c r="C4592">
        <v>0.91257620014659502</v>
      </c>
      <c r="D4592">
        <v>0.94824262145476368</v>
      </c>
      <c r="E4592">
        <v>0.94258329561463738</v>
      </c>
      <c r="F4592">
        <v>0.915960287449328</v>
      </c>
      <c r="G4592">
        <v>0.85189857100529642</v>
      </c>
      <c r="H4592">
        <v>0.62472434806241117</v>
      </c>
    </row>
    <row r="4593" spans="1:8" x14ac:dyDescent="0.5">
      <c r="A4593" s="6" t="s">
        <v>4590</v>
      </c>
      <c r="B4593">
        <v>0.84264394431294831</v>
      </c>
      <c r="C4593">
        <v>0.98728243749122013</v>
      </c>
      <c r="D4593">
        <v>1.014206470496839</v>
      </c>
      <c r="E4593">
        <v>0.99979931485642992</v>
      </c>
      <c r="F4593">
        <v>0.94055817399623332</v>
      </c>
      <c r="G4593">
        <v>0.88523589559244531</v>
      </c>
      <c r="H4593">
        <v>0.66015289377814901</v>
      </c>
    </row>
    <row r="4594" spans="1:8" x14ac:dyDescent="0.5">
      <c r="A4594" s="6" t="s">
        <v>4591</v>
      </c>
      <c r="B4594">
        <v>1.025956173275874</v>
      </c>
      <c r="C4594">
        <v>1.1521700216219279</v>
      </c>
      <c r="D4594">
        <v>1.1623421271261609</v>
      </c>
      <c r="E4594">
        <v>1.1298075141076629</v>
      </c>
      <c r="F4594">
        <v>1.026584519672038</v>
      </c>
      <c r="G4594">
        <v>0.94202482685791411</v>
      </c>
      <c r="H4594">
        <v>0.71362142989178123</v>
      </c>
    </row>
    <row r="4595" spans="1:8" x14ac:dyDescent="0.5">
      <c r="A4595" s="6" t="s">
        <v>4592</v>
      </c>
      <c r="B4595">
        <v>1.1359930987126661</v>
      </c>
      <c r="C4595">
        <v>1.240376876639975</v>
      </c>
      <c r="D4595">
        <v>1.2476683468880929</v>
      </c>
      <c r="E4595">
        <v>1.2023691591127941</v>
      </c>
      <c r="F4595">
        <v>1.0851975744172411</v>
      </c>
      <c r="G4595">
        <v>0.9914673554278276</v>
      </c>
      <c r="H4595">
        <v>0.76726472807423141</v>
      </c>
    </row>
    <row r="4596" spans="1:8" x14ac:dyDescent="0.5">
      <c r="A4596" s="6" t="s">
        <v>4593</v>
      </c>
      <c r="B4596">
        <v>1.1712364058260141</v>
      </c>
      <c r="C4596">
        <v>1.2826861629907429</v>
      </c>
      <c r="D4596">
        <v>1.277710210565455</v>
      </c>
      <c r="E4596">
        <v>1.222823873953353</v>
      </c>
      <c r="F4596">
        <v>1.1116542859019389</v>
      </c>
      <c r="G4596">
        <v>1.045633873441796</v>
      </c>
      <c r="H4596">
        <v>0.81818785195023858</v>
      </c>
    </row>
    <row r="4597" spans="1:8" x14ac:dyDescent="0.5">
      <c r="A4597" s="6" t="s">
        <v>4594</v>
      </c>
      <c r="B4597">
        <v>1.210996316048534</v>
      </c>
      <c r="C4597">
        <v>1.3165093036475279</v>
      </c>
      <c r="D4597">
        <v>1.301140459901386</v>
      </c>
      <c r="E4597">
        <v>1.241003635663922</v>
      </c>
      <c r="F4597">
        <v>1.1348038707191379</v>
      </c>
      <c r="G4597">
        <v>1.071846479454722</v>
      </c>
      <c r="H4597">
        <v>0.84160434599470135</v>
      </c>
    </row>
    <row r="4598" spans="1:8" x14ac:dyDescent="0.5">
      <c r="A4598" s="6" t="s">
        <v>4595</v>
      </c>
      <c r="B4598">
        <v>1.1858358077691</v>
      </c>
      <c r="C4598">
        <v>1.2838845731565629</v>
      </c>
      <c r="D4598">
        <v>1.2643466791932021</v>
      </c>
      <c r="E4598">
        <v>1.208275790959491</v>
      </c>
      <c r="F4598">
        <v>1.10660122817887</v>
      </c>
      <c r="G4598">
        <v>1.0798868847985581</v>
      </c>
      <c r="H4598">
        <v>0.86006717402968891</v>
      </c>
    </row>
    <row r="4599" spans="1:8" x14ac:dyDescent="0.5">
      <c r="A4599" s="6" t="s">
        <v>4596</v>
      </c>
      <c r="B4599">
        <v>1.220057639207573</v>
      </c>
      <c r="C4599">
        <v>1.3091348669049481</v>
      </c>
      <c r="D4599">
        <v>1.2989738626017791</v>
      </c>
      <c r="E4599">
        <v>1.233258442013929</v>
      </c>
      <c r="F4599">
        <v>1.1334096010881429</v>
      </c>
      <c r="G4599">
        <v>1.1049160139122329</v>
      </c>
      <c r="H4599">
        <v>0.86657503212176112</v>
      </c>
    </row>
    <row r="4600" spans="1:8" x14ac:dyDescent="0.5">
      <c r="A4600" s="6" t="s">
        <v>4597</v>
      </c>
      <c r="B4600">
        <v>1.242590491575162</v>
      </c>
      <c r="C4600">
        <v>1.3447633262284671</v>
      </c>
      <c r="D4600">
        <v>1.3295646455617729</v>
      </c>
      <c r="E4600">
        <v>1.262229107875285</v>
      </c>
      <c r="F4600">
        <v>1.154536755394914</v>
      </c>
      <c r="G4600">
        <v>1.111763560320244</v>
      </c>
      <c r="H4600">
        <v>0.85374787501186722</v>
      </c>
    </row>
    <row r="4601" spans="1:8" x14ac:dyDescent="0.5">
      <c r="A4601" s="6" t="s">
        <v>4598</v>
      </c>
      <c r="B4601">
        <v>1.232672879767809</v>
      </c>
      <c r="C4601">
        <v>1.347156521422221</v>
      </c>
      <c r="D4601">
        <v>1.327860627428251</v>
      </c>
      <c r="E4601">
        <v>1.251506822498627</v>
      </c>
      <c r="F4601">
        <v>1.149295339964604</v>
      </c>
      <c r="G4601">
        <v>1.1108221399646001</v>
      </c>
      <c r="H4601">
        <v>0.85068466927622799</v>
      </c>
    </row>
    <row r="4602" spans="1:8" x14ac:dyDescent="0.5">
      <c r="A4602" s="6" t="s">
        <v>4599</v>
      </c>
      <c r="B4602">
        <v>1.2219187889748999</v>
      </c>
      <c r="C4602">
        <v>1.32736326857007</v>
      </c>
      <c r="D4602">
        <v>1.32849138994636</v>
      </c>
      <c r="E4602">
        <v>1.2525394146654469</v>
      </c>
      <c r="F4602">
        <v>1.150676931672997</v>
      </c>
      <c r="G4602">
        <v>1.088476273311062</v>
      </c>
      <c r="H4602">
        <v>0.84246949939420446</v>
      </c>
    </row>
    <row r="4603" spans="1:8" x14ac:dyDescent="0.5">
      <c r="A4603" s="6" t="s">
        <v>4600</v>
      </c>
      <c r="B4603">
        <v>1.173650948107849</v>
      </c>
      <c r="C4603">
        <v>1.283964024095209</v>
      </c>
      <c r="D4603">
        <v>1.304769442925011</v>
      </c>
      <c r="E4603">
        <v>1.228384101374516</v>
      </c>
      <c r="F4603">
        <v>1.147652039711057</v>
      </c>
      <c r="G4603">
        <v>1.0795898763264471</v>
      </c>
      <c r="H4603">
        <v>0.83627789030901745</v>
      </c>
    </row>
    <row r="4604" spans="1:8" x14ac:dyDescent="0.5">
      <c r="A4604" s="6" t="s">
        <v>4601</v>
      </c>
      <c r="B4604">
        <v>1.120777680159897</v>
      </c>
      <c r="C4604">
        <v>1.2259352335905691</v>
      </c>
      <c r="D4604">
        <v>1.269012343199537</v>
      </c>
      <c r="E4604">
        <v>1.1873299101567489</v>
      </c>
      <c r="F4604">
        <v>1.1514062140779511</v>
      </c>
      <c r="G4604">
        <v>1.0729967171386829</v>
      </c>
      <c r="H4604">
        <v>0.83904838310586283</v>
      </c>
    </row>
    <row r="4605" spans="1:8" x14ac:dyDescent="0.5">
      <c r="A4605" s="6" t="s">
        <v>4602</v>
      </c>
      <c r="B4605">
        <v>1.1029352447166609</v>
      </c>
      <c r="C4605">
        <v>1.1922063465187951</v>
      </c>
      <c r="D4605">
        <v>1.2549176189652751</v>
      </c>
      <c r="E4605">
        <v>1.1760902753383049</v>
      </c>
      <c r="F4605">
        <v>1.15938515522454</v>
      </c>
      <c r="G4605">
        <v>1.0778434772327621</v>
      </c>
      <c r="H4605">
        <v>0.85131608517192547</v>
      </c>
    </row>
    <row r="4606" spans="1:8" x14ac:dyDescent="0.5">
      <c r="A4606" s="6" t="s">
        <v>4603</v>
      </c>
      <c r="B4606">
        <v>1.1303473448261989</v>
      </c>
      <c r="C4606">
        <v>1.220920459516307</v>
      </c>
      <c r="D4606">
        <v>1.281101158684433</v>
      </c>
      <c r="E4606">
        <v>1.2118012309601141</v>
      </c>
      <c r="F4606">
        <v>1.193419642162042</v>
      </c>
      <c r="G4606">
        <v>1.118603869157184</v>
      </c>
      <c r="H4606">
        <v>0.89525738323980997</v>
      </c>
    </row>
    <row r="4607" spans="1:8" x14ac:dyDescent="0.5">
      <c r="A4607" s="6" t="s">
        <v>4604</v>
      </c>
      <c r="B4607">
        <v>1.1407400690290921</v>
      </c>
      <c r="C4607">
        <v>1.2370423539754141</v>
      </c>
      <c r="D4607">
        <v>1.283191009213775</v>
      </c>
      <c r="E4607">
        <v>1.216282518445966</v>
      </c>
      <c r="F4607">
        <v>1.204740121480337</v>
      </c>
      <c r="G4607">
        <v>1.130882542508735</v>
      </c>
      <c r="H4607">
        <v>0.90698673156446818</v>
      </c>
    </row>
    <row r="4608" spans="1:8" x14ac:dyDescent="0.5">
      <c r="A4608" s="6" t="s">
        <v>4605</v>
      </c>
      <c r="B4608">
        <v>1.136388652946478</v>
      </c>
      <c r="C4608">
        <v>1.2212467219259571</v>
      </c>
      <c r="D4608">
        <v>1.2528118794561509</v>
      </c>
      <c r="E4608">
        <v>1.1877650976453009</v>
      </c>
      <c r="F4608">
        <v>1.171273122506955</v>
      </c>
      <c r="G4608">
        <v>1.1120463617084</v>
      </c>
      <c r="H4608">
        <v>0.88240479635519642</v>
      </c>
    </row>
    <row r="4609" spans="1:8" x14ac:dyDescent="0.5">
      <c r="A4609" s="6" t="s">
        <v>4606</v>
      </c>
      <c r="B4609">
        <v>1.094483867464203</v>
      </c>
      <c r="C4609">
        <v>1.1723629459259011</v>
      </c>
      <c r="D4609">
        <v>1.21025249763187</v>
      </c>
      <c r="E4609">
        <v>1.138867900928453</v>
      </c>
      <c r="F4609">
        <v>1.117589666667095</v>
      </c>
      <c r="G4609">
        <v>1.0835885003142449</v>
      </c>
      <c r="H4609">
        <v>0.85678538044326846</v>
      </c>
    </row>
    <row r="4610" spans="1:8" x14ac:dyDescent="0.5">
      <c r="A4610" s="6" t="s">
        <v>4607</v>
      </c>
      <c r="B4610">
        <v>1.0259117612900099</v>
      </c>
      <c r="C4610">
        <v>1.1117479216351309</v>
      </c>
      <c r="D4610">
        <v>1.142353790561337</v>
      </c>
      <c r="E4610">
        <v>1.085889993867706</v>
      </c>
      <c r="F4610">
        <v>1.058667512094627</v>
      </c>
      <c r="G4610">
        <v>1.040601885139929</v>
      </c>
      <c r="H4610">
        <v>0.81794464591329263</v>
      </c>
    </row>
    <row r="4611" spans="1:8" x14ac:dyDescent="0.5">
      <c r="A4611" s="6" t="s">
        <v>4608</v>
      </c>
      <c r="B4611">
        <v>0.97417659041866156</v>
      </c>
      <c r="C4611">
        <v>1.0601552613505021</v>
      </c>
      <c r="D4611">
        <v>1.090366247885342</v>
      </c>
      <c r="E4611">
        <v>1.0368739181342761</v>
      </c>
      <c r="F4611">
        <v>1.0044926358262629</v>
      </c>
      <c r="G4611">
        <v>0.98397030403071439</v>
      </c>
      <c r="H4611">
        <v>0.77335921706235089</v>
      </c>
    </row>
    <row r="4612" spans="1:8" x14ac:dyDescent="0.5">
      <c r="A4612" s="6" t="s">
        <v>4609</v>
      </c>
      <c r="B4612">
        <v>0.93859971414529886</v>
      </c>
      <c r="C4612">
        <v>1.018525386258349</v>
      </c>
      <c r="D4612">
        <v>1.050774207983229</v>
      </c>
      <c r="E4612">
        <v>1.000178222911815</v>
      </c>
      <c r="F4612">
        <v>0.96128657745161961</v>
      </c>
      <c r="G4612">
        <v>0.94547553990979616</v>
      </c>
      <c r="H4612">
        <v>0.73766825771386824</v>
      </c>
    </row>
    <row r="4613" spans="1:8" x14ac:dyDescent="0.5">
      <c r="A4613" s="6" t="s">
        <v>4610</v>
      </c>
      <c r="B4613">
        <v>0.91039426899331011</v>
      </c>
      <c r="C4613">
        <v>0.98913548714010735</v>
      </c>
      <c r="D4613">
        <v>1.0192963402841271</v>
      </c>
      <c r="E4613">
        <v>0.97648488250810928</v>
      </c>
      <c r="F4613">
        <v>0.93822936035624049</v>
      </c>
      <c r="G4613">
        <v>0.91902034123688792</v>
      </c>
      <c r="H4613">
        <v>0.725079437109591</v>
      </c>
    </row>
    <row r="4614" spans="1:8" x14ac:dyDescent="0.5">
      <c r="A4614" s="6" t="s">
        <v>4611</v>
      </c>
      <c r="B4614">
        <v>0.88988935097305544</v>
      </c>
      <c r="C4614">
        <v>0.97326433138471269</v>
      </c>
      <c r="D4614">
        <v>1.002696853293781</v>
      </c>
      <c r="E4614">
        <v>0.96281289272252935</v>
      </c>
      <c r="F4614">
        <v>0.91279291978575783</v>
      </c>
      <c r="G4614">
        <v>0.90843284699233051</v>
      </c>
      <c r="H4614">
        <v>0.70610070928321755</v>
      </c>
    </row>
    <row r="4615" spans="1:8" x14ac:dyDescent="0.5">
      <c r="A4615" s="6" t="s">
        <v>4612</v>
      </c>
      <c r="B4615">
        <v>0.85593878411011237</v>
      </c>
      <c r="C4615">
        <v>0.93614110687327445</v>
      </c>
      <c r="D4615">
        <v>0.96900022447465772</v>
      </c>
      <c r="E4615">
        <v>0.93248941374841909</v>
      </c>
      <c r="F4615">
        <v>0.87946477425040526</v>
      </c>
      <c r="G4615">
        <v>0.87492476933953645</v>
      </c>
      <c r="H4615">
        <v>0.66568116448447989</v>
      </c>
    </row>
    <row r="4616" spans="1:8" x14ac:dyDescent="0.5">
      <c r="A4616" s="6" t="s">
        <v>4613</v>
      </c>
      <c r="B4616">
        <v>0.84424692944302215</v>
      </c>
      <c r="C4616">
        <v>0.92788304277122313</v>
      </c>
      <c r="D4616">
        <v>0.95660682024527555</v>
      </c>
      <c r="E4616">
        <v>0.92383020598865184</v>
      </c>
      <c r="F4616">
        <v>0.8505440179512852</v>
      </c>
      <c r="G4616">
        <v>0.87008524681652866</v>
      </c>
      <c r="H4616">
        <v>0.65057858359621801</v>
      </c>
    </row>
    <row r="4617" spans="1:8" x14ac:dyDescent="0.5">
      <c r="A4617" s="6" t="s">
        <v>4614</v>
      </c>
      <c r="B4617">
        <v>0.90147033543083011</v>
      </c>
      <c r="C4617">
        <v>1.0044069846703569</v>
      </c>
      <c r="D4617">
        <v>1.0144067316004981</v>
      </c>
      <c r="E4617">
        <v>0.97671451463381131</v>
      </c>
      <c r="F4617">
        <v>0.84640135581320863</v>
      </c>
      <c r="G4617">
        <v>0.95661925489409216</v>
      </c>
      <c r="H4617">
        <v>0.68377120284325876</v>
      </c>
    </row>
    <row r="4618" spans="1:8" x14ac:dyDescent="0.5">
      <c r="A4618" s="6" t="s">
        <v>4615</v>
      </c>
      <c r="B4618">
        <v>1.0739252716480829</v>
      </c>
      <c r="C4618">
        <v>1.154584665548168</v>
      </c>
      <c r="D4618">
        <v>1.1734806017448951</v>
      </c>
      <c r="E4618">
        <v>1.1139641012723569</v>
      </c>
      <c r="F4618">
        <v>0.86419512204137394</v>
      </c>
      <c r="G4618">
        <v>1.1396670773819759</v>
      </c>
      <c r="H4618">
        <v>0.73700221403982924</v>
      </c>
    </row>
    <row r="4619" spans="1:8" x14ac:dyDescent="0.5">
      <c r="A4619" s="6" t="s">
        <v>4616</v>
      </c>
      <c r="B4619">
        <v>1.170602177107019</v>
      </c>
      <c r="C4619">
        <v>1.258510722625263</v>
      </c>
      <c r="D4619">
        <v>1.2557516405077549</v>
      </c>
      <c r="E4619">
        <v>1.19266321408803</v>
      </c>
      <c r="F4619">
        <v>0.8928363603326348</v>
      </c>
      <c r="G4619">
        <v>1.235618773772424</v>
      </c>
      <c r="H4619">
        <v>0.79844731300035021</v>
      </c>
    </row>
    <row r="4620" spans="1:8" x14ac:dyDescent="0.5">
      <c r="A4620" s="6" t="s">
        <v>4617</v>
      </c>
      <c r="B4620">
        <v>1.2223961379452659</v>
      </c>
      <c r="C4620">
        <v>1.297514185319727</v>
      </c>
      <c r="D4620">
        <v>1.286423667119083</v>
      </c>
      <c r="E4620">
        <v>1.205740507831162</v>
      </c>
      <c r="F4620">
        <v>0.92092852383307933</v>
      </c>
      <c r="G4620">
        <v>1.283562052897828</v>
      </c>
      <c r="H4620">
        <v>0.84488749222871329</v>
      </c>
    </row>
    <row r="4621" spans="1:8" x14ac:dyDescent="0.5">
      <c r="A4621" s="6" t="s">
        <v>4618</v>
      </c>
      <c r="B4621">
        <v>1.2528084434308051</v>
      </c>
      <c r="C4621">
        <v>1.324115447119925</v>
      </c>
      <c r="D4621">
        <v>1.3099381580270619</v>
      </c>
      <c r="E4621">
        <v>1.227606722893928</v>
      </c>
      <c r="F4621">
        <v>0.94854647265712377</v>
      </c>
      <c r="G4621">
        <v>1.321023452704678</v>
      </c>
      <c r="H4621">
        <v>0.87926827712009969</v>
      </c>
    </row>
    <row r="4622" spans="1:8" x14ac:dyDescent="0.5">
      <c r="A4622" s="6" t="s">
        <v>4619</v>
      </c>
      <c r="B4622">
        <v>1.2162666448746391</v>
      </c>
      <c r="C4622">
        <v>1.281400145326036</v>
      </c>
      <c r="D4622">
        <v>1.267747220658463</v>
      </c>
      <c r="E4622">
        <v>1.1781030927127421</v>
      </c>
      <c r="F4622">
        <v>0.94846799027910711</v>
      </c>
      <c r="G4622">
        <v>1.2941975295580059</v>
      </c>
      <c r="H4622">
        <v>0.89427346738177604</v>
      </c>
    </row>
    <row r="4623" spans="1:8" x14ac:dyDescent="0.5">
      <c r="A4623" s="6" t="s">
        <v>4620</v>
      </c>
      <c r="B4623">
        <v>1.253533093674976</v>
      </c>
      <c r="C4623">
        <v>1.326866624679824</v>
      </c>
      <c r="D4623">
        <v>1.3056796116536129</v>
      </c>
      <c r="E4623">
        <v>1.15957060642639</v>
      </c>
      <c r="F4623">
        <v>0.97205677455789885</v>
      </c>
      <c r="G4623">
        <v>1.3304440896576291</v>
      </c>
      <c r="H4623">
        <v>0.90228249377085978</v>
      </c>
    </row>
    <row r="4624" spans="1:8" x14ac:dyDescent="0.5">
      <c r="A4624" s="6" t="s">
        <v>4621</v>
      </c>
      <c r="B4624">
        <v>1.2839767112081031</v>
      </c>
      <c r="C4624">
        <v>1.3577153397019579</v>
      </c>
      <c r="D4624">
        <v>1.3461719271459729</v>
      </c>
      <c r="E4624">
        <v>1.222747129271762</v>
      </c>
      <c r="F4624">
        <v>0.98432538137369496</v>
      </c>
      <c r="G4624">
        <v>1.36213151609871</v>
      </c>
      <c r="H4624">
        <v>0.90518121755937631</v>
      </c>
    </row>
    <row r="4625" spans="1:8" x14ac:dyDescent="0.5">
      <c r="A4625" s="6" t="s">
        <v>4622</v>
      </c>
      <c r="B4625">
        <v>1.273635108715558</v>
      </c>
      <c r="C4625">
        <v>1.355874675940844</v>
      </c>
      <c r="D4625">
        <v>1.3422023803293011</v>
      </c>
      <c r="E4625">
        <v>1.2284740882756759</v>
      </c>
      <c r="F4625">
        <v>0.99772715298593107</v>
      </c>
      <c r="G4625">
        <v>1.3541326597739869</v>
      </c>
      <c r="H4625">
        <v>0.88902627684495195</v>
      </c>
    </row>
    <row r="4626" spans="1:8" x14ac:dyDescent="0.5">
      <c r="A4626" s="6" t="s">
        <v>4623</v>
      </c>
      <c r="B4626">
        <v>1.264933554593088</v>
      </c>
      <c r="C4626">
        <v>1.343764298646323</v>
      </c>
      <c r="D4626">
        <v>1.34532381537614</v>
      </c>
      <c r="E4626">
        <v>1.22799556261399</v>
      </c>
      <c r="F4626">
        <v>1.0153111297805519</v>
      </c>
      <c r="G4626">
        <v>1.338224478559275</v>
      </c>
      <c r="H4626">
        <v>0.88506870052183406</v>
      </c>
    </row>
    <row r="4627" spans="1:8" x14ac:dyDescent="0.5">
      <c r="A4627" s="6" t="s">
        <v>4624</v>
      </c>
      <c r="B4627">
        <v>1.213131925498288</v>
      </c>
      <c r="C4627">
        <v>1.2961408622509549</v>
      </c>
      <c r="D4627">
        <v>1.3188296910710691</v>
      </c>
      <c r="E4627">
        <v>1.2131630728589371</v>
      </c>
      <c r="F4627">
        <v>1.025859161385984</v>
      </c>
      <c r="G4627">
        <v>1.2939651231091609</v>
      </c>
      <c r="H4627">
        <v>0.88066069255075718</v>
      </c>
    </row>
    <row r="4628" spans="1:8" x14ac:dyDescent="0.5">
      <c r="A4628" s="6" t="s">
        <v>4625</v>
      </c>
      <c r="B4628">
        <v>1.1554346851577</v>
      </c>
      <c r="C4628">
        <v>1.2414251456783909</v>
      </c>
      <c r="D4628">
        <v>1.274860387135254</v>
      </c>
      <c r="E4628">
        <v>1.179848357059986</v>
      </c>
      <c r="F4628">
        <v>1.0507054748448419</v>
      </c>
      <c r="G4628">
        <v>1.2322924397196939</v>
      </c>
      <c r="H4628">
        <v>0.87702315264778063</v>
      </c>
    </row>
    <row r="4629" spans="1:8" x14ac:dyDescent="0.5">
      <c r="A4629" s="6" t="s">
        <v>4626</v>
      </c>
      <c r="B4629">
        <v>1.134427176822594</v>
      </c>
      <c r="C4629">
        <v>1.2109730811598409</v>
      </c>
      <c r="D4629">
        <v>1.2630893512459831</v>
      </c>
      <c r="E4629">
        <v>1.1751699410782821</v>
      </c>
      <c r="F4629">
        <v>1.0751928823519239</v>
      </c>
      <c r="G4629">
        <v>1.2156776571218719</v>
      </c>
      <c r="H4629">
        <v>0.89739970649517753</v>
      </c>
    </row>
    <row r="4630" spans="1:8" x14ac:dyDescent="0.5">
      <c r="A4630" s="6" t="s">
        <v>4627</v>
      </c>
      <c r="B4630">
        <v>1.160715877347253</v>
      </c>
      <c r="C4630">
        <v>1.235463606426493</v>
      </c>
      <c r="D4630">
        <v>1.290089824359556</v>
      </c>
      <c r="E4630">
        <v>1.2016092362852731</v>
      </c>
      <c r="F4630">
        <v>1.111959763465604</v>
      </c>
      <c r="G4630">
        <v>1.2334086340138</v>
      </c>
      <c r="H4630">
        <v>0.93677852423703922</v>
      </c>
    </row>
    <row r="4631" spans="1:8" x14ac:dyDescent="0.5">
      <c r="A4631" s="6" t="s">
        <v>4628</v>
      </c>
      <c r="B4631">
        <v>1.1722109134295069</v>
      </c>
      <c r="C4631">
        <v>1.2458825548028329</v>
      </c>
      <c r="D4631">
        <v>1.2921014291582771</v>
      </c>
      <c r="E4631">
        <v>1.2052165372795931</v>
      </c>
      <c r="F4631">
        <v>1.1306805273202649</v>
      </c>
      <c r="G4631">
        <v>1.242427451743201</v>
      </c>
      <c r="H4631">
        <v>0.94719255804375391</v>
      </c>
    </row>
    <row r="4632" spans="1:8" x14ac:dyDescent="0.5">
      <c r="A4632" s="6" t="s">
        <v>4629</v>
      </c>
      <c r="B4632">
        <v>1.1708152907370291</v>
      </c>
      <c r="C4632">
        <v>1.231981359393117</v>
      </c>
      <c r="D4632">
        <v>1.2548387736505111</v>
      </c>
      <c r="E4632">
        <v>1.173342514777806</v>
      </c>
      <c r="F4632">
        <v>1.1063449530291161</v>
      </c>
      <c r="G4632">
        <v>1.2081197565161219</v>
      </c>
      <c r="H4632">
        <v>0.92202005689604705</v>
      </c>
    </row>
    <row r="4633" spans="1:8" x14ac:dyDescent="0.5">
      <c r="A4633" s="6" t="s">
        <v>4630</v>
      </c>
      <c r="B4633">
        <v>1.120599712705751</v>
      </c>
      <c r="C4633">
        <v>1.139478715981334</v>
      </c>
      <c r="D4633">
        <v>1.209914631967465</v>
      </c>
      <c r="E4633">
        <v>1.123399182715034</v>
      </c>
      <c r="F4633">
        <v>1.0766149226705239</v>
      </c>
      <c r="G4633">
        <v>1.1652803052869229</v>
      </c>
      <c r="H4633">
        <v>0.88920861374028204</v>
      </c>
    </row>
    <row r="4634" spans="1:8" x14ac:dyDescent="0.5">
      <c r="A4634" s="6" t="s">
        <v>4631</v>
      </c>
      <c r="B4634">
        <v>1.0606735657940249</v>
      </c>
      <c r="C4634">
        <v>1.1149797320596171</v>
      </c>
      <c r="D4634">
        <v>1.141800374397635</v>
      </c>
      <c r="E4634">
        <v>1.071926073332544</v>
      </c>
      <c r="F4634">
        <v>1.033647933693532</v>
      </c>
      <c r="G4634">
        <v>1.105416478548904</v>
      </c>
      <c r="H4634">
        <v>0.86156536650199911</v>
      </c>
    </row>
    <row r="4635" spans="1:8" x14ac:dyDescent="0.5">
      <c r="A4635" s="6" t="s">
        <v>4632</v>
      </c>
      <c r="B4635">
        <v>1.008716654504046</v>
      </c>
      <c r="C4635">
        <v>1.067266875596419</v>
      </c>
      <c r="D4635">
        <v>1.0854001922235199</v>
      </c>
      <c r="E4635">
        <v>1.024504481218997</v>
      </c>
      <c r="F4635">
        <v>0.98888007599635874</v>
      </c>
      <c r="G4635">
        <v>1.0557037473256621</v>
      </c>
      <c r="H4635">
        <v>0.82026578918025228</v>
      </c>
    </row>
    <row r="4636" spans="1:8" x14ac:dyDescent="0.5">
      <c r="A4636" s="6" t="s">
        <v>4633</v>
      </c>
      <c r="B4636">
        <v>0.96943792738016754</v>
      </c>
      <c r="C4636">
        <v>1.022843227574219</v>
      </c>
      <c r="D4636">
        <v>1.0404151927499909</v>
      </c>
      <c r="E4636">
        <v>0.97883387168386982</v>
      </c>
      <c r="F4636">
        <v>0.95016592634196639</v>
      </c>
      <c r="G4636">
        <v>1.0147334658401721</v>
      </c>
      <c r="H4636">
        <v>0.78010081265822895</v>
      </c>
    </row>
    <row r="4637" spans="1:8" x14ac:dyDescent="0.5">
      <c r="A4637" s="6" t="s">
        <v>4634</v>
      </c>
      <c r="B4637">
        <v>0.93833260320873479</v>
      </c>
      <c r="C4637">
        <v>0.99888861852490141</v>
      </c>
      <c r="D4637">
        <v>1.0187633099812761</v>
      </c>
      <c r="E4637">
        <v>0.96079826959087777</v>
      </c>
      <c r="F4637">
        <v>0.92657563278667443</v>
      </c>
      <c r="G4637">
        <v>0.98990886512380816</v>
      </c>
      <c r="H4637">
        <v>0.76033727869928558</v>
      </c>
    </row>
    <row r="4638" spans="1:8" x14ac:dyDescent="0.5">
      <c r="A4638" s="6" t="s">
        <v>4635</v>
      </c>
      <c r="B4638">
        <v>0.92246346578490057</v>
      </c>
      <c r="C4638">
        <v>0.98008230946194408</v>
      </c>
      <c r="D4638">
        <v>0.99917789396033896</v>
      </c>
      <c r="E4638">
        <v>0.94612709414693463</v>
      </c>
      <c r="F4638">
        <v>0.91093741525626526</v>
      </c>
      <c r="G4638">
        <v>0.97033793683064329</v>
      </c>
      <c r="H4638">
        <v>0.74643557834272922</v>
      </c>
    </row>
    <row r="4639" spans="1:8" x14ac:dyDescent="0.5">
      <c r="A4639" s="6" t="s">
        <v>4636</v>
      </c>
      <c r="B4639">
        <v>0.88712750057154877</v>
      </c>
      <c r="C4639">
        <v>0.94199842341097828</v>
      </c>
      <c r="D4639">
        <v>0.9625945672862396</v>
      </c>
      <c r="E4639">
        <v>0.91223152644417582</v>
      </c>
      <c r="F4639">
        <v>0.88448975943056851</v>
      </c>
      <c r="G4639">
        <v>0.93651917973815912</v>
      </c>
      <c r="H4639">
        <v>0.71864570410553119</v>
      </c>
    </row>
    <row r="4640" spans="1:8" x14ac:dyDescent="0.5">
      <c r="A4640" s="6" t="s">
        <v>4637</v>
      </c>
      <c r="B4640">
        <v>0.87532733178066047</v>
      </c>
      <c r="C4640">
        <v>0.92796279580469332</v>
      </c>
      <c r="D4640">
        <v>0.95043020419936464</v>
      </c>
      <c r="E4640">
        <v>0.89076287892800621</v>
      </c>
      <c r="F4640">
        <v>0.87508968353127936</v>
      </c>
      <c r="G4640">
        <v>0.92926632935015507</v>
      </c>
      <c r="H4640">
        <v>0.70317871995612768</v>
      </c>
    </row>
    <row r="4641" spans="1:8" x14ac:dyDescent="0.5">
      <c r="A4641" s="6" t="s">
        <v>4638</v>
      </c>
      <c r="B4641">
        <v>0.95048647033308764</v>
      </c>
      <c r="C4641">
        <v>1.005622010051483</v>
      </c>
      <c r="D4641">
        <v>1.013674939154346</v>
      </c>
      <c r="E4641">
        <v>0.92579396695877847</v>
      </c>
      <c r="F4641">
        <v>0.92898473993648423</v>
      </c>
      <c r="G4641">
        <v>1.0043802544517739</v>
      </c>
      <c r="H4641">
        <v>0.76141236300498449</v>
      </c>
    </row>
    <row r="4642" spans="1:8" x14ac:dyDescent="0.5">
      <c r="A4642" s="6" t="s">
        <v>4639</v>
      </c>
      <c r="B4642">
        <v>1.113570158022323</v>
      </c>
      <c r="C4642">
        <v>1.1621735896156109</v>
      </c>
      <c r="D4642">
        <v>1.1705591280096419</v>
      </c>
      <c r="E4642">
        <v>1.0163463710860889</v>
      </c>
      <c r="F4642">
        <v>1.0849859738518961</v>
      </c>
      <c r="G4642">
        <v>1.1713872069219711</v>
      </c>
      <c r="H4642">
        <v>0.87571487189731256</v>
      </c>
    </row>
    <row r="4643" spans="1:8" x14ac:dyDescent="0.5">
      <c r="A4643" s="6" t="s">
        <v>4640</v>
      </c>
      <c r="B4643">
        <v>1.2271718642237619</v>
      </c>
      <c r="C4643">
        <v>1.26440851986935</v>
      </c>
      <c r="D4643">
        <v>1.2642576409480131</v>
      </c>
      <c r="E4643">
        <v>1.059245745216937</v>
      </c>
      <c r="F4643">
        <v>1.154699153546348</v>
      </c>
      <c r="G4643">
        <v>1.260201317945181</v>
      </c>
      <c r="H4643">
        <v>0.95631562498917089</v>
      </c>
    </row>
    <row r="4644" spans="1:8" x14ac:dyDescent="0.5">
      <c r="A4644" s="6" t="s">
        <v>4641</v>
      </c>
      <c r="B4644">
        <v>1.2713985338878679</v>
      </c>
      <c r="C4644">
        <v>1.302805376157721</v>
      </c>
      <c r="D4644">
        <v>1.2887761355029239</v>
      </c>
      <c r="E4644">
        <v>1.104932907526524</v>
      </c>
      <c r="F4644">
        <v>1.1808346909917791</v>
      </c>
      <c r="G4644">
        <v>1.3049372808532489</v>
      </c>
      <c r="H4644">
        <v>1.0125941512093199</v>
      </c>
    </row>
    <row r="4645" spans="1:8" x14ac:dyDescent="0.5">
      <c r="A4645" s="6" t="s">
        <v>4642</v>
      </c>
      <c r="B4645">
        <v>1.301027079651647</v>
      </c>
      <c r="C4645">
        <v>1.329961284054326</v>
      </c>
      <c r="D4645">
        <v>1.3153332161429769</v>
      </c>
      <c r="E4645">
        <v>1.120805212477253</v>
      </c>
      <c r="F4645">
        <v>1.205718434507844</v>
      </c>
      <c r="G4645">
        <v>1.342702658645093</v>
      </c>
      <c r="H4645">
        <v>1.0372539989198599</v>
      </c>
    </row>
    <row r="4646" spans="1:8" x14ac:dyDescent="0.5">
      <c r="A4646" s="6" t="s">
        <v>4643</v>
      </c>
      <c r="B4646">
        <v>1.2495561441206551</v>
      </c>
      <c r="C4646">
        <v>1.3036098546733701</v>
      </c>
      <c r="D4646">
        <v>1.27379582548991</v>
      </c>
      <c r="E4646">
        <v>1.0958433276307751</v>
      </c>
      <c r="F4646">
        <v>1.1687188229578149</v>
      </c>
      <c r="G4646">
        <v>1.3058417091789729</v>
      </c>
      <c r="H4646">
        <v>1.0439588025012501</v>
      </c>
    </row>
    <row r="4647" spans="1:8" x14ac:dyDescent="0.5">
      <c r="A4647" s="6" t="s">
        <v>4644</v>
      </c>
      <c r="B4647">
        <v>1.296002774056588</v>
      </c>
      <c r="C4647">
        <v>1.338633822254564</v>
      </c>
      <c r="D4647">
        <v>1.257658018289435</v>
      </c>
      <c r="E4647">
        <v>1.111923896580175</v>
      </c>
      <c r="F4647">
        <v>1.2012938395195081</v>
      </c>
      <c r="G4647">
        <v>1.3413436036328159</v>
      </c>
      <c r="H4647">
        <v>1.0597001035822029</v>
      </c>
    </row>
    <row r="4648" spans="1:8" x14ac:dyDescent="0.5">
      <c r="A4648" s="6" t="s">
        <v>4645</v>
      </c>
      <c r="B4648">
        <v>1.32433027229203</v>
      </c>
      <c r="C4648">
        <v>1.369601562637256</v>
      </c>
      <c r="D4648">
        <v>1.332657000777691</v>
      </c>
      <c r="E4648">
        <v>1.1279454774605859</v>
      </c>
      <c r="F4648">
        <v>1.236183482522091</v>
      </c>
      <c r="G4648">
        <v>1.373328038546008</v>
      </c>
      <c r="H4648">
        <v>1.0743720014773419</v>
      </c>
    </row>
    <row r="4649" spans="1:8" x14ac:dyDescent="0.5">
      <c r="A4649" s="6" t="s">
        <v>4646</v>
      </c>
      <c r="B4649">
        <v>1.3196440090066419</v>
      </c>
      <c r="C4649">
        <v>1.3709703542836711</v>
      </c>
      <c r="D4649">
        <v>1.3426508692680319</v>
      </c>
      <c r="E4649">
        <v>1.116999579148938</v>
      </c>
      <c r="F4649">
        <v>1.231063111067108</v>
      </c>
      <c r="G4649">
        <v>1.341299105973637</v>
      </c>
      <c r="H4649">
        <v>1.061888957914717</v>
      </c>
    </row>
    <row r="4650" spans="1:8" x14ac:dyDescent="0.5">
      <c r="A4650" s="6" t="s">
        <v>4647</v>
      </c>
      <c r="B4650">
        <v>1.290354464084603</v>
      </c>
      <c r="C4650">
        <v>1.3582192338679739</v>
      </c>
      <c r="D4650">
        <v>1.3441822071684599</v>
      </c>
      <c r="E4650">
        <v>1.104800786290373</v>
      </c>
      <c r="F4650">
        <v>1.228909373501152</v>
      </c>
      <c r="G4650">
        <v>1.3480174483351159</v>
      </c>
      <c r="H4650">
        <v>1.0590240503159869</v>
      </c>
    </row>
    <row r="4651" spans="1:8" x14ac:dyDescent="0.5">
      <c r="A4651" s="6" t="s">
        <v>4648</v>
      </c>
      <c r="B4651">
        <v>1.2534774988149739</v>
      </c>
      <c r="C4651">
        <v>1.3130016806489579</v>
      </c>
      <c r="D4651">
        <v>1.3185499850685041</v>
      </c>
      <c r="E4651">
        <v>1.100364642734869</v>
      </c>
      <c r="F4651">
        <v>1.2242774039216719</v>
      </c>
      <c r="G4651">
        <v>1.3013777361771099</v>
      </c>
      <c r="H4651">
        <v>1.0354411806177739</v>
      </c>
    </row>
    <row r="4652" spans="1:8" x14ac:dyDescent="0.5">
      <c r="A4652" s="6" t="s">
        <v>4649</v>
      </c>
      <c r="B4652">
        <v>1.184598023357319</v>
      </c>
      <c r="C4652">
        <v>1.2479159550615</v>
      </c>
      <c r="D4652">
        <v>1.273013068391629</v>
      </c>
      <c r="E4652">
        <v>1.104424887830344</v>
      </c>
      <c r="F4652">
        <v>1.1965356944246011</v>
      </c>
      <c r="G4652">
        <v>1.245694544936423</v>
      </c>
      <c r="H4652">
        <v>1.007474109546094</v>
      </c>
    </row>
    <row r="4653" spans="1:8" x14ac:dyDescent="0.5">
      <c r="A4653" s="6" t="s">
        <v>4650</v>
      </c>
      <c r="B4653">
        <v>1.1611983384886551</v>
      </c>
      <c r="C4653">
        <v>1.223929928150512</v>
      </c>
      <c r="D4653">
        <v>1.2580207666957619</v>
      </c>
      <c r="E4653">
        <v>1.111775824488634</v>
      </c>
      <c r="F4653">
        <v>1.19648075675999</v>
      </c>
      <c r="G4653">
        <v>1.220092575475364</v>
      </c>
      <c r="H4653">
        <v>1.0080305887652239</v>
      </c>
    </row>
    <row r="4654" spans="1:8" x14ac:dyDescent="0.5">
      <c r="A4654" s="6" t="s">
        <v>4651</v>
      </c>
      <c r="B4654">
        <v>1.190279881951718</v>
      </c>
      <c r="C4654">
        <v>1.2534131745692929</v>
      </c>
      <c r="D4654">
        <v>1.293273016573091</v>
      </c>
      <c r="E4654">
        <v>1.1453054253960411</v>
      </c>
      <c r="F4654">
        <v>1.2259825845117329</v>
      </c>
      <c r="G4654">
        <v>1.246489605521514</v>
      </c>
      <c r="H4654">
        <v>1.0459994066577389</v>
      </c>
    </row>
    <row r="4655" spans="1:8" x14ac:dyDescent="0.5">
      <c r="A4655" s="6" t="s">
        <v>4652</v>
      </c>
      <c r="B4655">
        <v>1.204150799522357</v>
      </c>
      <c r="C4655">
        <v>1.2647870446835101</v>
      </c>
      <c r="D4655">
        <v>1.2845025995259081</v>
      </c>
      <c r="E4655">
        <v>1.1455121845970331</v>
      </c>
      <c r="F4655">
        <v>1.2281598667910929</v>
      </c>
      <c r="G4655">
        <v>1.255358310665732</v>
      </c>
      <c r="H4655">
        <v>1.0510447821739159</v>
      </c>
    </row>
    <row r="4656" spans="1:8" x14ac:dyDescent="0.5">
      <c r="A4656" s="6" t="s">
        <v>4653</v>
      </c>
      <c r="B4656">
        <v>1.204268059945466</v>
      </c>
      <c r="C4656">
        <v>1.2500282020691651</v>
      </c>
      <c r="D4656">
        <v>1.2642633369973679</v>
      </c>
      <c r="E4656">
        <v>1.119677517097166</v>
      </c>
      <c r="F4656">
        <v>1.197555965338817</v>
      </c>
      <c r="G4656">
        <v>1.2209050598426641</v>
      </c>
      <c r="H4656">
        <v>1.0228983500316069</v>
      </c>
    </row>
    <row r="4657" spans="1:8" x14ac:dyDescent="0.5">
      <c r="A4657" s="6" t="s">
        <v>4654</v>
      </c>
      <c r="B4657">
        <v>1.1554340461363199</v>
      </c>
      <c r="C4657">
        <v>1.202457028078306</v>
      </c>
      <c r="D4657">
        <v>1.2186643633617249</v>
      </c>
      <c r="E4657">
        <v>1.068808734462265</v>
      </c>
      <c r="F4657">
        <v>1.1565851454611471</v>
      </c>
      <c r="G4657">
        <v>1.17559035930708</v>
      </c>
      <c r="H4657">
        <v>0.98834009777621967</v>
      </c>
    </row>
    <row r="4658" spans="1:8" x14ac:dyDescent="0.5">
      <c r="A4658" s="6" t="s">
        <v>4655</v>
      </c>
      <c r="B4658">
        <v>1.087951471413902</v>
      </c>
      <c r="C4658">
        <v>1.138379090822881</v>
      </c>
      <c r="D4658">
        <v>1.149191747916634</v>
      </c>
      <c r="E4658">
        <v>1.0093797597548271</v>
      </c>
      <c r="F4658">
        <v>1.093009589582894</v>
      </c>
      <c r="G4658">
        <v>1.116343334459249</v>
      </c>
      <c r="H4658">
        <v>0.94211174316068069</v>
      </c>
    </row>
    <row r="4659" spans="1:8" x14ac:dyDescent="0.5">
      <c r="A4659" s="6" t="s">
        <v>4656</v>
      </c>
      <c r="B4659">
        <v>1.0369658726205191</v>
      </c>
      <c r="C4659">
        <v>1.0823550015686521</v>
      </c>
      <c r="D4659">
        <v>1.0894470853945999</v>
      </c>
      <c r="E4659">
        <v>0.96204965934011699</v>
      </c>
      <c r="F4659">
        <v>1.0453961419720179</v>
      </c>
      <c r="G4659">
        <v>1.0683137405973651</v>
      </c>
      <c r="H4659">
        <v>0.89865604557813328</v>
      </c>
    </row>
    <row r="4660" spans="1:8" x14ac:dyDescent="0.5">
      <c r="A4660" s="6" t="s">
        <v>4657</v>
      </c>
      <c r="B4660">
        <v>0.99428020301269093</v>
      </c>
      <c r="C4660">
        <v>1.045817538920466</v>
      </c>
      <c r="D4660">
        <v>1.056002281915406</v>
      </c>
      <c r="E4660">
        <v>0.92484895401683243</v>
      </c>
      <c r="F4660">
        <v>1.0016117288424531</v>
      </c>
      <c r="G4660">
        <v>1.021389350643888</v>
      </c>
      <c r="H4660">
        <v>0.85085591446130793</v>
      </c>
    </row>
    <row r="4661" spans="1:8" x14ac:dyDescent="0.5">
      <c r="A4661" s="6" t="s">
        <v>4658</v>
      </c>
      <c r="B4661">
        <v>0.96657479209003561</v>
      </c>
      <c r="C4661">
        <v>1.000485793858072</v>
      </c>
      <c r="D4661">
        <v>1.023551888736862</v>
      </c>
      <c r="E4661">
        <v>0.89964600058229816</v>
      </c>
      <c r="F4661">
        <v>0.97944468302696219</v>
      </c>
      <c r="G4661">
        <v>0.99740993739373884</v>
      </c>
      <c r="H4661">
        <v>0.84072160817650909</v>
      </c>
    </row>
    <row r="4662" spans="1:8" x14ac:dyDescent="0.5">
      <c r="A4662" s="6" t="s">
        <v>4659</v>
      </c>
      <c r="B4662">
        <v>0.9383830858977027</v>
      </c>
      <c r="C4662">
        <v>0.98726491599144262</v>
      </c>
      <c r="D4662">
        <v>1.001743814298977</v>
      </c>
      <c r="E4662">
        <v>0.88189811580538902</v>
      </c>
      <c r="F4662">
        <v>0.96336485119255943</v>
      </c>
      <c r="G4662">
        <v>0.9811216496686892</v>
      </c>
      <c r="H4662">
        <v>0.8291483553839063</v>
      </c>
    </row>
    <row r="4663" spans="1:8" x14ac:dyDescent="0.5">
      <c r="A4663" s="6" t="s">
        <v>4660</v>
      </c>
      <c r="B4663">
        <v>0.90044374758492074</v>
      </c>
      <c r="C4663">
        <v>0.95823269714452142</v>
      </c>
      <c r="D4663">
        <v>0.95938679212285327</v>
      </c>
      <c r="E4663">
        <v>0.84147413385527603</v>
      </c>
      <c r="F4663">
        <v>0.93638502447285021</v>
      </c>
      <c r="G4663">
        <v>0.94763260414723072</v>
      </c>
      <c r="H4663">
        <v>0.79442670329946974</v>
      </c>
    </row>
    <row r="4664" spans="1:8" x14ac:dyDescent="0.5">
      <c r="A4664" s="6" t="s">
        <v>4661</v>
      </c>
      <c r="B4664">
        <v>0.89922481430383017</v>
      </c>
      <c r="C4664">
        <v>0.94651534521570002</v>
      </c>
      <c r="D4664">
        <v>0.94167987322096092</v>
      </c>
      <c r="E4664">
        <v>0.81153768884401356</v>
      </c>
      <c r="F4664">
        <v>0.92490425999022075</v>
      </c>
      <c r="G4664">
        <v>0.93787314164486735</v>
      </c>
      <c r="H4664">
        <v>0.74414284067519043</v>
      </c>
    </row>
    <row r="4665" spans="1:8" x14ac:dyDescent="0.5">
      <c r="A4665" s="6" t="s">
        <v>4662</v>
      </c>
      <c r="B4665">
        <v>0.96973411378949137</v>
      </c>
      <c r="C4665">
        <v>1.014666426979757</v>
      </c>
      <c r="D4665">
        <v>0.97452749089403645</v>
      </c>
      <c r="E4665">
        <v>0.81259435777368627</v>
      </c>
      <c r="F4665">
        <v>0.96474825403275222</v>
      </c>
      <c r="G4665">
        <v>1.007507957387326</v>
      </c>
      <c r="H4665">
        <v>0.82506741760044644</v>
      </c>
    </row>
    <row r="4666" spans="1:8" x14ac:dyDescent="0.5">
      <c r="A4666" s="6" t="s">
        <v>4663</v>
      </c>
      <c r="B4666">
        <v>1.1388463291714179</v>
      </c>
      <c r="C4666">
        <v>1.1770865005900679</v>
      </c>
      <c r="D4666">
        <v>1.086082818769972</v>
      </c>
      <c r="E4666">
        <v>0.83622720531072636</v>
      </c>
      <c r="F4666">
        <v>1.095877214933501</v>
      </c>
      <c r="G4666">
        <v>1.1676528883073689</v>
      </c>
      <c r="H4666">
        <v>0.92894398938725486</v>
      </c>
    </row>
    <row r="4667" spans="1:8" x14ac:dyDescent="0.5">
      <c r="A4667" s="6" t="s">
        <v>4664</v>
      </c>
      <c r="B4667">
        <v>1.2457670668518599</v>
      </c>
      <c r="C4667">
        <v>1.282416694407958</v>
      </c>
      <c r="D4667">
        <v>1.172768895367523</v>
      </c>
      <c r="E4667">
        <v>0.86736809038366647</v>
      </c>
      <c r="F4667">
        <v>1.157255867937889</v>
      </c>
      <c r="G4667">
        <v>1.2616517807995069</v>
      </c>
      <c r="H4667">
        <v>0.99775209024717437</v>
      </c>
    </row>
    <row r="4668" spans="1:8" x14ac:dyDescent="0.5">
      <c r="A4668" s="6" t="s">
        <v>4665</v>
      </c>
      <c r="B4668">
        <v>1.295640768445192</v>
      </c>
      <c r="C4668">
        <v>1.321427709473014</v>
      </c>
      <c r="D4668">
        <v>1.2146927180005529</v>
      </c>
      <c r="E4668">
        <v>0.89534589073690829</v>
      </c>
      <c r="F4668">
        <v>1.168799418322932</v>
      </c>
      <c r="G4668">
        <v>1.3018808813956579</v>
      </c>
      <c r="H4668">
        <v>1.036984822049158</v>
      </c>
    </row>
    <row r="4669" spans="1:8" x14ac:dyDescent="0.5">
      <c r="A4669" s="6" t="s">
        <v>4666</v>
      </c>
      <c r="B4669">
        <v>1.319937319819759</v>
      </c>
      <c r="C4669">
        <v>1.3371879964280931</v>
      </c>
      <c r="D4669">
        <v>1.2423059661079541</v>
      </c>
      <c r="E4669">
        <v>0.91532870102556618</v>
      </c>
      <c r="F4669">
        <v>1.194752635167124</v>
      </c>
      <c r="G4669">
        <v>1.331097883577737</v>
      </c>
      <c r="H4669">
        <v>1.077346473530981</v>
      </c>
    </row>
    <row r="4670" spans="1:8" x14ac:dyDescent="0.5">
      <c r="A4670" s="6" t="s">
        <v>4667</v>
      </c>
      <c r="B4670">
        <v>1.2771919017129629</v>
      </c>
      <c r="C4670">
        <v>1.2988011092689049</v>
      </c>
      <c r="D4670">
        <v>1.2101712539805349</v>
      </c>
      <c r="E4670">
        <v>0.9163080233545764</v>
      </c>
      <c r="F4670">
        <v>1.161864292803964</v>
      </c>
      <c r="G4670">
        <v>1.2986623067344341</v>
      </c>
      <c r="H4670">
        <v>1.0668228752693569</v>
      </c>
    </row>
    <row r="4671" spans="1:8" x14ac:dyDescent="0.5">
      <c r="A4671" s="6" t="s">
        <v>4668</v>
      </c>
      <c r="B4671">
        <v>1.317174191375494</v>
      </c>
      <c r="C4671">
        <v>1.279006043847811</v>
      </c>
      <c r="D4671">
        <v>1.2292227403224081</v>
      </c>
      <c r="E4671">
        <v>0.94114440807468713</v>
      </c>
      <c r="F4671">
        <v>1.19137728920181</v>
      </c>
      <c r="G4671">
        <v>1.3340175733595361</v>
      </c>
      <c r="H4671">
        <v>1.088223383343496</v>
      </c>
    </row>
    <row r="4672" spans="1:8" x14ac:dyDescent="0.5">
      <c r="A4672" s="6" t="s">
        <v>4669</v>
      </c>
      <c r="B4672">
        <v>1.3446914105019341</v>
      </c>
      <c r="C4672">
        <v>1.3559372095693609</v>
      </c>
      <c r="D4672">
        <v>1.240974889311184</v>
      </c>
      <c r="E4672">
        <v>0.95090452581586771</v>
      </c>
      <c r="F4672">
        <v>1.229842408233649</v>
      </c>
      <c r="G4672">
        <v>1.3608317019459431</v>
      </c>
      <c r="H4672">
        <v>1.0946971547162629</v>
      </c>
    </row>
    <row r="4673" spans="1:8" x14ac:dyDescent="0.5">
      <c r="A4673" s="6" t="s">
        <v>4670</v>
      </c>
      <c r="B4673">
        <v>1.3336488015562531</v>
      </c>
      <c r="C4673">
        <v>1.364575913149338</v>
      </c>
      <c r="D4673">
        <v>1.2271979446725469</v>
      </c>
      <c r="E4673">
        <v>0.94991557278171679</v>
      </c>
      <c r="F4673">
        <v>1.230186825131022</v>
      </c>
      <c r="G4673">
        <v>1.3495751344645719</v>
      </c>
      <c r="H4673">
        <v>1.0845747517302691</v>
      </c>
    </row>
    <row r="4674" spans="1:8" x14ac:dyDescent="0.5">
      <c r="A4674" s="6" t="s">
        <v>4671</v>
      </c>
      <c r="B4674">
        <v>1.3251264929306881</v>
      </c>
      <c r="C4674">
        <v>1.338270704276415</v>
      </c>
      <c r="D4674">
        <v>1.2201399399368831</v>
      </c>
      <c r="E4674">
        <v>0.95587396966854665</v>
      </c>
      <c r="F4674">
        <v>1.2378177271166371</v>
      </c>
      <c r="G4674">
        <v>1.326493448085452</v>
      </c>
      <c r="H4674">
        <v>1.078792994865297</v>
      </c>
    </row>
    <row r="4675" spans="1:8" x14ac:dyDescent="0.5">
      <c r="A4675" s="6" t="s">
        <v>4672</v>
      </c>
      <c r="B4675">
        <v>1.269505113540885</v>
      </c>
      <c r="C4675">
        <v>1.295157543599647</v>
      </c>
      <c r="D4675">
        <v>1.2029408688038481</v>
      </c>
      <c r="E4675">
        <v>0.96213091841474285</v>
      </c>
      <c r="F4675">
        <v>1.2272470563636999</v>
      </c>
      <c r="G4675">
        <v>1.287006064495015</v>
      </c>
      <c r="H4675">
        <v>1.0563168614264229</v>
      </c>
    </row>
    <row r="4676" spans="1:8" x14ac:dyDescent="0.5">
      <c r="A4676" s="6" t="s">
        <v>4673</v>
      </c>
      <c r="B4676">
        <v>1.2074165182814729</v>
      </c>
      <c r="C4676">
        <v>1.233795740904565</v>
      </c>
      <c r="D4676">
        <v>1.196235719336157</v>
      </c>
      <c r="E4676">
        <v>0.97615593373564213</v>
      </c>
      <c r="F4676">
        <v>1.1983090943124759</v>
      </c>
      <c r="G4676">
        <v>1.229122919706841</v>
      </c>
      <c r="H4676">
        <v>1.0310848437846909</v>
      </c>
    </row>
    <row r="4677" spans="1:8" x14ac:dyDescent="0.5">
      <c r="A4677" s="6" t="s">
        <v>4674</v>
      </c>
      <c r="B4677">
        <v>1.179194458573622</v>
      </c>
      <c r="C4677">
        <v>1.2133946732670271</v>
      </c>
      <c r="D4677">
        <v>1.1948995460741749</v>
      </c>
      <c r="E4677">
        <v>0.99225425929764499</v>
      </c>
      <c r="F4677">
        <v>1.1904219171771071</v>
      </c>
      <c r="G4677">
        <v>1.2111185234633299</v>
      </c>
      <c r="H4677">
        <v>1.03113570333413</v>
      </c>
    </row>
    <row r="4678" spans="1:8" x14ac:dyDescent="0.5">
      <c r="A4678" s="6" t="s">
        <v>4675</v>
      </c>
      <c r="B4678">
        <v>1.202417773541588</v>
      </c>
      <c r="C4678">
        <v>1.2364641444827551</v>
      </c>
      <c r="D4678">
        <v>1.226992587103676</v>
      </c>
      <c r="E4678">
        <v>1.0397793814914571</v>
      </c>
      <c r="F4678">
        <v>1.2209603160292699</v>
      </c>
      <c r="G4678">
        <v>1.240113841524076</v>
      </c>
      <c r="H4678">
        <v>1.065765645911865</v>
      </c>
    </row>
    <row r="4679" spans="1:8" x14ac:dyDescent="0.5">
      <c r="A4679" s="6" t="s">
        <v>4676</v>
      </c>
      <c r="B4679">
        <v>1.2143010151117899</v>
      </c>
      <c r="C4679">
        <v>1.2412381489824891</v>
      </c>
      <c r="D4679">
        <v>1.229469768989196</v>
      </c>
      <c r="E4679">
        <v>1.047195626368983</v>
      </c>
      <c r="F4679">
        <v>1.219231590725804</v>
      </c>
      <c r="G4679">
        <v>1.2398800947842921</v>
      </c>
      <c r="H4679">
        <v>1.0647522423363369</v>
      </c>
    </row>
    <row r="4680" spans="1:8" x14ac:dyDescent="0.5">
      <c r="A4680" s="6" t="s">
        <v>4677</v>
      </c>
      <c r="B4680">
        <v>1.207579149222515</v>
      </c>
      <c r="C4680">
        <v>1.2278949227122411</v>
      </c>
      <c r="D4680">
        <v>1.1993343701855741</v>
      </c>
      <c r="E4680">
        <v>1.01796794106418</v>
      </c>
      <c r="F4680">
        <v>1.185416854446748</v>
      </c>
      <c r="G4680">
        <v>1.210206053391971</v>
      </c>
      <c r="H4680">
        <v>1.0440010051061039</v>
      </c>
    </row>
    <row r="4681" spans="1:8" x14ac:dyDescent="0.5">
      <c r="A4681" s="6" t="s">
        <v>4678</v>
      </c>
      <c r="B4681">
        <v>1.1625163200835431</v>
      </c>
      <c r="C4681">
        <v>1.175821025373377</v>
      </c>
      <c r="D4681">
        <v>1.146843776413863</v>
      </c>
      <c r="E4681">
        <v>0.97502823835555563</v>
      </c>
      <c r="F4681">
        <v>1.1304640970701201</v>
      </c>
      <c r="G4681">
        <v>1.1615963816116319</v>
      </c>
      <c r="H4681">
        <v>1.000004789546006</v>
      </c>
    </row>
    <row r="4682" spans="1:8" x14ac:dyDescent="0.5">
      <c r="A4682" s="6" t="s">
        <v>4679</v>
      </c>
      <c r="B4682">
        <v>1.1000324901010099</v>
      </c>
      <c r="C4682">
        <v>1.1061346977150179</v>
      </c>
      <c r="D4682">
        <v>1.074326172900125</v>
      </c>
      <c r="E4682">
        <v>0.92339080506660065</v>
      </c>
      <c r="F4682">
        <v>1.0768452382644731</v>
      </c>
      <c r="G4682">
        <v>1.1022228332991471</v>
      </c>
      <c r="H4682">
        <v>0.95226309280513199</v>
      </c>
    </row>
    <row r="4683" spans="1:8" x14ac:dyDescent="0.5">
      <c r="A4683" s="6" t="s">
        <v>4680</v>
      </c>
      <c r="B4683">
        <v>1.049941201728013</v>
      </c>
      <c r="C4683">
        <v>1.0528938080720041</v>
      </c>
      <c r="D4683">
        <v>1.027568802700807</v>
      </c>
      <c r="E4683">
        <v>0.88236761268100539</v>
      </c>
      <c r="F4683">
        <v>1.0204118806410309</v>
      </c>
      <c r="G4683">
        <v>1.051015945736963</v>
      </c>
      <c r="H4683">
        <v>0.90581560927977489</v>
      </c>
    </row>
    <row r="4684" spans="1:8" x14ac:dyDescent="0.5">
      <c r="A4684" s="6" t="s">
        <v>4681</v>
      </c>
      <c r="B4684">
        <v>1.000861164687822</v>
      </c>
      <c r="C4684">
        <v>1.011408938495252</v>
      </c>
      <c r="D4684">
        <v>0.98720899530398076</v>
      </c>
      <c r="E4684">
        <v>0.85341951878482281</v>
      </c>
      <c r="F4684">
        <v>0.97859948818678333</v>
      </c>
      <c r="G4684">
        <v>1.01033463097795</v>
      </c>
      <c r="H4684">
        <v>0.86849200428839002</v>
      </c>
    </row>
    <row r="4685" spans="1:8" x14ac:dyDescent="0.5">
      <c r="A4685" s="6" t="s">
        <v>4682</v>
      </c>
      <c r="B4685">
        <v>0.97343596464000681</v>
      </c>
      <c r="C4685">
        <v>0.97920079676623928</v>
      </c>
      <c r="D4685">
        <v>0.95912387447628411</v>
      </c>
      <c r="E4685">
        <v>0.82982579598741735</v>
      </c>
      <c r="F4685">
        <v>0.95143100190453411</v>
      </c>
      <c r="G4685">
        <v>0.97991404753253364</v>
      </c>
      <c r="H4685">
        <v>0.84648578062279212</v>
      </c>
    </row>
    <row r="4686" spans="1:8" x14ac:dyDescent="0.5">
      <c r="A4686" s="6" t="s">
        <v>4683</v>
      </c>
      <c r="B4686">
        <v>0.95423624778705352</v>
      </c>
      <c r="C4686">
        <v>0.9575031381451633</v>
      </c>
      <c r="D4686">
        <v>0.93601050535976493</v>
      </c>
      <c r="E4686">
        <v>0.81823042699783344</v>
      </c>
      <c r="F4686">
        <v>0.93993906877580224</v>
      </c>
      <c r="G4686">
        <v>0.96369197017987707</v>
      </c>
      <c r="H4686">
        <v>0.8262095932266823</v>
      </c>
    </row>
    <row r="4687" spans="1:8" x14ac:dyDescent="0.5">
      <c r="A4687" s="6" t="s">
        <v>4684</v>
      </c>
      <c r="B4687">
        <v>0.91293853261515145</v>
      </c>
      <c r="C4687">
        <v>0.91199285504193217</v>
      </c>
      <c r="D4687">
        <v>0.89400034261018702</v>
      </c>
      <c r="E4687">
        <v>0.78588690762042968</v>
      </c>
      <c r="F4687">
        <v>0.90616538481755537</v>
      </c>
      <c r="G4687">
        <v>0.92916768393703542</v>
      </c>
      <c r="H4687">
        <v>0.79365298887714997</v>
      </c>
    </row>
    <row r="4688" spans="1:8" x14ac:dyDescent="0.5">
      <c r="A4688" s="6" t="s">
        <v>4685</v>
      </c>
      <c r="B4688">
        <v>0.89987182345041172</v>
      </c>
      <c r="C4688">
        <v>0.88546832532696629</v>
      </c>
      <c r="D4688">
        <v>0.86143932615731689</v>
      </c>
      <c r="E4688">
        <v>0.77728127065800856</v>
      </c>
      <c r="F4688">
        <v>0.88198436044003836</v>
      </c>
      <c r="G4688">
        <v>0.91144474879074167</v>
      </c>
      <c r="H4688">
        <v>0.77674300027716803</v>
      </c>
    </row>
    <row r="4689" spans="1:8" x14ac:dyDescent="0.5">
      <c r="A4689" s="6" t="s">
        <v>4686</v>
      </c>
      <c r="B4689">
        <v>0.9724426059058231</v>
      </c>
      <c r="C4689">
        <v>0.9241104826122235</v>
      </c>
      <c r="D4689">
        <v>0.867378506882723</v>
      </c>
      <c r="E4689">
        <v>0.83484038377044401</v>
      </c>
      <c r="F4689">
        <v>0.90125661392791667</v>
      </c>
      <c r="G4689">
        <v>0.9662275325785219</v>
      </c>
      <c r="H4689">
        <v>0.81636637670356749</v>
      </c>
    </row>
    <row r="4690" spans="1:8" x14ac:dyDescent="0.5">
      <c r="A4690" s="6" t="s">
        <v>4687</v>
      </c>
      <c r="B4690">
        <v>1.1497052194705391</v>
      </c>
      <c r="C4690">
        <v>1.020279348805047</v>
      </c>
      <c r="D4690">
        <v>0.89967150922381112</v>
      </c>
      <c r="E4690">
        <v>0.95267988611667642</v>
      </c>
      <c r="F4690">
        <v>0.97668300888667769</v>
      </c>
      <c r="G4690">
        <v>1.0923306819938099</v>
      </c>
      <c r="H4690">
        <v>0.90796983583394741</v>
      </c>
    </row>
    <row r="4691" spans="1:8" x14ac:dyDescent="0.5">
      <c r="A4691" s="6" t="s">
        <v>4688</v>
      </c>
      <c r="B4691">
        <v>1.2640287003199431</v>
      </c>
      <c r="C4691">
        <v>1.1047982302147441</v>
      </c>
      <c r="D4691">
        <v>0.93444559074734657</v>
      </c>
      <c r="E4691">
        <v>1.03945314135481</v>
      </c>
      <c r="F4691">
        <v>1.0295931114477741</v>
      </c>
      <c r="G4691">
        <v>1.184366852434686</v>
      </c>
      <c r="H4691">
        <v>0.97161839772097025</v>
      </c>
    </row>
    <row r="4692" spans="1:8" x14ac:dyDescent="0.5">
      <c r="A4692" s="6" t="s">
        <v>4689</v>
      </c>
      <c r="B4692">
        <v>1.31396470649776</v>
      </c>
      <c r="C4692">
        <v>1.1505846279868841</v>
      </c>
      <c r="D4692">
        <v>0.96135732540780072</v>
      </c>
      <c r="E4692">
        <v>1.0862159330448169</v>
      </c>
      <c r="F4692">
        <v>1.04885600742135</v>
      </c>
      <c r="G4692">
        <v>1.231793851490337</v>
      </c>
      <c r="H4692">
        <v>1.027709988043978</v>
      </c>
    </row>
    <row r="4693" spans="1:8" x14ac:dyDescent="0.5">
      <c r="A4693" s="6" t="s">
        <v>4690</v>
      </c>
      <c r="B4693">
        <v>1.3427519806156369</v>
      </c>
      <c r="C4693">
        <v>1.176712809293089</v>
      </c>
      <c r="D4693">
        <v>0.99903789106302121</v>
      </c>
      <c r="E4693">
        <v>1.120214428908769</v>
      </c>
      <c r="F4693">
        <v>1.07635472340187</v>
      </c>
      <c r="G4693">
        <v>1.269944965014463</v>
      </c>
      <c r="H4693">
        <v>1.0597625959009289</v>
      </c>
    </row>
    <row r="4694" spans="1:8" x14ac:dyDescent="0.5">
      <c r="A4694" s="6" t="s">
        <v>4691</v>
      </c>
      <c r="B4694">
        <v>1.2984646039204939</v>
      </c>
      <c r="C4694">
        <v>1.1558740062559361</v>
      </c>
      <c r="D4694">
        <v>1.000755999423897</v>
      </c>
      <c r="E4694">
        <v>1.1126106862405309</v>
      </c>
      <c r="F4694">
        <v>1.0535586111410451</v>
      </c>
      <c r="G4694">
        <v>1.252028759914747</v>
      </c>
      <c r="H4694">
        <v>1.048410095195254</v>
      </c>
    </row>
    <row r="4695" spans="1:8" x14ac:dyDescent="0.5">
      <c r="A4695" s="6" t="s">
        <v>4692</v>
      </c>
      <c r="B4695">
        <v>1.276849386253637</v>
      </c>
      <c r="C4695">
        <v>1.1823810144711251</v>
      </c>
      <c r="D4695">
        <v>1.021824486821775</v>
      </c>
      <c r="E4695">
        <v>1.1216175022639761</v>
      </c>
      <c r="F4695">
        <v>1.07768137744565</v>
      </c>
      <c r="G4695">
        <v>1.2743320053164211</v>
      </c>
      <c r="H4695">
        <v>1.049707284235472</v>
      </c>
    </row>
    <row r="4696" spans="1:8" x14ac:dyDescent="0.5">
      <c r="A4696" s="6" t="s">
        <v>4693</v>
      </c>
      <c r="B4696">
        <v>1.339472522896866</v>
      </c>
      <c r="C4696">
        <v>1.195034860353573</v>
      </c>
      <c r="D4696">
        <v>1.025263401672168</v>
      </c>
      <c r="E4696">
        <v>1.137509971503593</v>
      </c>
      <c r="F4696">
        <v>1.1091506980432091</v>
      </c>
      <c r="G4696">
        <v>1.293866477696042</v>
      </c>
      <c r="H4696">
        <v>1.0806217744089619</v>
      </c>
    </row>
    <row r="4697" spans="1:8" x14ac:dyDescent="0.5">
      <c r="A4697" s="6" t="s">
        <v>4694</v>
      </c>
      <c r="B4697">
        <v>1.340065854247583</v>
      </c>
      <c r="C4697">
        <v>1.179283636243208</v>
      </c>
      <c r="D4697">
        <v>1.0278718924849359</v>
      </c>
      <c r="E4697">
        <v>1.125091478184002</v>
      </c>
      <c r="F4697">
        <v>1.1151784465301851</v>
      </c>
      <c r="G4697">
        <v>1.2802823609697791</v>
      </c>
      <c r="H4697">
        <v>1.0583837069461861</v>
      </c>
    </row>
    <row r="4698" spans="1:8" x14ac:dyDescent="0.5">
      <c r="A4698" s="6" t="s">
        <v>4695</v>
      </c>
      <c r="B4698">
        <v>1.3290510427319031</v>
      </c>
      <c r="C4698">
        <v>1.159919660135607</v>
      </c>
      <c r="D4698">
        <v>1.0308889998909481</v>
      </c>
      <c r="E4698">
        <v>1.11154077509129</v>
      </c>
      <c r="F4698">
        <v>1.126082969244993</v>
      </c>
      <c r="G4698">
        <v>1.266790188201941</v>
      </c>
      <c r="H4698">
        <v>1.0554132928353219</v>
      </c>
    </row>
    <row r="4699" spans="1:8" x14ac:dyDescent="0.5">
      <c r="A4699" s="6" t="s">
        <v>4696</v>
      </c>
      <c r="B4699">
        <v>1.2712515589706199</v>
      </c>
      <c r="C4699">
        <v>1.1235933617692231</v>
      </c>
      <c r="D4699">
        <v>1.035790900049502</v>
      </c>
      <c r="E4699">
        <v>1.087842920294549</v>
      </c>
      <c r="F4699">
        <v>1.118404374121968</v>
      </c>
      <c r="G4699">
        <v>1.231713165975802</v>
      </c>
      <c r="H4699">
        <v>1.0381356546199789</v>
      </c>
    </row>
    <row r="4700" spans="1:8" x14ac:dyDescent="0.5">
      <c r="A4700" s="6" t="s">
        <v>4697</v>
      </c>
      <c r="B4700">
        <v>1.2035117781430169</v>
      </c>
      <c r="C4700">
        <v>1.101955215828426</v>
      </c>
      <c r="D4700">
        <v>1.048648382405325</v>
      </c>
      <c r="E4700">
        <v>1.063860056817546</v>
      </c>
      <c r="F4700">
        <v>1.133138535028686</v>
      </c>
      <c r="G4700">
        <v>1.1925439674543139</v>
      </c>
      <c r="H4700">
        <v>1.000172517847348</v>
      </c>
    </row>
    <row r="4701" spans="1:8" x14ac:dyDescent="0.5">
      <c r="A4701" s="6" t="s">
        <v>4698</v>
      </c>
      <c r="B4701">
        <v>1.180006335236073</v>
      </c>
      <c r="C4701">
        <v>1.0973268210337399</v>
      </c>
      <c r="D4701">
        <v>1.0719374296756521</v>
      </c>
      <c r="E4701">
        <v>1.0553302616581091</v>
      </c>
      <c r="F4701">
        <v>1.1318659130836159</v>
      </c>
      <c r="G4701">
        <v>1.171181874350097</v>
      </c>
      <c r="H4701">
        <v>1.025102895076182</v>
      </c>
    </row>
    <row r="4702" spans="1:8" x14ac:dyDescent="0.5">
      <c r="A4702" s="6" t="s">
        <v>4699</v>
      </c>
      <c r="B4702">
        <v>1.1985539307714099</v>
      </c>
      <c r="C4702">
        <v>1.1251068568362139</v>
      </c>
      <c r="D4702">
        <v>1.115919025086392</v>
      </c>
      <c r="E4702">
        <v>1.0894927804689909</v>
      </c>
      <c r="F4702">
        <v>1.17082426367576</v>
      </c>
      <c r="G4702">
        <v>1.1921979043338311</v>
      </c>
      <c r="H4702">
        <v>1.0565319323934661</v>
      </c>
    </row>
    <row r="4703" spans="1:8" x14ac:dyDescent="0.5">
      <c r="A4703" s="6" t="s">
        <v>4700</v>
      </c>
      <c r="B4703">
        <v>1.211229558851993</v>
      </c>
      <c r="C4703">
        <v>1.1349043961601</v>
      </c>
      <c r="D4703">
        <v>1.122910775774288</v>
      </c>
      <c r="E4703">
        <v>1.1004233298443209</v>
      </c>
      <c r="F4703">
        <v>1.1814423257108071</v>
      </c>
      <c r="G4703">
        <v>1.193589662445022</v>
      </c>
      <c r="H4703">
        <v>1.060418359453273</v>
      </c>
    </row>
    <row r="4704" spans="1:8" x14ac:dyDescent="0.5">
      <c r="A4704" s="6" t="s">
        <v>4701</v>
      </c>
      <c r="B4704">
        <v>1.198748832292108</v>
      </c>
      <c r="C4704">
        <v>1.1066126117261921</v>
      </c>
      <c r="D4704">
        <v>1.1058178310345099</v>
      </c>
      <c r="E4704">
        <v>1.0662836839581491</v>
      </c>
      <c r="F4704">
        <v>1.1499096155002351</v>
      </c>
      <c r="G4704">
        <v>1.1780784754064799</v>
      </c>
      <c r="H4704">
        <v>1.034685321143662</v>
      </c>
    </row>
    <row r="4705" spans="1:8" x14ac:dyDescent="0.5">
      <c r="A4705" s="6" t="s">
        <v>4702</v>
      </c>
      <c r="B4705">
        <v>1.1612609625838299</v>
      </c>
      <c r="C4705">
        <v>1.0748509661466821</v>
      </c>
      <c r="D4705">
        <v>1.071279386079051</v>
      </c>
      <c r="E4705">
        <v>1.029668043972171</v>
      </c>
      <c r="F4705">
        <v>1.1107447958828469</v>
      </c>
      <c r="G4705">
        <v>1.143201156530272</v>
      </c>
      <c r="H4705">
        <v>0.99748453655358194</v>
      </c>
    </row>
    <row r="4706" spans="1:8" x14ac:dyDescent="0.5">
      <c r="A4706" s="6" t="s">
        <v>4703</v>
      </c>
      <c r="B4706">
        <v>1.1094344116552359</v>
      </c>
      <c r="C4706">
        <v>1.0222858626243989</v>
      </c>
      <c r="D4706">
        <v>1.0270171852895329</v>
      </c>
      <c r="E4706">
        <v>0.98989624133581466</v>
      </c>
      <c r="F4706">
        <v>1.068441888565995</v>
      </c>
      <c r="G4706">
        <v>1.096174636407232</v>
      </c>
      <c r="H4706">
        <v>0.95298946456175038</v>
      </c>
    </row>
    <row r="4707" spans="1:8" x14ac:dyDescent="0.5">
      <c r="A4707" s="6" t="s">
        <v>4704</v>
      </c>
      <c r="B4707">
        <v>1.067476587398476</v>
      </c>
      <c r="C4707">
        <v>0.98166256748498437</v>
      </c>
      <c r="D4707">
        <v>0.97526138188468781</v>
      </c>
      <c r="E4707">
        <v>0.95134272289977651</v>
      </c>
      <c r="F4707">
        <v>1.028004748858838</v>
      </c>
      <c r="G4707">
        <v>1.0413637065097301</v>
      </c>
      <c r="H4707">
        <v>0.91083636660978706</v>
      </c>
    </row>
    <row r="4708" spans="1:8" x14ac:dyDescent="0.5">
      <c r="A4708" s="6" t="s">
        <v>4705</v>
      </c>
      <c r="B4708">
        <v>1.023512555521279</v>
      </c>
      <c r="C4708">
        <v>0.93641540897324027</v>
      </c>
      <c r="D4708">
        <v>0.95030788903425611</v>
      </c>
      <c r="E4708">
        <v>0.91914667369484204</v>
      </c>
      <c r="F4708">
        <v>0.99457065211316287</v>
      </c>
      <c r="G4708">
        <v>1.0025491489707361</v>
      </c>
      <c r="H4708">
        <v>0.87487568933156556</v>
      </c>
    </row>
    <row r="4709" spans="1:8" x14ac:dyDescent="0.5">
      <c r="A4709" s="6" t="s">
        <v>4706</v>
      </c>
      <c r="B4709">
        <v>0.98369193826772061</v>
      </c>
      <c r="C4709">
        <v>0.91194089473224715</v>
      </c>
      <c r="D4709">
        <v>0.92177817656475558</v>
      </c>
      <c r="E4709">
        <v>0.89443849773691886</v>
      </c>
      <c r="F4709">
        <v>0.96663847192175223</v>
      </c>
      <c r="G4709">
        <v>0.97737097950463003</v>
      </c>
      <c r="H4709">
        <v>0.84870655743846479</v>
      </c>
    </row>
    <row r="4710" spans="1:8" x14ac:dyDescent="0.5">
      <c r="A4710" s="6" t="s">
        <v>4707</v>
      </c>
      <c r="B4710">
        <v>0.95435957891326606</v>
      </c>
      <c r="C4710">
        <v>0.89078368375086125</v>
      </c>
      <c r="D4710">
        <v>0.90672471728633353</v>
      </c>
      <c r="E4710">
        <v>0.88378242345810354</v>
      </c>
      <c r="F4710">
        <v>0.95348603278736899</v>
      </c>
      <c r="G4710">
        <v>0.96187882459742313</v>
      </c>
      <c r="H4710">
        <v>0.83139402091526193</v>
      </c>
    </row>
    <row r="4711" spans="1:8" x14ac:dyDescent="0.5">
      <c r="A4711" s="6" t="s">
        <v>4708</v>
      </c>
      <c r="B4711">
        <v>0.90524024205824516</v>
      </c>
      <c r="C4711">
        <v>0.84539544695642543</v>
      </c>
      <c r="D4711">
        <v>0.87849539647232022</v>
      </c>
      <c r="E4711">
        <v>0.85349867114269917</v>
      </c>
      <c r="F4711">
        <v>0.92274327789706345</v>
      </c>
      <c r="G4711">
        <v>0.93252806137961997</v>
      </c>
      <c r="H4711">
        <v>0.79565977684385236</v>
      </c>
    </row>
    <row r="4712" spans="1:8" x14ac:dyDescent="0.5">
      <c r="A4712" s="6" t="s">
        <v>4709</v>
      </c>
      <c r="B4712">
        <v>0.87276293898537005</v>
      </c>
      <c r="C4712">
        <v>0.82483819629500865</v>
      </c>
      <c r="D4712">
        <v>0.8690471495518266</v>
      </c>
      <c r="E4712">
        <v>0.8585036282205849</v>
      </c>
      <c r="F4712">
        <v>0.91094103751986599</v>
      </c>
      <c r="G4712">
        <v>0.92287340962869657</v>
      </c>
      <c r="H4712">
        <v>0.77557431275813948</v>
      </c>
    </row>
    <row r="4713" spans="1:8" x14ac:dyDescent="0.5">
      <c r="A4713" s="6" t="s">
        <v>4710</v>
      </c>
      <c r="B4713">
        <v>0.91118409941817413</v>
      </c>
      <c r="C4713">
        <v>0.85423443940454946</v>
      </c>
      <c r="D4713">
        <v>0.94381619152136198</v>
      </c>
      <c r="E4713">
        <v>0.94421329245972629</v>
      </c>
      <c r="F4713">
        <v>0.96069675219529493</v>
      </c>
      <c r="G4713">
        <v>0.98666268046923722</v>
      </c>
      <c r="H4713">
        <v>0.82214488721432</v>
      </c>
    </row>
    <row r="4714" spans="1:8" x14ac:dyDescent="0.5">
      <c r="A4714" s="6" t="s">
        <v>4711</v>
      </c>
      <c r="B4714">
        <v>1.015993190950587</v>
      </c>
      <c r="C4714">
        <v>0.9104132012085393</v>
      </c>
      <c r="D4714">
        <v>1.125765695669702</v>
      </c>
      <c r="E4714">
        <v>1.1269285351896201</v>
      </c>
      <c r="F4714">
        <v>1.1005888743121981</v>
      </c>
      <c r="G4714">
        <v>1.1424503255461711</v>
      </c>
      <c r="H4714">
        <v>0.92334186412242991</v>
      </c>
    </row>
    <row r="4715" spans="1:8" x14ac:dyDescent="0.5">
      <c r="A4715" s="6" t="s">
        <v>4712</v>
      </c>
      <c r="B4715">
        <v>1.110644398637016</v>
      </c>
      <c r="C4715">
        <v>0.97375463128366024</v>
      </c>
      <c r="D4715">
        <v>1.2264985297701001</v>
      </c>
      <c r="E4715">
        <v>1.2320967382063139</v>
      </c>
      <c r="F4715">
        <v>1.175284779444804</v>
      </c>
      <c r="G4715">
        <v>1.24031434904857</v>
      </c>
      <c r="H4715">
        <v>0.99077594555893589</v>
      </c>
    </row>
    <row r="4716" spans="1:8" x14ac:dyDescent="0.5">
      <c r="A4716" s="6" t="s">
        <v>4713</v>
      </c>
      <c r="B4716">
        <v>1.168360170597605</v>
      </c>
      <c r="C4716">
        <v>1.0238464844838959</v>
      </c>
      <c r="D4716">
        <v>1.25262660795606</v>
      </c>
      <c r="E4716">
        <v>1.2719651488536139</v>
      </c>
      <c r="F4716">
        <v>1.1978783467992851</v>
      </c>
      <c r="G4716">
        <v>1.2843538967846659</v>
      </c>
      <c r="H4716">
        <v>1.043305744244089</v>
      </c>
    </row>
    <row r="4717" spans="1:8" x14ac:dyDescent="0.5">
      <c r="A4717" s="6" t="s">
        <v>4714</v>
      </c>
      <c r="B4717">
        <v>1.2051547021093001</v>
      </c>
      <c r="C4717">
        <v>1.047012626043224</v>
      </c>
      <c r="D4717">
        <v>1.2746523314377409</v>
      </c>
      <c r="E4717">
        <v>1.308588011868447</v>
      </c>
      <c r="F4717">
        <v>1.212283787284234</v>
      </c>
      <c r="G4717">
        <v>1.3140906637929379</v>
      </c>
      <c r="H4717">
        <v>1.075125696715308</v>
      </c>
    </row>
    <row r="4718" spans="1:8" x14ac:dyDescent="0.5">
      <c r="A4718" s="6" t="s">
        <v>4715</v>
      </c>
      <c r="B4718">
        <v>1.19191385961869</v>
      </c>
      <c r="C4718">
        <v>1.0481415543995809</v>
      </c>
      <c r="D4718">
        <v>1.2454558814015699</v>
      </c>
      <c r="E4718">
        <v>1.268988358086484</v>
      </c>
      <c r="F4718">
        <v>1.174221041367379</v>
      </c>
      <c r="G4718">
        <v>1.284453078314161</v>
      </c>
      <c r="H4718">
        <v>1.070550501501925</v>
      </c>
    </row>
    <row r="4719" spans="1:8" x14ac:dyDescent="0.5">
      <c r="A4719" s="6" t="s">
        <v>4716</v>
      </c>
      <c r="B4719">
        <v>1.224275819332594</v>
      </c>
      <c r="C4719">
        <v>1.063483440023764</v>
      </c>
      <c r="D4719">
        <v>1.278828734783642</v>
      </c>
      <c r="E4719">
        <v>1.289862309560206</v>
      </c>
      <c r="F4719">
        <v>1.205057673256005</v>
      </c>
      <c r="G4719">
        <v>1.284472110445497</v>
      </c>
      <c r="H4719">
        <v>1.088740094723436</v>
      </c>
    </row>
    <row r="4720" spans="1:8" x14ac:dyDescent="0.5">
      <c r="A4720" s="6" t="s">
        <v>4717</v>
      </c>
      <c r="B4720">
        <v>1.226123869161645</v>
      </c>
      <c r="C4720">
        <v>1.0768592925349769</v>
      </c>
      <c r="D4720">
        <v>1.3119818405774171</v>
      </c>
      <c r="E4720">
        <v>1.328966884906023</v>
      </c>
      <c r="F4720">
        <v>1.2469394924292669</v>
      </c>
      <c r="G4720">
        <v>1.3315492935660349</v>
      </c>
      <c r="H4720">
        <v>1.0951478568937401</v>
      </c>
    </row>
    <row r="4721" spans="1:8" x14ac:dyDescent="0.5">
      <c r="A4721" s="6" t="s">
        <v>4718</v>
      </c>
      <c r="B4721">
        <v>1.2130958207903551</v>
      </c>
      <c r="C4721">
        <v>1.075207438038708</v>
      </c>
      <c r="D4721">
        <v>1.307120412348495</v>
      </c>
      <c r="E4721">
        <v>1.314327611172859</v>
      </c>
      <c r="F4721">
        <v>1.2496764144349459</v>
      </c>
      <c r="G4721">
        <v>1.3293906209794739</v>
      </c>
      <c r="H4721">
        <v>1.078199182572642</v>
      </c>
    </row>
    <row r="4722" spans="1:8" x14ac:dyDescent="0.5">
      <c r="A4722" s="6" t="s">
        <v>4719</v>
      </c>
      <c r="B4722">
        <v>1.1890992899533881</v>
      </c>
      <c r="C4722">
        <v>1.0665907873808651</v>
      </c>
      <c r="D4722">
        <v>1.31165476742758</v>
      </c>
      <c r="E4722">
        <v>1.298075796247673</v>
      </c>
      <c r="F4722">
        <v>1.2550995467558941</v>
      </c>
      <c r="G4722">
        <v>1.309787257645582</v>
      </c>
      <c r="H4722">
        <v>1.069269814762323</v>
      </c>
    </row>
    <row r="4723" spans="1:8" x14ac:dyDescent="0.5">
      <c r="A4723" s="6" t="s">
        <v>4720</v>
      </c>
      <c r="B4723">
        <v>1.1632946481235791</v>
      </c>
      <c r="C4723">
        <v>1.0447635300803999</v>
      </c>
      <c r="D4723">
        <v>1.289184152512024</v>
      </c>
      <c r="E4723">
        <v>1.254614831623301</v>
      </c>
      <c r="F4723">
        <v>1.246191193140409</v>
      </c>
      <c r="G4723">
        <v>1.270591253305311</v>
      </c>
      <c r="H4723">
        <v>1.049276871771867</v>
      </c>
    </row>
    <row r="4724" spans="1:8" x14ac:dyDescent="0.5">
      <c r="A4724" s="6" t="s">
        <v>4721</v>
      </c>
      <c r="B4724">
        <v>1.139182134906261</v>
      </c>
      <c r="C4724">
        <v>1.031224546364361</v>
      </c>
      <c r="D4724">
        <v>1.247035186033413</v>
      </c>
      <c r="E4724">
        <v>1.1940927718823751</v>
      </c>
      <c r="F4724">
        <v>1.219707314678705</v>
      </c>
      <c r="G4724">
        <v>1.224094416161416</v>
      </c>
      <c r="H4724">
        <v>1.0365765930060531</v>
      </c>
    </row>
    <row r="4725" spans="1:8" x14ac:dyDescent="0.5">
      <c r="A4725" s="6" t="s">
        <v>4722</v>
      </c>
      <c r="B4725">
        <v>1.121991501269952</v>
      </c>
      <c r="C4725">
        <v>1.0418924208754721</v>
      </c>
      <c r="D4725">
        <v>1.237028726276076</v>
      </c>
      <c r="E4725">
        <v>1.169545910235561</v>
      </c>
      <c r="F4725">
        <v>1.205653233763031</v>
      </c>
      <c r="G4725">
        <v>1.2126595899851409</v>
      </c>
      <c r="H4725">
        <v>1.0403564314356519</v>
      </c>
    </row>
    <row r="4726" spans="1:8" x14ac:dyDescent="0.5">
      <c r="A4726" s="6" t="s">
        <v>4723</v>
      </c>
      <c r="B4726">
        <v>1.1453816008179261</v>
      </c>
      <c r="C4726">
        <v>1.087528677520208</v>
      </c>
      <c r="D4726">
        <v>1.267468713824184</v>
      </c>
      <c r="E4726">
        <v>1.2063833573993139</v>
      </c>
      <c r="F4726">
        <v>1.246143500002999</v>
      </c>
      <c r="G4726">
        <v>1.238304716814439</v>
      </c>
      <c r="H4726">
        <v>1.0738539374498091</v>
      </c>
    </row>
    <row r="4727" spans="1:8" x14ac:dyDescent="0.5">
      <c r="A4727" s="6" t="s">
        <v>4724</v>
      </c>
      <c r="B4727">
        <v>1.1581607503619631</v>
      </c>
      <c r="C4727">
        <v>1.100004589551467</v>
      </c>
      <c r="D4727">
        <v>1.272333439765891</v>
      </c>
      <c r="E4727">
        <v>1.2069627045054441</v>
      </c>
      <c r="F4727">
        <v>1.245281099410716</v>
      </c>
      <c r="G4727">
        <v>1.2407365406943951</v>
      </c>
      <c r="H4727">
        <v>1.079596467534629</v>
      </c>
    </row>
    <row r="4728" spans="1:8" x14ac:dyDescent="0.5">
      <c r="A4728" s="6" t="s">
        <v>4725</v>
      </c>
      <c r="B4728">
        <v>1.1511877490706079</v>
      </c>
      <c r="C4728">
        <v>1.1002571408241231</v>
      </c>
      <c r="D4728">
        <v>1.245633358307807</v>
      </c>
      <c r="E4728">
        <v>1.1776898752702929</v>
      </c>
      <c r="F4728">
        <v>1.2169377923006179</v>
      </c>
      <c r="G4728">
        <v>1.2157296604103101</v>
      </c>
      <c r="H4728">
        <v>1.0487774742810969</v>
      </c>
    </row>
    <row r="4729" spans="1:8" x14ac:dyDescent="0.5">
      <c r="A4729" s="6" t="s">
        <v>4726</v>
      </c>
      <c r="B4729">
        <v>1.097704215705386</v>
      </c>
      <c r="C4729">
        <v>1.0616633187106661</v>
      </c>
      <c r="D4729">
        <v>1.199905174289414</v>
      </c>
      <c r="E4729">
        <v>1.120848249690851</v>
      </c>
      <c r="F4729">
        <v>1.166799928815309</v>
      </c>
      <c r="G4729">
        <v>1.1654751835894721</v>
      </c>
      <c r="H4729">
        <v>1.0084707402914881</v>
      </c>
    </row>
    <row r="4730" spans="1:8" x14ac:dyDescent="0.5">
      <c r="A4730" s="6" t="s">
        <v>4727</v>
      </c>
      <c r="B4730">
        <v>1.043320940238053</v>
      </c>
      <c r="C4730">
        <v>1.018825366418334</v>
      </c>
      <c r="D4730">
        <v>1.135057451128954</v>
      </c>
      <c r="E4730">
        <v>1.0648423887419129</v>
      </c>
      <c r="F4730">
        <v>1.1069553044458449</v>
      </c>
      <c r="G4730">
        <v>1.110265919224861</v>
      </c>
      <c r="H4730">
        <v>0.96336562423590388</v>
      </c>
    </row>
    <row r="4731" spans="1:8" x14ac:dyDescent="0.5">
      <c r="A4731" s="6" t="s">
        <v>4728</v>
      </c>
      <c r="B4731">
        <v>1.0001368339543399</v>
      </c>
      <c r="C4731">
        <v>0.97785919365396201</v>
      </c>
      <c r="D4731">
        <v>1.079098562883859</v>
      </c>
      <c r="E4731">
        <v>1.0190715596814139</v>
      </c>
      <c r="F4731">
        <v>1.059271222694754</v>
      </c>
      <c r="G4731">
        <v>1.0696577843511239</v>
      </c>
      <c r="H4731">
        <v>0.9202256346012051</v>
      </c>
    </row>
    <row r="4732" spans="1:8" x14ac:dyDescent="0.5">
      <c r="A4732" s="6" t="s">
        <v>4729</v>
      </c>
      <c r="B4732">
        <v>0.95675015789337625</v>
      </c>
      <c r="C4732">
        <v>0.94492572225312343</v>
      </c>
      <c r="D4732">
        <v>1.0399382235644821</v>
      </c>
      <c r="E4732">
        <v>0.98400285170868562</v>
      </c>
      <c r="F4732">
        <v>1.022647420993305</v>
      </c>
      <c r="G4732">
        <v>1.0246124822943059</v>
      </c>
      <c r="H4732">
        <v>0.8833911469788952</v>
      </c>
    </row>
    <row r="4733" spans="1:8" x14ac:dyDescent="0.5">
      <c r="A4733" s="6" t="s">
        <v>4730</v>
      </c>
      <c r="B4733">
        <v>0.93114968339426618</v>
      </c>
      <c r="C4733">
        <v>0.91672365998186944</v>
      </c>
      <c r="D4733">
        <v>1.012494657769462</v>
      </c>
      <c r="E4733">
        <v>0.95977410429105547</v>
      </c>
      <c r="F4733">
        <v>0.99227383513497691</v>
      </c>
      <c r="G4733">
        <v>0.99300011214581574</v>
      </c>
      <c r="H4733">
        <v>0.85366860986300719</v>
      </c>
    </row>
    <row r="4734" spans="1:8" x14ac:dyDescent="0.5">
      <c r="A4734" s="6" t="s">
        <v>4731</v>
      </c>
      <c r="B4734">
        <v>0.90782316647353645</v>
      </c>
      <c r="C4734">
        <v>0.90513681301690818</v>
      </c>
      <c r="D4734">
        <v>0.99803298803987428</v>
      </c>
      <c r="E4734">
        <v>0.94385846116719307</v>
      </c>
      <c r="F4734">
        <v>0.97911807559229291</v>
      </c>
      <c r="G4734">
        <v>0.97426606151504325</v>
      </c>
      <c r="H4734">
        <v>0.83862040540792226</v>
      </c>
    </row>
    <row r="4735" spans="1:8" x14ac:dyDescent="0.5">
      <c r="A4735" s="6" t="s">
        <v>4732</v>
      </c>
      <c r="B4735">
        <v>0.85824852688573594</v>
      </c>
      <c r="C4735">
        <v>0.87553212447897932</v>
      </c>
      <c r="D4735">
        <v>0.95824518391517333</v>
      </c>
      <c r="E4735">
        <v>0.91744053408723325</v>
      </c>
      <c r="F4735">
        <v>0.95129878928310618</v>
      </c>
      <c r="G4735">
        <v>0.93591283211729703</v>
      </c>
      <c r="H4735">
        <v>0.79697211553709479</v>
      </c>
    </row>
    <row r="4736" spans="1:8" x14ac:dyDescent="0.5">
      <c r="A4736" s="6" t="s">
        <v>4733</v>
      </c>
      <c r="B4736">
        <v>0.83025140270341202</v>
      </c>
      <c r="C4736">
        <v>0.87394038685263653</v>
      </c>
      <c r="D4736">
        <v>0.94369777365318086</v>
      </c>
      <c r="E4736">
        <v>0.91443244352839581</v>
      </c>
      <c r="F4736">
        <v>0.93934833795357731</v>
      </c>
      <c r="G4736">
        <v>0.92151381850004388</v>
      </c>
      <c r="H4736">
        <v>0.77202956447993765</v>
      </c>
    </row>
    <row r="4737" spans="1:8" x14ac:dyDescent="0.5">
      <c r="A4737" s="6" t="s">
        <v>4734</v>
      </c>
      <c r="B4737">
        <v>0.84691100957348964</v>
      </c>
      <c r="C4737">
        <v>0.95263669262936201</v>
      </c>
      <c r="D4737">
        <v>0.99930920288758807</v>
      </c>
      <c r="E4737">
        <v>0.98800802120913678</v>
      </c>
      <c r="F4737">
        <v>0.97826563622491269</v>
      </c>
      <c r="G4737">
        <v>0.96886334873941327</v>
      </c>
      <c r="H4737">
        <v>0.80233779800293126</v>
      </c>
    </row>
    <row r="4738" spans="1:8" x14ac:dyDescent="0.5">
      <c r="A4738" s="6" t="s">
        <v>4735</v>
      </c>
      <c r="B4738">
        <v>0.91147613218853241</v>
      </c>
      <c r="C4738">
        <v>1.1353004424740369</v>
      </c>
      <c r="D4738">
        <v>1.147541992148025</v>
      </c>
      <c r="E4738">
        <v>1.1554901970420259</v>
      </c>
      <c r="F4738">
        <v>1.0965524652397429</v>
      </c>
      <c r="G4738">
        <v>1.072186645295073</v>
      </c>
      <c r="H4738">
        <v>0.85633467826579124</v>
      </c>
    </row>
    <row r="4739" spans="1:8" x14ac:dyDescent="0.5">
      <c r="A4739" s="6" t="s">
        <v>4736</v>
      </c>
      <c r="B4739">
        <v>0.98270784534353728</v>
      </c>
      <c r="C4739">
        <v>1.2445131589667711</v>
      </c>
      <c r="D4739">
        <v>1.2255616795471489</v>
      </c>
      <c r="E4739">
        <v>1.246171411850596</v>
      </c>
      <c r="F4739">
        <v>1.1638432561511829</v>
      </c>
      <c r="G4739">
        <v>1.15744791309684</v>
      </c>
      <c r="H4739">
        <v>0.91692057547621153</v>
      </c>
    </row>
    <row r="4740" spans="1:8" x14ac:dyDescent="0.5">
      <c r="A4740" s="6" t="s">
        <v>4737</v>
      </c>
      <c r="B4740">
        <v>1.0343136143855689</v>
      </c>
      <c r="C4740">
        <v>1.281526420962364</v>
      </c>
      <c r="D4740">
        <v>1.2598869723398809</v>
      </c>
      <c r="E4740">
        <v>1.2727401196579169</v>
      </c>
      <c r="F4740">
        <v>1.178349818161653</v>
      </c>
      <c r="G4740">
        <v>1.203916604131013</v>
      </c>
      <c r="H4740">
        <v>0.96692714534423974</v>
      </c>
    </row>
    <row r="4741" spans="1:8" x14ac:dyDescent="0.5">
      <c r="A4741" s="6" t="s">
        <v>4738</v>
      </c>
      <c r="B4741">
        <v>1.0710442437593299</v>
      </c>
      <c r="C4741">
        <v>1.311854022413528</v>
      </c>
      <c r="D4741">
        <v>1.279646567554269</v>
      </c>
      <c r="E4741">
        <v>1.3030304930831049</v>
      </c>
      <c r="F4741">
        <v>1.2016545566030841</v>
      </c>
      <c r="G4741">
        <v>1.2432863101769951</v>
      </c>
      <c r="H4741">
        <v>1.000350796799903</v>
      </c>
    </row>
    <row r="4742" spans="1:8" x14ac:dyDescent="0.5">
      <c r="A4742" s="6" t="s">
        <v>4739</v>
      </c>
      <c r="B4742">
        <v>1.074529785872939</v>
      </c>
      <c r="C4742">
        <v>1.2745697813610311</v>
      </c>
      <c r="D4742">
        <v>1.2391503547649809</v>
      </c>
      <c r="E4742">
        <v>1.271209740419128</v>
      </c>
      <c r="F4742">
        <v>1.15002915019906</v>
      </c>
      <c r="G4742">
        <v>1.2305165542253469</v>
      </c>
      <c r="H4742">
        <v>1.0079626858561319</v>
      </c>
    </row>
    <row r="4743" spans="1:8" x14ac:dyDescent="0.5">
      <c r="A4743" s="6" t="s">
        <v>4740</v>
      </c>
      <c r="B4743">
        <v>1.0916510856895889</v>
      </c>
      <c r="C4743">
        <v>1.2874731575678979</v>
      </c>
      <c r="D4743">
        <v>1.27417266412359</v>
      </c>
      <c r="E4743">
        <v>1.2941446627929929</v>
      </c>
      <c r="F4743">
        <v>1.1466076203728359</v>
      </c>
      <c r="G4743">
        <v>1.249867674804495</v>
      </c>
      <c r="H4743">
        <v>1.0301174302272731</v>
      </c>
    </row>
    <row r="4744" spans="1:8" x14ac:dyDescent="0.5">
      <c r="A4744" s="6" t="s">
        <v>4741</v>
      </c>
      <c r="B4744">
        <v>1.0962744053691129</v>
      </c>
      <c r="C4744">
        <v>1.332028216838429</v>
      </c>
      <c r="D4744">
        <v>1.3071288065264921</v>
      </c>
      <c r="E4744">
        <v>1.321526262306109</v>
      </c>
      <c r="F4744">
        <v>1.221626510676511</v>
      </c>
      <c r="G4744">
        <v>1.2534945020857791</v>
      </c>
      <c r="H4744">
        <v>1.025861189315959</v>
      </c>
    </row>
    <row r="4745" spans="1:8" x14ac:dyDescent="0.5">
      <c r="A4745" s="6" t="s">
        <v>4742</v>
      </c>
      <c r="B4745">
        <v>1.089504612876387</v>
      </c>
      <c r="C4745">
        <v>1.318178679643575</v>
      </c>
      <c r="D4745">
        <v>1.3100095085400421</v>
      </c>
      <c r="E4745">
        <v>1.300825964484458</v>
      </c>
      <c r="F4745">
        <v>1.234657000269668</v>
      </c>
      <c r="G4745">
        <v>1.244879379987244</v>
      </c>
      <c r="H4745">
        <v>1.01888504462772</v>
      </c>
    </row>
    <row r="4746" spans="1:8" x14ac:dyDescent="0.5">
      <c r="A4746" s="6" t="s">
        <v>4743</v>
      </c>
      <c r="B4746">
        <v>1.079892453288358</v>
      </c>
      <c r="C4746">
        <v>1.319804856079825</v>
      </c>
      <c r="D4746">
        <v>1.3212397195326071</v>
      </c>
      <c r="E4746">
        <v>1.277410108772622</v>
      </c>
      <c r="F4746">
        <v>1.245556089589074</v>
      </c>
      <c r="G4746">
        <v>1.220486084895092</v>
      </c>
      <c r="H4746">
        <v>1.009525264353796</v>
      </c>
    </row>
    <row r="4747" spans="1:8" x14ac:dyDescent="0.5">
      <c r="A4747" s="6" t="s">
        <v>4744</v>
      </c>
      <c r="B4747">
        <v>1.050610896133561</v>
      </c>
      <c r="C4747">
        <v>1.2734592807889229</v>
      </c>
      <c r="D4747">
        <v>1.3001190683143149</v>
      </c>
      <c r="E4747">
        <v>1.2338943695127611</v>
      </c>
      <c r="F4747">
        <v>1.2422477555003739</v>
      </c>
      <c r="G4747">
        <v>1.1941673278397871</v>
      </c>
      <c r="H4747">
        <v>0.99974264644277921</v>
      </c>
    </row>
    <row r="4748" spans="1:8" x14ac:dyDescent="0.5">
      <c r="A4748" s="6" t="s">
        <v>4745</v>
      </c>
      <c r="B4748">
        <v>1.037881590257113</v>
      </c>
      <c r="C4748">
        <v>1.223026664627497</v>
      </c>
      <c r="D4748">
        <v>1.2620781525893381</v>
      </c>
      <c r="E4748">
        <v>1.178417896387034</v>
      </c>
      <c r="F4748">
        <v>1.2153578816600841</v>
      </c>
      <c r="G4748">
        <v>1.175261719968806</v>
      </c>
      <c r="H4748">
        <v>1.0010993519770219</v>
      </c>
    </row>
    <row r="4749" spans="1:8" x14ac:dyDescent="0.5">
      <c r="A4749" s="6" t="s">
        <v>4746</v>
      </c>
      <c r="B4749">
        <v>1.0451603632784829</v>
      </c>
      <c r="C4749">
        <v>1.19498863984554</v>
      </c>
      <c r="D4749">
        <v>1.250309215244567</v>
      </c>
      <c r="E4749">
        <v>1.1601556717636961</v>
      </c>
      <c r="F4749">
        <v>1.2072962321612779</v>
      </c>
      <c r="G4749">
        <v>1.1559138160879121</v>
      </c>
      <c r="H4749">
        <v>1.0117436064038039</v>
      </c>
    </row>
    <row r="4750" spans="1:8" x14ac:dyDescent="0.5">
      <c r="A4750" s="6" t="s">
        <v>4747</v>
      </c>
      <c r="B4750">
        <v>1.083593345606805</v>
      </c>
      <c r="C4750">
        <v>1.226527943634768</v>
      </c>
      <c r="D4750">
        <v>1.2824457261244131</v>
      </c>
      <c r="E4750">
        <v>1.189116105000841</v>
      </c>
      <c r="F4750">
        <v>1.2387151429237271</v>
      </c>
      <c r="G4750">
        <v>1.190918998719714</v>
      </c>
      <c r="H4750">
        <v>1.053746831002633</v>
      </c>
    </row>
    <row r="4751" spans="1:8" x14ac:dyDescent="0.5">
      <c r="A4751" s="6" t="s">
        <v>4748</v>
      </c>
      <c r="B4751">
        <v>1.0993110349637349</v>
      </c>
      <c r="C4751">
        <v>1.2282864376038221</v>
      </c>
      <c r="D4751">
        <v>1.2902460160287259</v>
      </c>
      <c r="E4751">
        <v>1.1823535442347499</v>
      </c>
      <c r="F4751">
        <v>1.2375216070672741</v>
      </c>
      <c r="G4751">
        <v>1.1970205391910049</v>
      </c>
      <c r="H4751">
        <v>1.0623493991548529</v>
      </c>
    </row>
    <row r="4752" spans="1:8" x14ac:dyDescent="0.5">
      <c r="A4752" s="6" t="s">
        <v>4749</v>
      </c>
      <c r="B4752">
        <v>1.1057840020257581</v>
      </c>
      <c r="C4752">
        <v>1.213184415269696</v>
      </c>
      <c r="D4752">
        <v>1.2580573413284659</v>
      </c>
      <c r="E4752">
        <v>1.153175216293794</v>
      </c>
      <c r="F4752">
        <v>1.2097225450631921</v>
      </c>
      <c r="G4752">
        <v>1.1621263326489639</v>
      </c>
      <c r="H4752">
        <v>1.042869380131082</v>
      </c>
    </row>
    <row r="4753" spans="1:8" x14ac:dyDescent="0.5">
      <c r="A4753" s="6" t="s">
        <v>4750</v>
      </c>
      <c r="B4753">
        <v>1.0707617963096621</v>
      </c>
      <c r="C4753">
        <v>1.1694927430054449</v>
      </c>
      <c r="D4753">
        <v>1.209293163003567</v>
      </c>
      <c r="E4753">
        <v>1.1019148853030101</v>
      </c>
      <c r="F4753">
        <v>1.1649734023946221</v>
      </c>
      <c r="G4753">
        <v>1.1247850229102601</v>
      </c>
      <c r="H4753">
        <v>1.0129496269963569</v>
      </c>
    </row>
    <row r="4754" spans="1:8" x14ac:dyDescent="0.5">
      <c r="A4754" s="6" t="s">
        <v>4751</v>
      </c>
      <c r="B4754">
        <v>1.034761248861797</v>
      </c>
      <c r="C4754">
        <v>1.1042079369291351</v>
      </c>
      <c r="D4754">
        <v>1.1489893882684761</v>
      </c>
      <c r="E4754">
        <v>1.054604046298582</v>
      </c>
      <c r="F4754">
        <v>1.1070120532422569</v>
      </c>
      <c r="G4754">
        <v>1.062805949012108</v>
      </c>
      <c r="H4754">
        <v>0.97521021813535502</v>
      </c>
    </row>
    <row r="4755" spans="1:8" x14ac:dyDescent="0.5">
      <c r="A4755" s="6" t="s">
        <v>4752</v>
      </c>
      <c r="B4755">
        <v>0.97717807383742061</v>
      </c>
      <c r="C4755">
        <v>1.056841281133956</v>
      </c>
      <c r="D4755">
        <v>1.0908917833864089</v>
      </c>
      <c r="E4755">
        <v>1.007656766413221</v>
      </c>
      <c r="F4755">
        <v>1.059247979836649</v>
      </c>
      <c r="G4755">
        <v>1.0233266071673051</v>
      </c>
      <c r="H4755">
        <v>0.93501196648258178</v>
      </c>
    </row>
    <row r="4756" spans="1:8" x14ac:dyDescent="0.5">
      <c r="A4756" s="6" t="s">
        <v>4753</v>
      </c>
      <c r="B4756">
        <v>0.94598168911943203</v>
      </c>
      <c r="C4756">
        <v>1.0182740433649891</v>
      </c>
      <c r="D4756">
        <v>1.0447813644770521</v>
      </c>
      <c r="E4756">
        <v>0.97076153501862317</v>
      </c>
      <c r="F4756">
        <v>1.023009949208681</v>
      </c>
      <c r="G4756">
        <v>0.98295355932429107</v>
      </c>
      <c r="H4756">
        <v>0.89632759801417961</v>
      </c>
    </row>
    <row r="4757" spans="1:8" x14ac:dyDescent="0.5">
      <c r="A4757" s="6" t="s">
        <v>4754</v>
      </c>
      <c r="B4757">
        <v>0.91350055191828083</v>
      </c>
      <c r="C4757">
        <v>0.98830593475408779</v>
      </c>
      <c r="D4757">
        <v>1.013760379894679</v>
      </c>
      <c r="E4757">
        <v>0.94651503098838952</v>
      </c>
      <c r="F4757">
        <v>0.99293580380801705</v>
      </c>
      <c r="G4757">
        <v>0.95192796854895201</v>
      </c>
      <c r="H4757">
        <v>0.87279937527866169</v>
      </c>
    </row>
    <row r="4758" spans="1:8" x14ac:dyDescent="0.5">
      <c r="A4758" s="6" t="s">
        <v>4755</v>
      </c>
      <c r="B4758">
        <v>0.89457082159809864</v>
      </c>
      <c r="C4758">
        <v>0.96933740077077635</v>
      </c>
      <c r="D4758">
        <v>1.003222089002777</v>
      </c>
      <c r="E4758">
        <v>0.93614065483494402</v>
      </c>
      <c r="F4758">
        <v>0.97779081783791222</v>
      </c>
      <c r="G4758">
        <v>0.9321042613846674</v>
      </c>
      <c r="H4758">
        <v>0.86235531269541665</v>
      </c>
    </row>
    <row r="4759" spans="1:8" x14ac:dyDescent="0.5">
      <c r="A4759" s="6" t="s">
        <v>4756</v>
      </c>
      <c r="B4759">
        <v>0.85278361604962216</v>
      </c>
      <c r="C4759">
        <v>0.94396687328253837</v>
      </c>
      <c r="D4759">
        <v>0.97176820466938163</v>
      </c>
      <c r="E4759">
        <v>0.90917437948102697</v>
      </c>
      <c r="F4759">
        <v>0.94445542777535796</v>
      </c>
      <c r="G4759">
        <v>0.89343472332528662</v>
      </c>
      <c r="H4759">
        <v>0.82893436653493602</v>
      </c>
    </row>
    <row r="4760" spans="1:8" x14ac:dyDescent="0.5">
      <c r="A4760" s="6" t="s">
        <v>4757</v>
      </c>
      <c r="B4760">
        <v>0.8458732388534419</v>
      </c>
      <c r="C4760">
        <v>0.93212868342421662</v>
      </c>
      <c r="D4760">
        <v>0.95450707657757872</v>
      </c>
      <c r="E4760">
        <v>0.89881775994018498</v>
      </c>
      <c r="F4760">
        <v>0.92197626357960116</v>
      </c>
      <c r="G4760">
        <v>0.86832383646432509</v>
      </c>
      <c r="H4760">
        <v>0.82411244840086972</v>
      </c>
    </row>
    <row r="4761" spans="1:8" x14ac:dyDescent="0.5">
      <c r="A4761" s="6" t="s">
        <v>4758</v>
      </c>
      <c r="B4761">
        <v>0.91959457930235455</v>
      </c>
      <c r="C4761">
        <v>0.98750689394526692</v>
      </c>
      <c r="D4761">
        <v>1.020417862423026</v>
      </c>
      <c r="E4761">
        <v>0.96299467228206292</v>
      </c>
      <c r="F4761">
        <v>0.9472581542364511</v>
      </c>
      <c r="G4761">
        <v>0.90036456359696049</v>
      </c>
      <c r="H4761">
        <v>0.90626955781147167</v>
      </c>
    </row>
    <row r="4762" spans="1:8" x14ac:dyDescent="0.5">
      <c r="A4762" s="6" t="s">
        <v>4759</v>
      </c>
      <c r="B4762">
        <v>1.119851738181233</v>
      </c>
      <c r="C4762">
        <v>1.1274940101334929</v>
      </c>
      <c r="D4762">
        <v>1.164539003424973</v>
      </c>
      <c r="E4762">
        <v>1.1331286025835781</v>
      </c>
      <c r="F4762">
        <v>1.0403968144923601</v>
      </c>
      <c r="G4762">
        <v>0.9519606716478668</v>
      </c>
      <c r="H4762">
        <v>1.091628267860739</v>
      </c>
    </row>
    <row r="4763" spans="1:8" x14ac:dyDescent="0.5">
      <c r="A4763" s="6" t="s">
        <v>4760</v>
      </c>
      <c r="B4763">
        <v>1.2438918586141881</v>
      </c>
      <c r="C4763">
        <v>1.210570992949429</v>
      </c>
      <c r="D4763">
        <v>1.2452604169710539</v>
      </c>
      <c r="E4763">
        <v>1.2264386989360641</v>
      </c>
      <c r="F4763">
        <v>1.091368704171747</v>
      </c>
      <c r="G4763">
        <v>1.0202417935418051</v>
      </c>
      <c r="H4763">
        <v>1.1925019619944881</v>
      </c>
    </row>
    <row r="4764" spans="1:8" x14ac:dyDescent="0.5">
      <c r="A4764" s="6" t="s">
        <v>4761</v>
      </c>
      <c r="B4764">
        <v>1.2929044788988591</v>
      </c>
      <c r="C4764">
        <v>1.250821503076335</v>
      </c>
      <c r="D4764">
        <v>1.273605757316677</v>
      </c>
      <c r="E4764">
        <v>1.2665951278589831</v>
      </c>
      <c r="F4764">
        <v>1.1216224534759489</v>
      </c>
      <c r="G4764">
        <v>1.0778424050000099</v>
      </c>
      <c r="H4764">
        <v>1.2396179239595491</v>
      </c>
    </row>
    <row r="4765" spans="1:8" x14ac:dyDescent="0.5">
      <c r="A4765" s="6" t="s">
        <v>4762</v>
      </c>
      <c r="B4765">
        <v>1.334065123984892</v>
      </c>
      <c r="C4765">
        <v>1.272555110981437</v>
      </c>
      <c r="D4765">
        <v>1.2954462092982679</v>
      </c>
      <c r="E4765">
        <v>1.2945127363050939</v>
      </c>
      <c r="F4765">
        <v>1.1459018826812859</v>
      </c>
      <c r="G4765">
        <v>1.113025846326716</v>
      </c>
      <c r="H4765">
        <v>1.2725873563539969</v>
      </c>
    </row>
    <row r="4766" spans="1:8" x14ac:dyDescent="0.5">
      <c r="A4766" s="6" t="s">
        <v>4763</v>
      </c>
      <c r="B4766">
        <v>1.3018159515444421</v>
      </c>
      <c r="C4766">
        <v>1.236755363892851</v>
      </c>
      <c r="D4766">
        <v>1.2595503058437609</v>
      </c>
      <c r="E4766">
        <v>1.252290220169928</v>
      </c>
      <c r="F4766">
        <v>1.12054150964642</v>
      </c>
      <c r="G4766">
        <v>1.117042430213099</v>
      </c>
      <c r="H4766">
        <v>1.248405534302282</v>
      </c>
    </row>
    <row r="4767" spans="1:8" x14ac:dyDescent="0.5">
      <c r="A4767" s="6" t="s">
        <v>4764</v>
      </c>
      <c r="B4767">
        <v>1.331479004462705</v>
      </c>
      <c r="C4767">
        <v>1.2600547292694539</v>
      </c>
      <c r="D4767">
        <v>1.298008232339978</v>
      </c>
      <c r="E4767">
        <v>1.2820045570438789</v>
      </c>
      <c r="F4767">
        <v>1.141438952069842</v>
      </c>
      <c r="G4767">
        <v>1.1399766845889141</v>
      </c>
      <c r="H4767">
        <v>1.2795215689668999</v>
      </c>
    </row>
    <row r="4768" spans="1:8" x14ac:dyDescent="0.5">
      <c r="A4768" s="6" t="s">
        <v>4765</v>
      </c>
      <c r="B4768">
        <v>1.3556215516848511</v>
      </c>
      <c r="C4768">
        <v>1.291542072748997</v>
      </c>
      <c r="D4768">
        <v>1.3357190769944041</v>
      </c>
      <c r="E4768">
        <v>1.3062748368774291</v>
      </c>
      <c r="F4768">
        <v>1.163397717728289</v>
      </c>
      <c r="G4768">
        <v>1.1472818063235439</v>
      </c>
      <c r="H4768">
        <v>1.3003298879254941</v>
      </c>
    </row>
    <row r="4769" spans="1:8" x14ac:dyDescent="0.5">
      <c r="A4769" s="6" t="s">
        <v>4766</v>
      </c>
      <c r="B4769">
        <v>1.33852996636234</v>
      </c>
      <c r="C4769">
        <v>1.286891020842531</v>
      </c>
      <c r="D4769">
        <v>1.323343360497232</v>
      </c>
      <c r="E4769">
        <v>1.2934623875256701</v>
      </c>
      <c r="F4769">
        <v>1.158770577833609</v>
      </c>
      <c r="G4769">
        <v>1.134463799898088</v>
      </c>
      <c r="H4769">
        <v>1.2862810195109859</v>
      </c>
    </row>
    <row r="4770" spans="1:8" x14ac:dyDescent="0.5">
      <c r="A4770" s="6" t="s">
        <v>4767</v>
      </c>
      <c r="B4770">
        <v>1.3206431189332399</v>
      </c>
      <c r="C4770">
        <v>1.2803171353828899</v>
      </c>
      <c r="D4770">
        <v>1.321013376518742</v>
      </c>
      <c r="E4770">
        <v>1.274601855345457</v>
      </c>
      <c r="F4770">
        <v>1.1594428095868521</v>
      </c>
      <c r="G4770">
        <v>1.118251908756569</v>
      </c>
      <c r="H4770">
        <v>1.276424547041475</v>
      </c>
    </row>
    <row r="4771" spans="1:8" x14ac:dyDescent="0.5">
      <c r="A4771" s="6" t="s">
        <v>4768</v>
      </c>
      <c r="B4771">
        <v>1.270687942114042</v>
      </c>
      <c r="C4771">
        <v>1.2330012315181</v>
      </c>
      <c r="D4771">
        <v>1.294811549483232</v>
      </c>
      <c r="E4771">
        <v>1.239252653085501</v>
      </c>
      <c r="F4771">
        <v>1.1595717017999789</v>
      </c>
      <c r="G4771">
        <v>1.102632694268332</v>
      </c>
      <c r="H4771">
        <v>1.2316757183614839</v>
      </c>
    </row>
    <row r="4772" spans="1:8" x14ac:dyDescent="0.5">
      <c r="A4772" s="6" t="s">
        <v>4769</v>
      </c>
      <c r="B4772">
        <v>1.2056886044717381</v>
      </c>
      <c r="C4772">
        <v>1.1831737112886469</v>
      </c>
      <c r="D4772">
        <v>1.2572458041913359</v>
      </c>
      <c r="E4772">
        <v>1.182721617746852</v>
      </c>
      <c r="F4772">
        <v>1.169629218542807</v>
      </c>
      <c r="G4772">
        <v>1.0886802655919969</v>
      </c>
      <c r="H4772">
        <v>1.167278601297342</v>
      </c>
    </row>
    <row r="4773" spans="1:8" x14ac:dyDescent="0.5">
      <c r="A4773" s="6" t="s">
        <v>4770</v>
      </c>
      <c r="B4773">
        <v>1.17515041177447</v>
      </c>
      <c r="C4773">
        <v>1.166329206011127</v>
      </c>
      <c r="D4773">
        <v>1.2476374683047451</v>
      </c>
      <c r="E4773">
        <v>1.160856907481765</v>
      </c>
      <c r="F4773">
        <v>1.1749898668166421</v>
      </c>
      <c r="G4773">
        <v>1.078247977038191</v>
      </c>
      <c r="H4773">
        <v>1.153654193697037</v>
      </c>
    </row>
    <row r="4774" spans="1:8" x14ac:dyDescent="0.5">
      <c r="A4774" s="6" t="s">
        <v>4771</v>
      </c>
      <c r="B4774">
        <v>1.205840691560021</v>
      </c>
      <c r="C4774">
        <v>1.2001976608914739</v>
      </c>
      <c r="D4774">
        <v>1.2789375593055401</v>
      </c>
      <c r="E4774">
        <v>1.1873687339368471</v>
      </c>
      <c r="F4774">
        <v>1.2075642796677351</v>
      </c>
      <c r="G4774">
        <v>1.121266759195046</v>
      </c>
      <c r="H4774">
        <v>1.190813857800336</v>
      </c>
    </row>
    <row r="4775" spans="1:8" x14ac:dyDescent="0.5">
      <c r="A4775" s="6" t="s">
        <v>4772</v>
      </c>
      <c r="B4775">
        <v>1.1952060977650489</v>
      </c>
      <c r="C4775">
        <v>1.2044088627345599</v>
      </c>
      <c r="D4775">
        <v>1.2764351948860271</v>
      </c>
      <c r="E4775">
        <v>1.1914419202923561</v>
      </c>
      <c r="F4775">
        <v>1.205914036742286</v>
      </c>
      <c r="G4775">
        <v>1.1328723384369661</v>
      </c>
      <c r="H4775">
        <v>1.190577956060384</v>
      </c>
    </row>
    <row r="4776" spans="1:8" x14ac:dyDescent="0.5">
      <c r="A4776" s="6" t="s">
        <v>4773</v>
      </c>
      <c r="B4776">
        <v>1.1892088821199449</v>
      </c>
      <c r="C4776">
        <v>1.1900732549682911</v>
      </c>
      <c r="D4776">
        <v>1.250450717102241</v>
      </c>
      <c r="E4776">
        <v>1.163269700079083</v>
      </c>
      <c r="F4776">
        <v>1.177995741894678</v>
      </c>
      <c r="G4776">
        <v>1.1084664446099859</v>
      </c>
      <c r="H4776">
        <v>1.1630042349083021</v>
      </c>
    </row>
    <row r="4777" spans="1:8" x14ac:dyDescent="0.5">
      <c r="A4777" s="6" t="s">
        <v>4774</v>
      </c>
      <c r="B4777">
        <v>1.128992619501999</v>
      </c>
      <c r="C4777">
        <v>1.1464380744360809</v>
      </c>
      <c r="D4777">
        <v>1.200678338041411</v>
      </c>
      <c r="E4777">
        <v>1.118281365811278</v>
      </c>
      <c r="F4777">
        <v>1.1241266450452789</v>
      </c>
      <c r="G4777">
        <v>1.071245492997617</v>
      </c>
      <c r="H4777">
        <v>1.126751115220805</v>
      </c>
    </row>
    <row r="4778" spans="1:8" x14ac:dyDescent="0.5">
      <c r="A4778" s="6" t="s">
        <v>4775</v>
      </c>
      <c r="B4778">
        <v>1.095093174349403</v>
      </c>
      <c r="C4778">
        <v>1.0745781745208349</v>
      </c>
      <c r="D4778">
        <v>1.1341685676374169</v>
      </c>
      <c r="E4778">
        <v>1.065020556787019</v>
      </c>
      <c r="F4778">
        <v>1.0654067335238531</v>
      </c>
      <c r="G4778">
        <v>1.0247411502244621</v>
      </c>
      <c r="H4778">
        <v>1.069549001225202</v>
      </c>
    </row>
    <row r="4779" spans="1:8" x14ac:dyDescent="0.5">
      <c r="A4779" s="6" t="s">
        <v>4776</v>
      </c>
      <c r="B4779">
        <v>1.0464195549064721</v>
      </c>
      <c r="C4779">
        <v>1.033786310469768</v>
      </c>
      <c r="D4779">
        <v>1.0803277103763711</v>
      </c>
      <c r="E4779">
        <v>1.0123833359206289</v>
      </c>
      <c r="F4779">
        <v>1.00854232653192</v>
      </c>
      <c r="G4779">
        <v>0.97349807480692208</v>
      </c>
      <c r="H4779">
        <v>1.02126651597726</v>
      </c>
    </row>
    <row r="4780" spans="1:8" x14ac:dyDescent="0.5">
      <c r="A4780" s="6" t="s">
        <v>4777</v>
      </c>
      <c r="B4780">
        <v>0.99494574377927325</v>
      </c>
      <c r="C4780">
        <v>0.99441066695244351</v>
      </c>
      <c r="D4780">
        <v>1.0431217155700889</v>
      </c>
      <c r="E4780">
        <v>0.96932535611449389</v>
      </c>
      <c r="F4780">
        <v>0.96443190967828518</v>
      </c>
      <c r="G4780">
        <v>0.93015923117380306</v>
      </c>
      <c r="H4780">
        <v>0.98490653713003662</v>
      </c>
    </row>
    <row r="4781" spans="1:8" x14ac:dyDescent="0.5">
      <c r="A4781" s="6" t="s">
        <v>4778</v>
      </c>
      <c r="B4781">
        <v>0.96835478614218662</v>
      </c>
      <c r="C4781">
        <v>1.0067439902268931</v>
      </c>
      <c r="D4781">
        <v>1.0157803788713979</v>
      </c>
      <c r="E4781">
        <v>0.94680304926400805</v>
      </c>
      <c r="F4781">
        <v>0.94092734302821146</v>
      </c>
      <c r="G4781">
        <v>0.89766870240199592</v>
      </c>
      <c r="H4781">
        <v>0.96252563008160197</v>
      </c>
    </row>
    <row r="4782" spans="1:8" x14ac:dyDescent="0.5">
      <c r="A4782" s="6" t="s">
        <v>4779</v>
      </c>
      <c r="B4782">
        <v>0.95176611064521566</v>
      </c>
      <c r="C4782">
        <v>0.95821275888615387</v>
      </c>
      <c r="D4782">
        <v>1.0001624111226339</v>
      </c>
      <c r="E4782">
        <v>0.93581531757690462</v>
      </c>
      <c r="F4782">
        <v>0.92763695602169904</v>
      </c>
      <c r="G4782">
        <v>0.8711671296625938</v>
      </c>
      <c r="H4782">
        <v>0.94436741828421311</v>
      </c>
    </row>
    <row r="4783" spans="1:8" x14ac:dyDescent="0.5">
      <c r="A4783" s="6" t="s">
        <v>4780</v>
      </c>
      <c r="B4783">
        <v>0.91884245113887164</v>
      </c>
      <c r="C4783">
        <v>0.92588075827940308</v>
      </c>
      <c r="D4783">
        <v>0.96734057556769448</v>
      </c>
      <c r="E4783">
        <v>0.9078408277785549</v>
      </c>
      <c r="F4783">
        <v>0.89486241310666348</v>
      </c>
      <c r="G4783">
        <v>0.83358590784578601</v>
      </c>
      <c r="H4783">
        <v>0.9153065963700715</v>
      </c>
    </row>
    <row r="4784" spans="1:8" x14ac:dyDescent="0.5">
      <c r="A4784" s="6" t="s">
        <v>4781</v>
      </c>
      <c r="B4784">
        <v>0.90442261420337999</v>
      </c>
      <c r="C4784">
        <v>0.92205653990554193</v>
      </c>
      <c r="D4784">
        <v>0.95766328750469365</v>
      </c>
      <c r="E4784">
        <v>0.90416430609103526</v>
      </c>
      <c r="F4784">
        <v>0.86380814354669211</v>
      </c>
      <c r="G4784">
        <v>0.81097814834274207</v>
      </c>
      <c r="H4784">
        <v>0.90123229818084372</v>
      </c>
    </row>
    <row r="4785" spans="1:8" x14ac:dyDescent="0.5">
      <c r="A4785" s="6" t="s">
        <v>4782</v>
      </c>
      <c r="B4785">
        <v>0.96805476560458659</v>
      </c>
      <c r="C4785">
        <v>0.98363131945136817</v>
      </c>
      <c r="D4785">
        <v>1.007700682756592</v>
      </c>
      <c r="E4785">
        <v>0.97684422819367722</v>
      </c>
      <c r="F4785">
        <v>0.86496002337173583</v>
      </c>
      <c r="G4785">
        <v>0.84081302464775864</v>
      </c>
      <c r="H4785">
        <v>0.96230460746515611</v>
      </c>
    </row>
    <row r="4786" spans="1:8" x14ac:dyDescent="0.5">
      <c r="A4786" s="6" t="s">
        <v>4783</v>
      </c>
      <c r="B4786">
        <v>1.1377555196768849</v>
      </c>
      <c r="C4786">
        <v>1.1408472055329251</v>
      </c>
      <c r="D4786">
        <v>1.156787279836218</v>
      </c>
      <c r="E4786">
        <v>1.144246649749618</v>
      </c>
      <c r="F4786">
        <v>0.88530929657024193</v>
      </c>
      <c r="G4786">
        <v>0.89997266252635899</v>
      </c>
      <c r="H4786">
        <v>1.132606185585235</v>
      </c>
    </row>
    <row r="4787" spans="1:8" x14ac:dyDescent="0.5">
      <c r="A4787" s="6" t="s">
        <v>4784</v>
      </c>
      <c r="B4787">
        <v>1.2496890605675579</v>
      </c>
      <c r="C4787">
        <v>1.2370130507775099</v>
      </c>
      <c r="D4787">
        <v>1.2509129964762551</v>
      </c>
      <c r="E4787">
        <v>1.239107590589317</v>
      </c>
      <c r="F4787">
        <v>0.91295924205609302</v>
      </c>
      <c r="G4787">
        <v>0.9656104626301466</v>
      </c>
      <c r="H4787">
        <v>1.221232196837275</v>
      </c>
    </row>
    <row r="4788" spans="1:8" x14ac:dyDescent="0.5">
      <c r="A4788" s="6" t="s">
        <v>4785</v>
      </c>
      <c r="B4788">
        <v>1.287311763786877</v>
      </c>
      <c r="C4788">
        <v>1.272919437338881</v>
      </c>
      <c r="D4788">
        <v>1.2694680271479799</v>
      </c>
      <c r="E4788">
        <v>1.276375108929517</v>
      </c>
      <c r="F4788">
        <v>0.94204149094074718</v>
      </c>
      <c r="G4788">
        <v>1.0198984110031999</v>
      </c>
      <c r="H4788">
        <v>1.2431055905093911</v>
      </c>
    </row>
    <row r="4789" spans="1:8" x14ac:dyDescent="0.5">
      <c r="A4789" s="6" t="s">
        <v>4786</v>
      </c>
      <c r="B4789">
        <v>1.314445250575023</v>
      </c>
      <c r="C4789">
        <v>1.2896128952045249</v>
      </c>
      <c r="D4789">
        <v>1.2942845150218081</v>
      </c>
      <c r="E4789">
        <v>1.319447233833827</v>
      </c>
      <c r="F4789">
        <v>0.95654654367471659</v>
      </c>
      <c r="G4789">
        <v>1.047001774374271</v>
      </c>
      <c r="H4789">
        <v>1.276780293358031</v>
      </c>
    </row>
    <row r="4790" spans="1:8" x14ac:dyDescent="0.5">
      <c r="A4790" s="6" t="s">
        <v>4787</v>
      </c>
      <c r="B4790">
        <v>1.2715033333940799</v>
      </c>
      <c r="C4790">
        <v>1.2623847866450431</v>
      </c>
      <c r="D4790">
        <v>1.257087813769737</v>
      </c>
      <c r="E4790">
        <v>1.284208483723456</v>
      </c>
      <c r="F4790">
        <v>0.96765300758526684</v>
      </c>
      <c r="G4790">
        <v>1.052385723076753</v>
      </c>
      <c r="H4790">
        <v>1.2431940536618731</v>
      </c>
    </row>
    <row r="4791" spans="1:8" x14ac:dyDescent="0.5">
      <c r="A4791" s="6" t="s">
        <v>4788</v>
      </c>
      <c r="B4791">
        <v>1.2943818963278919</v>
      </c>
      <c r="C4791">
        <v>1.290380820246499</v>
      </c>
      <c r="D4791">
        <v>1.291795941037577</v>
      </c>
      <c r="E4791">
        <v>1.2661653576420719</v>
      </c>
      <c r="F4791">
        <v>0.98876205057403377</v>
      </c>
      <c r="G4791">
        <v>1.0519369936703331</v>
      </c>
      <c r="H4791">
        <v>1.273008029754944</v>
      </c>
    </row>
    <row r="4792" spans="1:8" x14ac:dyDescent="0.5">
      <c r="A4792" s="6" t="s">
        <v>4789</v>
      </c>
      <c r="B4792">
        <v>1.3246194294661811</v>
      </c>
      <c r="C4792">
        <v>1.3173421790766091</v>
      </c>
      <c r="D4792">
        <v>1.320701292972472</v>
      </c>
      <c r="E4792">
        <v>1.3346914362336511</v>
      </c>
      <c r="F4792">
        <v>1.0073044179463579</v>
      </c>
      <c r="G4792">
        <v>1.045964389187386</v>
      </c>
      <c r="H4792">
        <v>1.298873898058037</v>
      </c>
    </row>
    <row r="4793" spans="1:8" x14ac:dyDescent="0.5">
      <c r="A4793" s="6" t="s">
        <v>4790</v>
      </c>
      <c r="B4793">
        <v>1.3199555319290699</v>
      </c>
      <c r="C4793">
        <v>1.3181623665230919</v>
      </c>
      <c r="D4793">
        <v>1.3152936435895599</v>
      </c>
      <c r="E4793">
        <v>1.327076257103059</v>
      </c>
      <c r="F4793">
        <v>1.013995342527573</v>
      </c>
      <c r="G4793">
        <v>1.0363539670374531</v>
      </c>
      <c r="H4793">
        <v>1.2891342943404289</v>
      </c>
    </row>
    <row r="4794" spans="1:8" x14ac:dyDescent="0.5">
      <c r="A4794" s="6" t="s">
        <v>4791</v>
      </c>
      <c r="B4794">
        <v>1.306291976796027</v>
      </c>
      <c r="C4794">
        <v>1.309110699319048</v>
      </c>
      <c r="D4794">
        <v>1.314878131778676</v>
      </c>
      <c r="E4794">
        <v>1.308579585001449</v>
      </c>
      <c r="F4794">
        <v>1.0271785709025629</v>
      </c>
      <c r="G4794">
        <v>1.0169543279263089</v>
      </c>
      <c r="H4794">
        <v>1.2724956468472961</v>
      </c>
    </row>
    <row r="4795" spans="1:8" x14ac:dyDescent="0.5">
      <c r="A4795" s="6" t="s">
        <v>4792</v>
      </c>
      <c r="B4795">
        <v>1.2593111249869671</v>
      </c>
      <c r="C4795">
        <v>1.2554961183790541</v>
      </c>
      <c r="D4795">
        <v>1.2816389856604249</v>
      </c>
      <c r="E4795">
        <v>1.2724448783534421</v>
      </c>
      <c r="F4795">
        <v>1.0492218560450279</v>
      </c>
      <c r="G4795">
        <v>1.006535442281894</v>
      </c>
      <c r="H4795">
        <v>1.2371350040406499</v>
      </c>
    </row>
    <row r="4796" spans="1:8" x14ac:dyDescent="0.5">
      <c r="A4796" s="6" t="s">
        <v>4793</v>
      </c>
      <c r="B4796">
        <v>1.189186196860978</v>
      </c>
      <c r="C4796">
        <v>1.2004707546121449</v>
      </c>
      <c r="D4796">
        <v>1.241119089297501</v>
      </c>
      <c r="E4796">
        <v>1.2049790802059639</v>
      </c>
      <c r="F4796">
        <v>1.075040445425391</v>
      </c>
      <c r="G4796">
        <v>0.99467145494691012</v>
      </c>
      <c r="H4796">
        <v>1.1739349800949579</v>
      </c>
    </row>
    <row r="4797" spans="1:8" x14ac:dyDescent="0.5">
      <c r="A4797" s="6" t="s">
        <v>4794</v>
      </c>
      <c r="B4797">
        <v>1.158330730048867</v>
      </c>
      <c r="C4797">
        <v>1.1794836230165311</v>
      </c>
      <c r="D4797">
        <v>1.229186765273846</v>
      </c>
      <c r="E4797">
        <v>1.1779267304248511</v>
      </c>
      <c r="F4797">
        <v>1.0919054028952599</v>
      </c>
      <c r="G4797">
        <v>0.99320490860131472</v>
      </c>
      <c r="H4797">
        <v>1.157005783899177</v>
      </c>
    </row>
    <row r="4798" spans="1:8" x14ac:dyDescent="0.5">
      <c r="A4798" s="6" t="s">
        <v>4795</v>
      </c>
      <c r="B4798">
        <v>1.1821946639496219</v>
      </c>
      <c r="C4798">
        <v>1.211137118649138</v>
      </c>
      <c r="D4798">
        <v>1.264574221375353</v>
      </c>
      <c r="E4798">
        <v>1.2085189662642979</v>
      </c>
      <c r="F4798">
        <v>1.137680853584047</v>
      </c>
      <c r="G4798">
        <v>1.034078689139188</v>
      </c>
      <c r="H4798">
        <v>1.184894401410552</v>
      </c>
    </row>
    <row r="4799" spans="1:8" x14ac:dyDescent="0.5">
      <c r="A4799" s="6" t="s">
        <v>4796</v>
      </c>
      <c r="B4799">
        <v>1.1906003511734571</v>
      </c>
      <c r="C4799">
        <v>1.216738560871125</v>
      </c>
      <c r="D4799">
        <v>1.2637896655246439</v>
      </c>
      <c r="E4799">
        <v>1.2108580237753821</v>
      </c>
      <c r="F4799">
        <v>1.1451762225399329</v>
      </c>
      <c r="G4799">
        <v>1.0399904444134991</v>
      </c>
      <c r="H4799">
        <v>1.1913865687905629</v>
      </c>
    </row>
    <row r="4800" spans="1:8" x14ac:dyDescent="0.5">
      <c r="A4800" s="6" t="s">
        <v>4797</v>
      </c>
      <c r="B4800">
        <v>1.188004326819889</v>
      </c>
      <c r="C4800">
        <v>1.1978446443092789</v>
      </c>
      <c r="D4800">
        <v>1.240435863166907</v>
      </c>
      <c r="E4800">
        <v>1.174006732472989</v>
      </c>
      <c r="F4800">
        <v>1.122982613458037</v>
      </c>
      <c r="G4800">
        <v>1.018576348020843</v>
      </c>
      <c r="H4800">
        <v>1.165879693158246</v>
      </c>
    </row>
    <row r="4801" spans="1:8" x14ac:dyDescent="0.5">
      <c r="A4801" s="6" t="s">
        <v>4798</v>
      </c>
      <c r="B4801">
        <v>1.1395080358097249</v>
      </c>
      <c r="C4801">
        <v>1.15190357398738</v>
      </c>
      <c r="D4801">
        <v>1.1899161024722149</v>
      </c>
      <c r="E4801">
        <v>1.1293223673361921</v>
      </c>
      <c r="F4801">
        <v>1.0851453534503299</v>
      </c>
      <c r="G4801">
        <v>0.97221112744717042</v>
      </c>
      <c r="H4801">
        <v>1.1232558738444509</v>
      </c>
    </row>
    <row r="4802" spans="1:8" x14ac:dyDescent="0.5">
      <c r="A4802" s="6" t="s">
        <v>4799</v>
      </c>
      <c r="B4802">
        <v>1.0761081686799081</v>
      </c>
      <c r="C4802">
        <v>1.089825202370361</v>
      </c>
      <c r="D4802">
        <v>1.1319959744963839</v>
      </c>
      <c r="E4802">
        <v>1.072923152274158</v>
      </c>
      <c r="F4802">
        <v>1.0448920436209119</v>
      </c>
      <c r="G4802">
        <v>0.91863272909729177</v>
      </c>
      <c r="H4802">
        <v>1.0806739866059929</v>
      </c>
    </row>
    <row r="4803" spans="1:8" x14ac:dyDescent="0.5">
      <c r="A4803" s="6" t="s">
        <v>4800</v>
      </c>
      <c r="B4803">
        <v>1.037730142190209</v>
      </c>
      <c r="C4803">
        <v>1.0414891242857649</v>
      </c>
      <c r="D4803">
        <v>1.080516879173389</v>
      </c>
      <c r="E4803">
        <v>1.0243118671161799</v>
      </c>
      <c r="F4803">
        <v>0.99724237337402832</v>
      </c>
      <c r="G4803">
        <v>0.85912756421458381</v>
      </c>
      <c r="H4803">
        <v>1.034788933949168</v>
      </c>
    </row>
    <row r="4804" spans="1:8" x14ac:dyDescent="0.5">
      <c r="A4804" s="6" t="s">
        <v>4801</v>
      </c>
      <c r="B4804">
        <v>1.000278696700553</v>
      </c>
      <c r="C4804">
        <v>1.0071744753507379</v>
      </c>
      <c r="D4804">
        <v>1.0388268943560079</v>
      </c>
      <c r="E4804">
        <v>0.98772241060980348</v>
      </c>
      <c r="F4804">
        <v>0.96361418367041218</v>
      </c>
      <c r="G4804">
        <v>0.81287466002160991</v>
      </c>
      <c r="H4804">
        <v>0.99679928528374429</v>
      </c>
    </row>
    <row r="4805" spans="1:8" x14ac:dyDescent="0.5">
      <c r="A4805" s="6" t="s">
        <v>4802</v>
      </c>
      <c r="B4805">
        <v>0.97281355781652978</v>
      </c>
      <c r="C4805">
        <v>0.98409624338512069</v>
      </c>
      <c r="D4805">
        <v>1.0121169197595681</v>
      </c>
      <c r="E4805">
        <v>0.96017468143300766</v>
      </c>
      <c r="F4805">
        <v>0.93486789973472917</v>
      </c>
      <c r="G4805">
        <v>0.78202866823211425</v>
      </c>
      <c r="H4805">
        <v>0.97209669390931341</v>
      </c>
    </row>
    <row r="4806" spans="1:8" x14ac:dyDescent="0.5">
      <c r="A4806" s="6" t="s">
        <v>4803</v>
      </c>
      <c r="B4806">
        <v>0.95696231299131695</v>
      </c>
      <c r="C4806">
        <v>0.96613640401831313</v>
      </c>
      <c r="D4806">
        <v>0.99666173910554445</v>
      </c>
      <c r="E4806">
        <v>0.94618548029685101</v>
      </c>
      <c r="F4806">
        <v>0.93000229415299951</v>
      </c>
      <c r="G4806">
        <v>0.76412693827454081</v>
      </c>
      <c r="H4806">
        <v>0.95193250573377708</v>
      </c>
    </row>
    <row r="4807" spans="1:8" x14ac:dyDescent="0.5">
      <c r="A4807" s="6" t="s">
        <v>4804</v>
      </c>
      <c r="B4807">
        <v>0.92659953166267728</v>
      </c>
      <c r="C4807">
        <v>0.934106498235313</v>
      </c>
      <c r="D4807">
        <v>0.96341060130443923</v>
      </c>
      <c r="E4807">
        <v>0.91449985846438164</v>
      </c>
      <c r="F4807">
        <v>0.90493140035089425</v>
      </c>
      <c r="G4807">
        <v>0.74080265923543853</v>
      </c>
      <c r="H4807">
        <v>0.92577771190514579</v>
      </c>
    </row>
    <row r="4808" spans="1:8" x14ac:dyDescent="0.5">
      <c r="A4808" s="6" t="s">
        <v>4805</v>
      </c>
      <c r="B4808">
        <v>0.90152720833359135</v>
      </c>
      <c r="C4808">
        <v>0.92192422237273908</v>
      </c>
      <c r="D4808">
        <v>0.94922144256770358</v>
      </c>
      <c r="E4808">
        <v>0.90068551481843873</v>
      </c>
      <c r="F4808">
        <v>0.89641032708539103</v>
      </c>
      <c r="G4808">
        <v>0.7230183387641328</v>
      </c>
      <c r="H4808">
        <v>0.91297923092419109</v>
      </c>
    </row>
    <row r="4809" spans="1:8" x14ac:dyDescent="0.5">
      <c r="A4809" s="6" t="s">
        <v>4806</v>
      </c>
      <c r="B4809">
        <v>0.97411524436624497</v>
      </c>
      <c r="C4809">
        <v>0.98717549592361231</v>
      </c>
      <c r="D4809">
        <v>1.0080634311629191</v>
      </c>
      <c r="E4809">
        <v>0.95867199047149931</v>
      </c>
      <c r="F4809">
        <v>0.94890628417479983</v>
      </c>
      <c r="G4809">
        <v>0.73665392266245788</v>
      </c>
      <c r="H4809">
        <v>0.98158010617309777</v>
      </c>
    </row>
    <row r="4810" spans="1:8" x14ac:dyDescent="0.5">
      <c r="A4810" s="6" t="s">
        <v>4807</v>
      </c>
      <c r="B4810">
        <v>1.145002341629288</v>
      </c>
      <c r="C4810">
        <v>1.1442327822227001</v>
      </c>
      <c r="D4810">
        <v>1.154909682093388</v>
      </c>
      <c r="E4810">
        <v>1.0929769890132299</v>
      </c>
      <c r="F4810">
        <v>1.099152948649794</v>
      </c>
      <c r="G4810">
        <v>0.76404705693456876</v>
      </c>
      <c r="H4810">
        <v>1.1348080253346271</v>
      </c>
    </row>
    <row r="4811" spans="1:8" x14ac:dyDescent="0.5">
      <c r="A4811" s="6" t="s">
        <v>4808</v>
      </c>
      <c r="B4811">
        <v>1.2397420537767549</v>
      </c>
      <c r="C4811">
        <v>1.232623008798764</v>
      </c>
      <c r="D4811">
        <v>1.230251326919191</v>
      </c>
      <c r="E4811">
        <v>1.1896370659570541</v>
      </c>
      <c r="F4811">
        <v>1.192851852342621</v>
      </c>
      <c r="G4811">
        <v>0.78637362339858341</v>
      </c>
      <c r="H4811">
        <v>1.2189207926329739</v>
      </c>
    </row>
    <row r="4812" spans="1:8" x14ac:dyDescent="0.5">
      <c r="A4812" s="6" t="s">
        <v>4809</v>
      </c>
      <c r="B4812">
        <v>1.270663020280248</v>
      </c>
      <c r="C4812">
        <v>1.27723969541334</v>
      </c>
      <c r="D4812">
        <v>1.254268569130814</v>
      </c>
      <c r="E4812">
        <v>1.2438130929292299</v>
      </c>
      <c r="F4812">
        <v>1.2263285106856061</v>
      </c>
      <c r="G4812">
        <v>0.81660442164701874</v>
      </c>
      <c r="H4812">
        <v>1.2627141110543521</v>
      </c>
    </row>
    <row r="4813" spans="1:8" x14ac:dyDescent="0.5">
      <c r="A4813" s="6" t="s">
        <v>4810</v>
      </c>
      <c r="B4813">
        <v>1.3058034449515219</v>
      </c>
      <c r="C4813">
        <v>1.30317816117023</v>
      </c>
      <c r="D4813">
        <v>1.2807584963468861</v>
      </c>
      <c r="E4813">
        <v>1.2759308926548949</v>
      </c>
      <c r="F4813">
        <v>1.258147077865339</v>
      </c>
      <c r="G4813">
        <v>0.83112540173973259</v>
      </c>
      <c r="H4813">
        <v>1.2892205932567651</v>
      </c>
    </row>
    <row r="4814" spans="1:8" x14ac:dyDescent="0.5">
      <c r="A4814" s="6" t="s">
        <v>4811</v>
      </c>
      <c r="B4814">
        <v>1.2543612653826011</v>
      </c>
      <c r="C4814">
        <v>1.2684765287659781</v>
      </c>
      <c r="D4814">
        <v>1.234993138111647</v>
      </c>
      <c r="E4814">
        <v>1.2557861661360561</v>
      </c>
      <c r="F4814">
        <v>1.2273143700956139</v>
      </c>
      <c r="G4814">
        <v>0.84699927150640342</v>
      </c>
      <c r="H4814">
        <v>1.265819248865327</v>
      </c>
    </row>
    <row r="4815" spans="1:8" x14ac:dyDescent="0.5">
      <c r="A4815" s="6" t="s">
        <v>4812</v>
      </c>
      <c r="B4815">
        <v>1.2815752688645441</v>
      </c>
      <c r="C4815">
        <v>1.296526033151238</v>
      </c>
      <c r="D4815">
        <v>1.2252978625243649</v>
      </c>
      <c r="E4815">
        <v>1.268590489580353</v>
      </c>
      <c r="F4815">
        <v>1.255833960700949</v>
      </c>
      <c r="G4815">
        <v>0.86208799884093235</v>
      </c>
      <c r="H4815">
        <v>1.286832358669268</v>
      </c>
    </row>
    <row r="4816" spans="1:8" x14ac:dyDescent="0.5">
      <c r="A4816" s="6" t="s">
        <v>4813</v>
      </c>
      <c r="B4816">
        <v>1.3133359094604899</v>
      </c>
      <c r="C4816">
        <v>1.3203800446242471</v>
      </c>
      <c r="D4816">
        <v>1.3063040785382229</v>
      </c>
      <c r="E4816">
        <v>1.27256134969374</v>
      </c>
      <c r="F4816">
        <v>1.302124376531645</v>
      </c>
      <c r="G4816">
        <v>0.86818444620665558</v>
      </c>
      <c r="H4816">
        <v>1.3088147757372559</v>
      </c>
    </row>
    <row r="4817" spans="1:8" x14ac:dyDescent="0.5">
      <c r="A4817" s="6" t="s">
        <v>4814</v>
      </c>
      <c r="B4817">
        <v>1.306799998792602</v>
      </c>
      <c r="C4817">
        <v>1.321118666468317</v>
      </c>
      <c r="D4817">
        <v>1.313491293656637</v>
      </c>
      <c r="E4817">
        <v>1.2523079767825309</v>
      </c>
      <c r="F4817">
        <v>1.3082188350399351</v>
      </c>
      <c r="G4817">
        <v>0.86725374817852419</v>
      </c>
      <c r="H4817">
        <v>1.2941136606541419</v>
      </c>
    </row>
    <row r="4818" spans="1:8" x14ac:dyDescent="0.5">
      <c r="A4818" s="6" t="s">
        <v>4815</v>
      </c>
      <c r="B4818">
        <v>1.2974396136280331</v>
      </c>
      <c r="C4818">
        <v>1.3095287985551189</v>
      </c>
      <c r="D4818">
        <v>1.3104364124496359</v>
      </c>
      <c r="E4818">
        <v>1.2274062838431841</v>
      </c>
      <c r="F4818">
        <v>1.3181794562314419</v>
      </c>
      <c r="G4818">
        <v>0.86878918547839068</v>
      </c>
      <c r="H4818">
        <v>1.2764526821113771</v>
      </c>
    </row>
    <row r="4819" spans="1:8" x14ac:dyDescent="0.5">
      <c r="A4819" s="6" t="s">
        <v>4816</v>
      </c>
      <c r="B4819">
        <v>1.2420029114168589</v>
      </c>
      <c r="C4819">
        <v>1.2657486125075079</v>
      </c>
      <c r="D4819">
        <v>1.2863268342800389</v>
      </c>
      <c r="E4819">
        <v>1.1914720162459209</v>
      </c>
      <c r="F4819">
        <v>1.304480357148643</v>
      </c>
      <c r="G4819">
        <v>0.86827880268877033</v>
      </c>
      <c r="H4819">
        <v>1.2487301697242339</v>
      </c>
    </row>
    <row r="4820" spans="1:8" x14ac:dyDescent="0.5">
      <c r="A4820" s="6" t="s">
        <v>4817</v>
      </c>
      <c r="B4820">
        <v>1.180924608958184</v>
      </c>
      <c r="C4820">
        <v>1.2058139057598249</v>
      </c>
      <c r="D4820">
        <v>1.2403510220107159</v>
      </c>
      <c r="E4820">
        <v>1.164075368756023</v>
      </c>
      <c r="F4820">
        <v>1.2695647545902551</v>
      </c>
      <c r="G4820">
        <v>0.87321616645033451</v>
      </c>
      <c r="H4820">
        <v>1.192523063296915</v>
      </c>
    </row>
    <row r="4821" spans="1:8" x14ac:dyDescent="0.5">
      <c r="A4821" s="6" t="s">
        <v>4818</v>
      </c>
      <c r="B4821">
        <v>1.158268425464382</v>
      </c>
      <c r="C4821">
        <v>1.1859025338315869</v>
      </c>
      <c r="D4821">
        <v>1.225117387697416</v>
      </c>
      <c r="E4821">
        <v>1.154089531363103</v>
      </c>
      <c r="F4821">
        <v>1.25309462385287</v>
      </c>
      <c r="G4821">
        <v>0.88245774053381831</v>
      </c>
      <c r="H4821">
        <v>1.1798446974220831</v>
      </c>
    </row>
    <row r="4822" spans="1:8" x14ac:dyDescent="0.5">
      <c r="A4822" s="6" t="s">
        <v>4819</v>
      </c>
      <c r="B4822">
        <v>1.1888746739385501</v>
      </c>
      <c r="C4822">
        <v>1.217174483701797</v>
      </c>
      <c r="D4822">
        <v>1.258906952058656</v>
      </c>
      <c r="E4822">
        <v>1.1780013683896919</v>
      </c>
      <c r="F4822">
        <v>1.2808526335361441</v>
      </c>
      <c r="G4822">
        <v>0.93389971512672498</v>
      </c>
      <c r="H4822">
        <v>1.2097944793333379</v>
      </c>
    </row>
    <row r="4823" spans="1:8" x14ac:dyDescent="0.5">
      <c r="A4823" s="6" t="s">
        <v>4820</v>
      </c>
      <c r="B4823">
        <v>1.186577711590513</v>
      </c>
      <c r="C4823">
        <v>1.2258467198072101</v>
      </c>
      <c r="D4823">
        <v>1.259476257202139</v>
      </c>
      <c r="E4823">
        <v>1.1843091792974141</v>
      </c>
      <c r="F4823">
        <v>1.2797813490762171</v>
      </c>
      <c r="G4823">
        <v>0.94829095505653094</v>
      </c>
      <c r="H4823">
        <v>1.20638688952091</v>
      </c>
    </row>
    <row r="4824" spans="1:8" x14ac:dyDescent="0.5">
      <c r="A4824" s="6" t="s">
        <v>4821</v>
      </c>
      <c r="B4824">
        <v>1.181762365986498</v>
      </c>
      <c r="C4824">
        <v>1.208790446058241</v>
      </c>
      <c r="D4824">
        <v>1.237334214396776</v>
      </c>
      <c r="E4824">
        <v>1.1493533311505539</v>
      </c>
      <c r="F4824">
        <v>1.246275410769127</v>
      </c>
      <c r="G4824">
        <v>0.93102988416786137</v>
      </c>
      <c r="H4824">
        <v>1.1812609194503501</v>
      </c>
    </row>
    <row r="4825" spans="1:8" x14ac:dyDescent="0.5">
      <c r="A4825" s="6" t="s">
        <v>4822</v>
      </c>
      <c r="B4825">
        <v>1.131543273337634</v>
      </c>
      <c r="C4825">
        <v>1.1626110229204021</v>
      </c>
      <c r="D4825">
        <v>1.184149901771975</v>
      </c>
      <c r="E4825">
        <v>1.0944059448885031</v>
      </c>
      <c r="F4825">
        <v>1.1951115411188999</v>
      </c>
      <c r="G4825">
        <v>0.90806426698406995</v>
      </c>
      <c r="H4825">
        <v>1.145360840784226</v>
      </c>
    </row>
    <row r="4826" spans="1:8" x14ac:dyDescent="0.5">
      <c r="A4826" s="6" t="s">
        <v>4823</v>
      </c>
      <c r="B4826">
        <v>1.061911350205806</v>
      </c>
      <c r="C4826">
        <v>1.104212468351492</v>
      </c>
      <c r="D4826">
        <v>1.1315417895082971</v>
      </c>
      <c r="E4826">
        <v>1.04382728724597</v>
      </c>
      <c r="F4826">
        <v>1.1361685585307271</v>
      </c>
      <c r="G4826">
        <v>0.8704691061414952</v>
      </c>
      <c r="H4826">
        <v>1.0970778144772471</v>
      </c>
    </row>
    <row r="4827" spans="1:8" x14ac:dyDescent="0.5">
      <c r="A4827" s="6" t="s">
        <v>4824</v>
      </c>
      <c r="B4827">
        <v>1.011513970592105</v>
      </c>
      <c r="C4827">
        <v>1.051426231418223</v>
      </c>
      <c r="D4827">
        <v>1.077874212064488</v>
      </c>
      <c r="E4827">
        <v>0.99272526097093949</v>
      </c>
      <c r="F4827">
        <v>1.0851827835075381</v>
      </c>
      <c r="G4827">
        <v>0.83181833215526235</v>
      </c>
      <c r="H4827">
        <v>1.0465201759804541</v>
      </c>
    </row>
    <row r="4828" spans="1:8" x14ac:dyDescent="0.5">
      <c r="A4828" s="6" t="s">
        <v>4825</v>
      </c>
      <c r="B4828">
        <v>0.97237359159685444</v>
      </c>
      <c r="C4828">
        <v>1.0104914765155211</v>
      </c>
      <c r="D4828">
        <v>1.0291882794702101</v>
      </c>
      <c r="E4828">
        <v>0.95444471283373722</v>
      </c>
      <c r="F4828">
        <v>1.0468610457432279</v>
      </c>
      <c r="G4828">
        <v>0.79735623541199607</v>
      </c>
      <c r="H4828">
        <v>1.010408543231025</v>
      </c>
    </row>
    <row r="4829" spans="1:8" x14ac:dyDescent="0.5">
      <c r="A4829" s="6" t="s">
        <v>4826</v>
      </c>
      <c r="B4829">
        <v>0.94521837808181064</v>
      </c>
      <c r="C4829">
        <v>0.98722503947470752</v>
      </c>
      <c r="D4829">
        <v>1.0073091543114161</v>
      </c>
      <c r="E4829">
        <v>0.92584121760587568</v>
      </c>
      <c r="F4829">
        <v>1.017953269222011</v>
      </c>
      <c r="G4829">
        <v>0.77045364762360646</v>
      </c>
      <c r="H4829">
        <v>0.98048581427159975</v>
      </c>
    </row>
    <row r="4830" spans="1:8" x14ac:dyDescent="0.5">
      <c r="A4830" s="6" t="s">
        <v>4827</v>
      </c>
      <c r="B4830">
        <v>0.93883072037393023</v>
      </c>
      <c r="C4830">
        <v>0.9688984569918665</v>
      </c>
      <c r="D4830">
        <v>0.98909019055166758</v>
      </c>
      <c r="E4830">
        <v>0.90144995203899358</v>
      </c>
      <c r="F4830">
        <v>1.003469950069646</v>
      </c>
      <c r="G4830">
        <v>0.75097948833624673</v>
      </c>
      <c r="H4830">
        <v>0.96588263087410808</v>
      </c>
    </row>
    <row r="4831" spans="1:8" x14ac:dyDescent="0.5">
      <c r="A4831" s="6" t="s">
        <v>4828</v>
      </c>
      <c r="B4831">
        <v>0.90651093607106226</v>
      </c>
      <c r="C4831">
        <v>0.93823250933810109</v>
      </c>
      <c r="D4831">
        <v>0.95824128661824581</v>
      </c>
      <c r="E4831">
        <v>0.86608239124736286</v>
      </c>
      <c r="F4831">
        <v>0.97837702083063616</v>
      </c>
      <c r="G4831">
        <v>0.71963356802645584</v>
      </c>
      <c r="H4831">
        <v>0.93596558303456689</v>
      </c>
    </row>
    <row r="4832" spans="1:8" x14ac:dyDescent="0.5">
      <c r="A4832" s="6" t="s">
        <v>4829</v>
      </c>
      <c r="B4832">
        <v>0.88873911249024384</v>
      </c>
      <c r="C4832">
        <v>0.93339808587361739</v>
      </c>
      <c r="D4832">
        <v>0.93409993048908624</v>
      </c>
      <c r="E4832">
        <v>0.83767241300092532</v>
      </c>
      <c r="F4832">
        <v>0.95967708499167903</v>
      </c>
      <c r="G4832">
        <v>0.70026207502503335</v>
      </c>
      <c r="H4832">
        <v>0.92296663968055648</v>
      </c>
    </row>
    <row r="4833" spans="1:8" x14ac:dyDescent="0.5">
      <c r="A4833" s="6" t="s">
        <v>4830</v>
      </c>
      <c r="B4833">
        <v>0.95425637696050269</v>
      </c>
      <c r="C4833">
        <v>0.98997017513813079</v>
      </c>
      <c r="D4833">
        <v>0.96998923851802332</v>
      </c>
      <c r="E4833">
        <v>0.87446080376036717</v>
      </c>
      <c r="F4833">
        <v>1.007895148768583</v>
      </c>
      <c r="G4833">
        <v>0.72931341724703491</v>
      </c>
      <c r="H4833">
        <v>0.9897787737545054</v>
      </c>
    </row>
    <row r="4834" spans="1:8" x14ac:dyDescent="0.5">
      <c r="A4834" s="6" t="s">
        <v>4831</v>
      </c>
      <c r="B4834">
        <v>1.123624200894165</v>
      </c>
      <c r="C4834">
        <v>1.15201474488252</v>
      </c>
      <c r="D4834">
        <v>1.0838283823934609</v>
      </c>
      <c r="E4834">
        <v>0.93045763592323527</v>
      </c>
      <c r="F4834">
        <v>1.1366886552127371</v>
      </c>
      <c r="G4834">
        <v>0.78327299434000186</v>
      </c>
      <c r="H4834">
        <v>1.1456294765958921</v>
      </c>
    </row>
    <row r="4835" spans="1:8" x14ac:dyDescent="0.5">
      <c r="A4835" s="6" t="s">
        <v>4832</v>
      </c>
      <c r="B4835">
        <v>1.224975867253661</v>
      </c>
      <c r="C4835">
        <v>1.2503411723065709</v>
      </c>
      <c r="D4835">
        <v>1.1645494961474701</v>
      </c>
      <c r="E4835">
        <v>0.99535655019114133</v>
      </c>
      <c r="F4835">
        <v>1.209679681610583</v>
      </c>
      <c r="G4835">
        <v>0.83285250064389449</v>
      </c>
      <c r="H4835">
        <v>1.225304477676149</v>
      </c>
    </row>
    <row r="4836" spans="1:8" x14ac:dyDescent="0.5">
      <c r="A4836" s="6" t="s">
        <v>4833</v>
      </c>
      <c r="B4836">
        <v>1.2677295926383889</v>
      </c>
      <c r="C4836">
        <v>1.2856678389011631</v>
      </c>
      <c r="D4836">
        <v>1.1963571351250519</v>
      </c>
      <c r="E4836">
        <v>1.0526159076060679</v>
      </c>
      <c r="F4836">
        <v>1.2329472918501061</v>
      </c>
      <c r="G4836">
        <v>0.8878534837965647</v>
      </c>
      <c r="H4836">
        <v>1.2521309962987039</v>
      </c>
    </row>
    <row r="4837" spans="1:8" x14ac:dyDescent="0.5">
      <c r="A4837" s="6" t="s">
        <v>4834</v>
      </c>
      <c r="B4837">
        <v>1.291816545000533</v>
      </c>
      <c r="C4837">
        <v>1.317191131664734</v>
      </c>
      <c r="D4837">
        <v>1.2209607706282239</v>
      </c>
      <c r="E4837">
        <v>1.081415026532103</v>
      </c>
      <c r="F4837">
        <v>1.248917550210586</v>
      </c>
      <c r="G4837">
        <v>0.91486919214021689</v>
      </c>
      <c r="H4837">
        <v>1.2849849125888411</v>
      </c>
    </row>
    <row r="4838" spans="1:8" x14ac:dyDescent="0.5">
      <c r="A4838" s="6" t="s">
        <v>4835</v>
      </c>
      <c r="B4838">
        <v>1.2448059786973329</v>
      </c>
      <c r="C4838">
        <v>1.2739743524634179</v>
      </c>
      <c r="D4838">
        <v>1.1969860988907319</v>
      </c>
      <c r="E4838">
        <v>1.092660379581724</v>
      </c>
      <c r="F4838">
        <v>1.2181192539450689</v>
      </c>
      <c r="G4838">
        <v>0.92833107433283069</v>
      </c>
      <c r="H4838">
        <v>1.252689910283499</v>
      </c>
    </row>
    <row r="4839" spans="1:8" x14ac:dyDescent="0.5">
      <c r="A4839" s="6" t="s">
        <v>4836</v>
      </c>
      <c r="B4839">
        <v>1.2641229559733951</v>
      </c>
      <c r="C4839">
        <v>1.2435017454968531</v>
      </c>
      <c r="D4839">
        <v>1.222997857753011</v>
      </c>
      <c r="E4839">
        <v>1.114724325059413</v>
      </c>
      <c r="F4839">
        <v>1.245480927619359</v>
      </c>
      <c r="G4839">
        <v>0.93627873154367935</v>
      </c>
      <c r="H4839">
        <v>1.2858708967612531</v>
      </c>
    </row>
    <row r="4840" spans="1:8" x14ac:dyDescent="0.5">
      <c r="A4840" s="6" t="s">
        <v>4837</v>
      </c>
      <c r="B4840">
        <v>1.295698280369332</v>
      </c>
      <c r="C4840">
        <v>1.3236819410478431</v>
      </c>
      <c r="D4840">
        <v>1.2393017497610099</v>
      </c>
      <c r="E4840">
        <v>1.1101690015277901</v>
      </c>
      <c r="F4840">
        <v>1.28504178139043</v>
      </c>
      <c r="G4840">
        <v>0.93469772435188248</v>
      </c>
      <c r="H4840">
        <v>1.31661928181051</v>
      </c>
    </row>
    <row r="4841" spans="1:8" x14ac:dyDescent="0.5">
      <c r="A4841" s="6" t="s">
        <v>4838</v>
      </c>
      <c r="B4841">
        <v>1.3036454697534909</v>
      </c>
      <c r="C4841">
        <v>1.332917583999552</v>
      </c>
      <c r="D4841">
        <v>1.221465620476369</v>
      </c>
      <c r="E4841">
        <v>1.100978901147134</v>
      </c>
      <c r="F4841">
        <v>1.29222503196605</v>
      </c>
      <c r="G4841">
        <v>0.93112263230084902</v>
      </c>
      <c r="H4841">
        <v>1.303245384544145</v>
      </c>
    </row>
    <row r="4842" spans="1:8" x14ac:dyDescent="0.5">
      <c r="A4842" s="6" t="s">
        <v>4839</v>
      </c>
      <c r="B4842">
        <v>1.2910554705377391</v>
      </c>
      <c r="C4842">
        <v>1.316910485573469</v>
      </c>
      <c r="D4842">
        <v>1.2111599682318299</v>
      </c>
      <c r="E4842">
        <v>1.0881562191711629</v>
      </c>
      <c r="F4842">
        <v>1.3041842370992811</v>
      </c>
      <c r="G4842">
        <v>0.92942636008828716</v>
      </c>
      <c r="H4842">
        <v>1.289447838052131</v>
      </c>
    </row>
    <row r="4843" spans="1:8" x14ac:dyDescent="0.5">
      <c r="A4843" s="6" t="s">
        <v>4840</v>
      </c>
      <c r="B4843">
        <v>1.2438982488279811</v>
      </c>
      <c r="C4843">
        <v>1.2726439268596199</v>
      </c>
      <c r="D4843">
        <v>1.2016838406487009</v>
      </c>
      <c r="E4843">
        <v>1.070276514117638</v>
      </c>
      <c r="F4843">
        <v>1.291963625276195</v>
      </c>
      <c r="G4843">
        <v>0.91944816210465796</v>
      </c>
      <c r="H4843">
        <v>1.254658553588121</v>
      </c>
    </row>
    <row r="4844" spans="1:8" x14ac:dyDescent="0.5">
      <c r="A4844" s="6" t="s">
        <v>4841</v>
      </c>
      <c r="B4844">
        <v>1.181081488706812</v>
      </c>
      <c r="C4844">
        <v>1.219646525644549</v>
      </c>
      <c r="D4844">
        <v>1.194917233806384</v>
      </c>
      <c r="E4844">
        <v>1.0616561301379701</v>
      </c>
      <c r="F4844">
        <v>1.260666060344372</v>
      </c>
      <c r="G4844">
        <v>0.91722890836764781</v>
      </c>
      <c r="H4844">
        <v>1.1962804477764959</v>
      </c>
    </row>
    <row r="4845" spans="1:8" x14ac:dyDescent="0.5">
      <c r="A4845" s="6" t="s">
        <v>4842</v>
      </c>
      <c r="B4845">
        <v>1.160443015218275</v>
      </c>
      <c r="C4845">
        <v>1.1940618129262719</v>
      </c>
      <c r="D4845">
        <v>1.2046658723823651</v>
      </c>
      <c r="E4845">
        <v>1.0686645748446879</v>
      </c>
      <c r="F4845">
        <v>1.2532051028926929</v>
      </c>
      <c r="G4845">
        <v>0.92915240462032911</v>
      </c>
      <c r="H4845">
        <v>1.1823157140421769</v>
      </c>
    </row>
    <row r="4846" spans="1:8" x14ac:dyDescent="0.5">
      <c r="A4846" s="6" t="s">
        <v>4843</v>
      </c>
      <c r="B4846">
        <v>1.18789697122816</v>
      </c>
      <c r="C4846">
        <v>1.225616825646336</v>
      </c>
      <c r="D4846">
        <v>1.237474217294094</v>
      </c>
      <c r="E4846">
        <v>1.109200212782528</v>
      </c>
      <c r="F4846">
        <v>1.286749678678192</v>
      </c>
      <c r="G4846">
        <v>0.97176454250625244</v>
      </c>
      <c r="H4846">
        <v>1.217656067134951</v>
      </c>
    </row>
    <row r="4847" spans="1:8" x14ac:dyDescent="0.5">
      <c r="A4847" s="6" t="s">
        <v>4844</v>
      </c>
      <c r="B4847">
        <v>1.165595764110581</v>
      </c>
      <c r="C4847">
        <v>1.2252836150557389</v>
      </c>
      <c r="D4847">
        <v>1.237081789472704</v>
      </c>
      <c r="E4847">
        <v>1.118184456840799</v>
      </c>
      <c r="F4847">
        <v>1.285730011474576</v>
      </c>
      <c r="G4847">
        <v>0.97663247919716978</v>
      </c>
      <c r="H4847">
        <v>1.219710197767355</v>
      </c>
    </row>
    <row r="4848" spans="1:8" x14ac:dyDescent="0.5">
      <c r="A4848" s="6" t="s">
        <v>4845</v>
      </c>
      <c r="B4848">
        <v>1.159181267504769</v>
      </c>
      <c r="C4848">
        <v>1.209379228869732</v>
      </c>
      <c r="D4848">
        <v>1.205185112249934</v>
      </c>
      <c r="E4848">
        <v>1.093490125021515</v>
      </c>
      <c r="F4848">
        <v>1.252579055000361</v>
      </c>
      <c r="G4848">
        <v>0.95893903045153706</v>
      </c>
      <c r="H4848">
        <v>1.1877338792345631</v>
      </c>
    </row>
    <row r="4849" spans="1:8" x14ac:dyDescent="0.5">
      <c r="A4849" s="6" t="s">
        <v>4846</v>
      </c>
      <c r="B4849">
        <v>1.115345039903439</v>
      </c>
      <c r="C4849">
        <v>1.165994182851587</v>
      </c>
      <c r="D4849">
        <v>1.161566864829664</v>
      </c>
      <c r="E4849">
        <v>1.0585827313598959</v>
      </c>
      <c r="F4849">
        <v>1.213947915553486</v>
      </c>
      <c r="G4849">
        <v>0.9346899506644355</v>
      </c>
      <c r="H4849">
        <v>1.150586118430069</v>
      </c>
    </row>
    <row r="4850" spans="1:8" x14ac:dyDescent="0.5">
      <c r="A4850" s="6" t="s">
        <v>4847</v>
      </c>
      <c r="B4850">
        <v>1.0603971890474599</v>
      </c>
      <c r="C4850">
        <v>1.1086170108817781</v>
      </c>
      <c r="D4850">
        <v>1.086790028266273</v>
      </c>
      <c r="E4850">
        <v>1.015354107497046</v>
      </c>
      <c r="F4850">
        <v>1.144346422320057</v>
      </c>
      <c r="G4850">
        <v>0.90077174398426774</v>
      </c>
      <c r="H4850">
        <v>1.1006052488662781</v>
      </c>
    </row>
    <row r="4851" spans="1:8" x14ac:dyDescent="0.5">
      <c r="A4851" s="6" t="s">
        <v>4848</v>
      </c>
      <c r="B4851">
        <v>1.0068916094446509</v>
      </c>
      <c r="C4851">
        <v>1.056768778376256</v>
      </c>
      <c r="D4851">
        <v>1.0355007013244399</v>
      </c>
      <c r="E4851">
        <v>0.96695921224520109</v>
      </c>
      <c r="F4851">
        <v>1.0915238577959789</v>
      </c>
      <c r="G4851">
        <v>0.86122780011619926</v>
      </c>
      <c r="H4851">
        <v>1.0611165961399891</v>
      </c>
    </row>
    <row r="4852" spans="1:8" x14ac:dyDescent="0.5">
      <c r="A4852" s="6" t="s">
        <v>4849</v>
      </c>
      <c r="B4852">
        <v>0.97700330149017112</v>
      </c>
      <c r="C4852">
        <v>1.0131462858266429</v>
      </c>
      <c r="D4852">
        <v>0.98800404387718632</v>
      </c>
      <c r="E4852">
        <v>0.93380851939317988</v>
      </c>
      <c r="F4852">
        <v>1.05164001885384</v>
      </c>
      <c r="G4852">
        <v>0.81973560933901235</v>
      </c>
      <c r="H4852">
        <v>1.020951619617966</v>
      </c>
    </row>
    <row r="4853" spans="1:8" x14ac:dyDescent="0.5">
      <c r="A4853" s="6" t="s">
        <v>4850</v>
      </c>
      <c r="B4853">
        <v>0.9578093358296319</v>
      </c>
      <c r="C4853">
        <v>0.98197674610168528</v>
      </c>
      <c r="D4853">
        <v>0.95864180882556216</v>
      </c>
      <c r="E4853">
        <v>0.9104790390680767</v>
      </c>
      <c r="F4853">
        <v>1.0239816214195869</v>
      </c>
      <c r="G4853">
        <v>0.79219397083084597</v>
      </c>
      <c r="H4853">
        <v>0.98000697702422013</v>
      </c>
    </row>
    <row r="4854" spans="1:8" x14ac:dyDescent="0.5">
      <c r="A4854" s="6" t="s">
        <v>4851</v>
      </c>
      <c r="B4854">
        <v>0.94485605295972497</v>
      </c>
      <c r="C4854">
        <v>0.97383710317054417</v>
      </c>
      <c r="D4854">
        <v>0.93968955365930473</v>
      </c>
      <c r="E4854">
        <v>0.89733974766059998</v>
      </c>
      <c r="F4854">
        <v>1.0106067149290561</v>
      </c>
      <c r="G4854">
        <v>0.7790349943904753</v>
      </c>
      <c r="H4854">
        <v>0.96664227776147649</v>
      </c>
    </row>
    <row r="4855" spans="1:8" x14ac:dyDescent="0.5">
      <c r="A4855" s="6" t="s">
        <v>4852</v>
      </c>
      <c r="B4855">
        <v>0.9083497200901125</v>
      </c>
      <c r="C4855">
        <v>0.93888805510564033</v>
      </c>
      <c r="D4855">
        <v>0.90397592378417568</v>
      </c>
      <c r="E4855">
        <v>0.87344807492289966</v>
      </c>
      <c r="F4855">
        <v>0.98317561453575164</v>
      </c>
      <c r="G4855">
        <v>0.75035223217673419</v>
      </c>
      <c r="H4855">
        <v>0.93222253661945587</v>
      </c>
    </row>
    <row r="4856" spans="1:8" x14ac:dyDescent="0.5">
      <c r="A4856" s="6" t="s">
        <v>4853</v>
      </c>
      <c r="B4856">
        <v>0.891340568525536</v>
      </c>
      <c r="C4856">
        <v>0.91481593116988325</v>
      </c>
      <c r="D4856">
        <v>0.87985885081279513</v>
      </c>
      <c r="E4856">
        <v>0.87275857662672185</v>
      </c>
      <c r="F4856">
        <v>0.9671021216626503</v>
      </c>
      <c r="G4856">
        <v>0.72358796241326273</v>
      </c>
      <c r="H4856">
        <v>0.91764370087861036</v>
      </c>
    </row>
    <row r="4857" spans="1:8" x14ac:dyDescent="0.5">
      <c r="A4857" s="6" t="s">
        <v>4854</v>
      </c>
      <c r="B4857">
        <v>0.95909408831279452</v>
      </c>
      <c r="C4857">
        <v>0.95882238624048299</v>
      </c>
      <c r="D4857">
        <v>0.87909078352601033</v>
      </c>
      <c r="E4857">
        <v>0.96055027893350076</v>
      </c>
      <c r="F4857">
        <v>1.0119617433710431</v>
      </c>
      <c r="G4857">
        <v>0.75352416471327743</v>
      </c>
      <c r="H4857">
        <v>0.98648426528072519</v>
      </c>
    </row>
    <row r="4858" spans="1:8" x14ac:dyDescent="0.5">
      <c r="A4858" s="6" t="s">
        <v>4855</v>
      </c>
      <c r="B4858">
        <v>1.1275672823153819</v>
      </c>
      <c r="C4858">
        <v>1.091323894790988</v>
      </c>
      <c r="D4858">
        <v>0.90219815680110282</v>
      </c>
      <c r="E4858">
        <v>1.1537115261863251</v>
      </c>
      <c r="F4858">
        <v>1.1373325125677729</v>
      </c>
      <c r="G4858">
        <v>0.81615917699703999</v>
      </c>
      <c r="H4858">
        <v>1.1342274689883689</v>
      </c>
    </row>
    <row r="4859" spans="1:8" x14ac:dyDescent="0.5">
      <c r="A4859" s="6" t="s">
        <v>4856</v>
      </c>
      <c r="B4859">
        <v>1.232457210052281</v>
      </c>
      <c r="C4859">
        <v>1.179653400307479</v>
      </c>
      <c r="D4859">
        <v>0.94633324575237054</v>
      </c>
      <c r="E4859">
        <v>1.2716458307862879</v>
      </c>
      <c r="F4859">
        <v>1.201688968107292</v>
      </c>
      <c r="G4859">
        <v>0.87626961726785868</v>
      </c>
      <c r="H4859">
        <v>1.2166775618672829</v>
      </c>
    </row>
    <row r="4860" spans="1:8" x14ac:dyDescent="0.5">
      <c r="A4860" s="6" t="s">
        <v>4857</v>
      </c>
      <c r="B4860">
        <v>1.2733267809000259</v>
      </c>
      <c r="C4860">
        <v>1.2244604066610181</v>
      </c>
      <c r="D4860">
        <v>0.99486028854883546</v>
      </c>
      <c r="E4860">
        <v>1.319503212307459</v>
      </c>
      <c r="F4860">
        <v>1.218659273076883</v>
      </c>
      <c r="G4860">
        <v>0.92025582142457718</v>
      </c>
      <c r="H4860">
        <v>1.257811304594316</v>
      </c>
    </row>
    <row r="4861" spans="1:8" x14ac:dyDescent="0.5">
      <c r="A4861" s="6" t="s">
        <v>4858</v>
      </c>
      <c r="B4861">
        <v>1.302599711266202</v>
      </c>
      <c r="C4861">
        <v>1.233149862171385</v>
      </c>
      <c r="D4861">
        <v>1.024324153112645</v>
      </c>
      <c r="E4861">
        <v>1.3520736551747441</v>
      </c>
      <c r="F4861">
        <v>1.240446886780193</v>
      </c>
      <c r="G4861">
        <v>0.945189521823386</v>
      </c>
      <c r="H4861">
        <v>1.2919104682571589</v>
      </c>
    </row>
    <row r="4862" spans="1:8" x14ac:dyDescent="0.5">
      <c r="A4862" s="6" t="s">
        <v>4859</v>
      </c>
      <c r="B4862">
        <v>1.2497992917554941</v>
      </c>
      <c r="C4862">
        <v>1.2138179081151019</v>
      </c>
      <c r="D4862">
        <v>1.020996461120721</v>
      </c>
      <c r="E4862">
        <v>1.326375021384991</v>
      </c>
      <c r="F4862">
        <v>1.205101744129814</v>
      </c>
      <c r="G4862">
        <v>0.96072429798245718</v>
      </c>
      <c r="H4862">
        <v>1.248039507864031</v>
      </c>
    </row>
    <row r="4863" spans="1:8" x14ac:dyDescent="0.5">
      <c r="A4863" s="6" t="s">
        <v>4860</v>
      </c>
      <c r="B4863">
        <v>1.2188470132044129</v>
      </c>
      <c r="C4863">
        <v>1.232485253559134</v>
      </c>
      <c r="D4863">
        <v>1.0352971425079971</v>
      </c>
      <c r="E4863">
        <v>1.365251168443248</v>
      </c>
      <c r="F4863">
        <v>1.237249937297217</v>
      </c>
      <c r="G4863">
        <v>0.96735981036389818</v>
      </c>
      <c r="H4863">
        <v>1.241952323172905</v>
      </c>
    </row>
    <row r="4864" spans="1:8" x14ac:dyDescent="0.5">
      <c r="A4864" s="6" t="s">
        <v>4861</v>
      </c>
      <c r="B4864">
        <v>1.285038764740565</v>
      </c>
      <c r="C4864">
        <v>1.244819181023231</v>
      </c>
      <c r="D4864">
        <v>1.0483309026017711</v>
      </c>
      <c r="E4864">
        <v>1.3924431634489041</v>
      </c>
      <c r="F4864">
        <v>1.2835823110146209</v>
      </c>
      <c r="G4864">
        <v>0.96922817593304422</v>
      </c>
      <c r="H4864">
        <v>1.2908551326062949</v>
      </c>
    </row>
    <row r="4865" spans="1:8" x14ac:dyDescent="0.5">
      <c r="A4865" s="6" t="s">
        <v>4862</v>
      </c>
      <c r="B4865">
        <v>1.3029722607303571</v>
      </c>
      <c r="C4865">
        <v>1.233954642781858</v>
      </c>
      <c r="D4865">
        <v>1.049159527886967</v>
      </c>
      <c r="E4865">
        <v>1.380899860458987</v>
      </c>
      <c r="F4865">
        <v>1.290731451941334</v>
      </c>
      <c r="G4865">
        <v>0.95819248839844218</v>
      </c>
      <c r="H4865">
        <v>1.2926622697884971</v>
      </c>
    </row>
    <row r="4866" spans="1:8" x14ac:dyDescent="0.5">
      <c r="A4866" s="6" t="s">
        <v>4863</v>
      </c>
      <c r="B4866">
        <v>1.286762844422024</v>
      </c>
      <c r="C4866">
        <v>1.21389826533822</v>
      </c>
      <c r="D4866">
        <v>1.0547566458589701</v>
      </c>
      <c r="E4866">
        <v>1.3593192559955549</v>
      </c>
      <c r="F4866">
        <v>1.301947187470508</v>
      </c>
      <c r="G4866">
        <v>0.95110717437782943</v>
      </c>
      <c r="H4866">
        <v>1.2890252709445571</v>
      </c>
    </row>
    <row r="4867" spans="1:8" x14ac:dyDescent="0.5">
      <c r="A4867" s="6" t="s">
        <v>4864</v>
      </c>
      <c r="B4867">
        <v>1.2436375281052101</v>
      </c>
      <c r="C4867">
        <v>1.1792214047095151</v>
      </c>
      <c r="D4867">
        <v>1.0696527142999359</v>
      </c>
      <c r="E4867">
        <v>1.303604121958057</v>
      </c>
      <c r="F4867">
        <v>1.2922721213928601</v>
      </c>
      <c r="G4867">
        <v>0.94036501055889643</v>
      </c>
      <c r="H4867">
        <v>1.2526230894924799</v>
      </c>
    </row>
    <row r="4868" spans="1:8" x14ac:dyDescent="0.5">
      <c r="A4868" s="6" t="s">
        <v>4865</v>
      </c>
      <c r="B4868">
        <v>1.1710498115832459</v>
      </c>
      <c r="C4868">
        <v>1.1510471351620459</v>
      </c>
      <c r="D4868">
        <v>1.0880542514311331</v>
      </c>
      <c r="E4868">
        <v>1.241090612969725</v>
      </c>
      <c r="F4868">
        <v>1.2675190812217221</v>
      </c>
      <c r="G4868">
        <v>0.92960435072500347</v>
      </c>
      <c r="H4868">
        <v>1.199738085549807</v>
      </c>
    </row>
    <row r="4869" spans="1:8" x14ac:dyDescent="0.5">
      <c r="A4869" s="6" t="s">
        <v>4866</v>
      </c>
      <c r="B4869">
        <v>1.15791249055609</v>
      </c>
      <c r="C4869">
        <v>1.143143730383078</v>
      </c>
      <c r="D4869">
        <v>1.1160062645791531</v>
      </c>
      <c r="E4869">
        <v>1.2139666348191269</v>
      </c>
      <c r="F4869">
        <v>1.2565101165730921</v>
      </c>
      <c r="G4869">
        <v>0.93934960614341212</v>
      </c>
      <c r="H4869">
        <v>1.1829392845818441</v>
      </c>
    </row>
    <row r="4870" spans="1:8" x14ac:dyDescent="0.5">
      <c r="A4870" s="6" t="s">
        <v>4867</v>
      </c>
      <c r="B4870">
        <v>1.18429672477696</v>
      </c>
      <c r="C4870">
        <v>1.1735834090138539</v>
      </c>
      <c r="D4870">
        <v>1.157270244863154</v>
      </c>
      <c r="E4870">
        <v>1.2487960799610129</v>
      </c>
      <c r="F4870">
        <v>1.28457088712233</v>
      </c>
      <c r="G4870">
        <v>0.98308276337082312</v>
      </c>
      <c r="H4870">
        <v>1.2112071844778669</v>
      </c>
    </row>
    <row r="4871" spans="1:8" x14ac:dyDescent="0.5">
      <c r="A4871" s="6" t="s">
        <v>4868</v>
      </c>
      <c r="B4871">
        <v>1.18560352349771</v>
      </c>
      <c r="C4871">
        <v>1.1769291091868941</v>
      </c>
      <c r="D4871">
        <v>1.1691911767880969</v>
      </c>
      <c r="E4871">
        <v>1.2495129655749351</v>
      </c>
      <c r="F4871">
        <v>1.2857728749271851</v>
      </c>
      <c r="G4871">
        <v>0.98803835508915938</v>
      </c>
      <c r="H4871">
        <v>1.208468884693698</v>
      </c>
    </row>
    <row r="4872" spans="1:8" x14ac:dyDescent="0.5">
      <c r="A4872" s="6" t="s">
        <v>4869</v>
      </c>
      <c r="B4872">
        <v>1.177118278112147</v>
      </c>
      <c r="C4872">
        <v>1.1690238918389839</v>
      </c>
      <c r="D4872">
        <v>1.1492031400153451</v>
      </c>
      <c r="E4872">
        <v>1.2203936257029659</v>
      </c>
      <c r="F4872">
        <v>1.256797784674053</v>
      </c>
      <c r="G4872">
        <v>0.96495720482641523</v>
      </c>
      <c r="H4872">
        <v>1.17116800418185</v>
      </c>
    </row>
    <row r="4873" spans="1:8" x14ac:dyDescent="0.5">
      <c r="A4873" s="6" t="s">
        <v>4870</v>
      </c>
      <c r="B4873">
        <v>1.123934126263145</v>
      </c>
      <c r="C4873">
        <v>1.1175671742250419</v>
      </c>
      <c r="D4873">
        <v>1.112044212564264</v>
      </c>
      <c r="E4873">
        <v>1.1712309826756739</v>
      </c>
      <c r="F4873">
        <v>1.2115490714838779</v>
      </c>
      <c r="G4873">
        <v>0.93869581222330489</v>
      </c>
      <c r="H4873">
        <v>1.1337448443277329</v>
      </c>
    </row>
    <row r="4874" spans="1:8" x14ac:dyDescent="0.5">
      <c r="A4874" s="6" t="s">
        <v>4871</v>
      </c>
      <c r="B4874">
        <v>1.064188822401773</v>
      </c>
      <c r="C4874">
        <v>1.057150022043829</v>
      </c>
      <c r="D4874">
        <v>1.068884647013151</v>
      </c>
      <c r="E4874">
        <v>1.111262086561277</v>
      </c>
      <c r="F4874">
        <v>1.1501809834149921</v>
      </c>
      <c r="G4874">
        <v>0.90288511473708688</v>
      </c>
      <c r="H4874">
        <v>1.0927279703526029</v>
      </c>
    </row>
    <row r="4875" spans="1:8" x14ac:dyDescent="0.5">
      <c r="A4875" s="6" t="s">
        <v>4872</v>
      </c>
      <c r="B4875">
        <v>1.0143470718774079</v>
      </c>
      <c r="C4875">
        <v>1.0082176087771491</v>
      </c>
      <c r="D4875">
        <v>1.01812205474067</v>
      </c>
      <c r="E4875">
        <v>1.063119696359843</v>
      </c>
      <c r="F4875">
        <v>1.0919126474224621</v>
      </c>
      <c r="G4875">
        <v>0.86059303832742762</v>
      </c>
      <c r="H4875">
        <v>1.04924467875919</v>
      </c>
    </row>
    <row r="4876" spans="1:8" x14ac:dyDescent="0.5">
      <c r="A4876" s="6" t="s">
        <v>4873</v>
      </c>
      <c r="B4876">
        <v>0.97672724425429636</v>
      </c>
      <c r="C4876">
        <v>0.96337495523440719</v>
      </c>
      <c r="D4876">
        <v>0.98224234005801614</v>
      </c>
      <c r="E4876">
        <v>1.022951229055499</v>
      </c>
      <c r="F4876">
        <v>1.05391027256562</v>
      </c>
      <c r="G4876">
        <v>0.82566291198821751</v>
      </c>
      <c r="H4876">
        <v>1.012998592839168</v>
      </c>
    </row>
    <row r="4877" spans="1:8" x14ac:dyDescent="0.5">
      <c r="A4877" s="6" t="s">
        <v>4874</v>
      </c>
      <c r="B4877">
        <v>0.95686134761338126</v>
      </c>
      <c r="C4877">
        <v>0.93661388527244449</v>
      </c>
      <c r="D4877">
        <v>0.95743004927318764</v>
      </c>
      <c r="E4877">
        <v>1.000023830670026</v>
      </c>
      <c r="F4877">
        <v>1.0282193679771829</v>
      </c>
      <c r="G4877">
        <v>0.79913346119728146</v>
      </c>
      <c r="H4877">
        <v>0.97876876341898988</v>
      </c>
    </row>
    <row r="4878" spans="1:8" x14ac:dyDescent="0.5">
      <c r="A4878" s="6" t="s">
        <v>4875</v>
      </c>
      <c r="B4878">
        <v>0.9380194827328584</v>
      </c>
      <c r="C4878">
        <v>0.90707293874232697</v>
      </c>
      <c r="D4878">
        <v>0.94166758174603582</v>
      </c>
      <c r="E4878">
        <v>0.9835077732725388</v>
      </c>
      <c r="F4878">
        <v>1.0105445327372431</v>
      </c>
      <c r="G4878">
        <v>0.78492932588257769</v>
      </c>
      <c r="H4878">
        <v>0.95794935275014648</v>
      </c>
    </row>
    <row r="4879" spans="1:8" x14ac:dyDescent="0.5">
      <c r="A4879" s="6" t="s">
        <v>4876</v>
      </c>
      <c r="B4879">
        <v>0.90381043172197251</v>
      </c>
      <c r="C4879">
        <v>0.88377991735702321</v>
      </c>
      <c r="D4879">
        <v>0.91767042560319301</v>
      </c>
      <c r="E4879">
        <v>0.95921732915010005</v>
      </c>
      <c r="F4879">
        <v>0.98474828064908437</v>
      </c>
      <c r="G4879">
        <v>0.7566223812481685</v>
      </c>
      <c r="H4879">
        <v>0.92561106572187701</v>
      </c>
    </row>
    <row r="4880" spans="1:8" x14ac:dyDescent="0.5">
      <c r="A4880" s="6" t="s">
        <v>4877</v>
      </c>
      <c r="B4880">
        <v>0.88670382939704662</v>
      </c>
      <c r="C4880">
        <v>0.84220895075550217</v>
      </c>
      <c r="D4880">
        <v>0.90011849920218578</v>
      </c>
      <c r="E4880">
        <v>0.94946082292334721</v>
      </c>
      <c r="F4880">
        <v>0.96738556378941032</v>
      </c>
      <c r="G4880">
        <v>0.73461721655135714</v>
      </c>
      <c r="H4880">
        <v>0.89478287446472282</v>
      </c>
    </row>
    <row r="4881" spans="1:8" x14ac:dyDescent="0.5">
      <c r="A4881" s="6" t="s">
        <v>4878</v>
      </c>
      <c r="B4881">
        <v>0.92882396508415899</v>
      </c>
      <c r="C4881">
        <v>0.86674327977159793</v>
      </c>
      <c r="D4881">
        <v>0.96907067561142368</v>
      </c>
      <c r="E4881">
        <v>1.025160573006717</v>
      </c>
      <c r="F4881">
        <v>1.0122156036783969</v>
      </c>
      <c r="G4881">
        <v>0.77563521239428013</v>
      </c>
      <c r="H4881">
        <v>0.94734243139688856</v>
      </c>
    </row>
    <row r="4882" spans="1:8" x14ac:dyDescent="0.5">
      <c r="A4882" s="6" t="s">
        <v>4879</v>
      </c>
      <c r="B4882">
        <v>1.0629494404365429</v>
      </c>
      <c r="C4882">
        <v>0.91373261913191295</v>
      </c>
      <c r="D4882">
        <v>1.148646725930929</v>
      </c>
      <c r="E4882">
        <v>1.2021332068368431</v>
      </c>
      <c r="F4882">
        <v>1.138248945258767</v>
      </c>
      <c r="G4882">
        <v>0.82621243127326049</v>
      </c>
      <c r="H4882">
        <v>1.063854625394639</v>
      </c>
    </row>
    <row r="4883" spans="1:8" x14ac:dyDescent="0.5">
      <c r="A4883" s="6" t="s">
        <v>4880</v>
      </c>
      <c r="B4883">
        <v>1.1610647830203731</v>
      </c>
      <c r="C4883">
        <v>0.96492439958542497</v>
      </c>
      <c r="D4883">
        <v>1.2502564518400101</v>
      </c>
      <c r="E4883">
        <v>1.312012931384162</v>
      </c>
      <c r="F4883">
        <v>1.208350914579702</v>
      </c>
      <c r="G4883">
        <v>0.88836011377155566</v>
      </c>
      <c r="H4883">
        <v>1.147227494460453</v>
      </c>
    </row>
    <row r="4884" spans="1:8" x14ac:dyDescent="0.5">
      <c r="A4884" s="6" t="s">
        <v>4881</v>
      </c>
      <c r="B4884">
        <v>1.2162391669553281</v>
      </c>
      <c r="C4884">
        <v>1.0088163607178231</v>
      </c>
      <c r="D4884">
        <v>1.279973640704106</v>
      </c>
      <c r="E4884">
        <v>1.3559942550456769</v>
      </c>
      <c r="F4884">
        <v>1.2349860225467379</v>
      </c>
      <c r="G4884">
        <v>0.9396597494667267</v>
      </c>
      <c r="H4884">
        <v>1.187820719209935</v>
      </c>
    </row>
    <row r="4885" spans="1:8" x14ac:dyDescent="0.5">
      <c r="A4885" s="6" t="s">
        <v>4882</v>
      </c>
      <c r="B4885">
        <v>1.237141556273532</v>
      </c>
      <c r="C4885">
        <v>1.0415655542761739</v>
      </c>
      <c r="D4885">
        <v>1.311475491768916</v>
      </c>
      <c r="E4885">
        <v>1.390785478326535</v>
      </c>
      <c r="F4885">
        <v>1.2603264731318</v>
      </c>
      <c r="G4885">
        <v>0.97555247275841939</v>
      </c>
      <c r="H4885">
        <v>1.219525696635879</v>
      </c>
    </row>
    <row r="4886" spans="1:8" x14ac:dyDescent="0.5">
      <c r="A4886" s="6" t="s">
        <v>4883</v>
      </c>
      <c r="B4886">
        <v>1.1949456965529679</v>
      </c>
      <c r="C4886">
        <v>1.0416480261630581</v>
      </c>
      <c r="D4886">
        <v>1.284833869764743</v>
      </c>
      <c r="E4886">
        <v>1.3611069556373261</v>
      </c>
      <c r="F4886">
        <v>1.22403591968162</v>
      </c>
      <c r="G4886">
        <v>0.98113478451989256</v>
      </c>
      <c r="H4886">
        <v>1.205161931862077</v>
      </c>
    </row>
    <row r="4887" spans="1:8" x14ac:dyDescent="0.5">
      <c r="A4887" s="6" t="s">
        <v>4884</v>
      </c>
      <c r="B4887">
        <v>1.2088840308791271</v>
      </c>
      <c r="C4887">
        <v>1.057881091517306</v>
      </c>
      <c r="D4887">
        <v>1.309695326449273</v>
      </c>
      <c r="E4887">
        <v>1.3854046227886201</v>
      </c>
      <c r="F4887">
        <v>1.256253841423338</v>
      </c>
      <c r="G4887">
        <v>0.98868812813644924</v>
      </c>
      <c r="H4887">
        <v>1.2233469260817771</v>
      </c>
    </row>
    <row r="4888" spans="1:8" x14ac:dyDescent="0.5">
      <c r="A4888" s="6" t="s">
        <v>4885</v>
      </c>
      <c r="B4888">
        <v>1.2172913156564109</v>
      </c>
      <c r="C4888">
        <v>1.0682072967827549</v>
      </c>
      <c r="D4888">
        <v>1.3545340273919859</v>
      </c>
      <c r="E4888">
        <v>1.4155484289199469</v>
      </c>
      <c r="F4888">
        <v>1.296693697828196</v>
      </c>
      <c r="G4888">
        <v>0.98885512838746481</v>
      </c>
      <c r="H4888">
        <v>1.2304201908670831</v>
      </c>
    </row>
    <row r="4889" spans="1:8" x14ac:dyDescent="0.5">
      <c r="A4889" s="6" t="s">
        <v>4886</v>
      </c>
      <c r="B4889">
        <v>1.2127820612931</v>
      </c>
      <c r="C4889">
        <v>1.0766904215285009</v>
      </c>
      <c r="D4889">
        <v>1.342919183171885</v>
      </c>
      <c r="E4889">
        <v>1.39704874722298</v>
      </c>
      <c r="F4889">
        <v>1.305684759795898</v>
      </c>
      <c r="G4889">
        <v>0.98287555439163365</v>
      </c>
      <c r="H4889">
        <v>1.210626087072572</v>
      </c>
    </row>
    <row r="4890" spans="1:8" x14ac:dyDescent="0.5">
      <c r="A4890" s="6" t="s">
        <v>4887</v>
      </c>
      <c r="B4890">
        <v>1.1850846381376861</v>
      </c>
      <c r="C4890">
        <v>1.0739289727445951</v>
      </c>
      <c r="D4890">
        <v>1.360707345725112</v>
      </c>
      <c r="E4890">
        <v>1.379701740547558</v>
      </c>
      <c r="F4890">
        <v>1.31722348049614</v>
      </c>
      <c r="G4890">
        <v>0.97716028576899894</v>
      </c>
      <c r="H4890">
        <v>1.1923320694570001</v>
      </c>
    </row>
    <row r="4891" spans="1:8" x14ac:dyDescent="0.5">
      <c r="A4891" s="6" t="s">
        <v>4888</v>
      </c>
      <c r="B4891">
        <v>1.1530278111324159</v>
      </c>
      <c r="C4891">
        <v>1.060412646140338</v>
      </c>
      <c r="D4891">
        <v>1.337473460195912</v>
      </c>
      <c r="E4891">
        <v>1.331042903782947</v>
      </c>
      <c r="F4891">
        <v>1.304161597951776</v>
      </c>
      <c r="G4891">
        <v>0.95983166421699706</v>
      </c>
      <c r="H4891">
        <v>1.1715467455074611</v>
      </c>
    </row>
    <row r="4892" spans="1:8" x14ac:dyDescent="0.5">
      <c r="A4892" s="6" t="s">
        <v>4889</v>
      </c>
      <c r="B4892">
        <v>1.12462682543835</v>
      </c>
      <c r="C4892">
        <v>1.0490369634571779</v>
      </c>
      <c r="D4892">
        <v>1.2840007475984769</v>
      </c>
      <c r="E4892">
        <v>1.2687418722267849</v>
      </c>
      <c r="F4892">
        <v>1.2767087639768671</v>
      </c>
      <c r="G4892">
        <v>0.96165124319595896</v>
      </c>
      <c r="H4892">
        <v>1.148720546871915</v>
      </c>
    </row>
    <row r="4893" spans="1:8" x14ac:dyDescent="0.5">
      <c r="A4893" s="6" t="s">
        <v>4890</v>
      </c>
      <c r="B4893">
        <v>1.1170566586680011</v>
      </c>
      <c r="C4893">
        <v>1.0469204871219799</v>
      </c>
      <c r="D4893">
        <v>1.2786740420748279</v>
      </c>
      <c r="E4893">
        <v>1.237999156619513</v>
      </c>
      <c r="F4893">
        <v>1.269105934534158</v>
      </c>
      <c r="G4893">
        <v>0.96412434803684033</v>
      </c>
      <c r="H4893">
        <v>1.152458453226179</v>
      </c>
    </row>
    <row r="4894" spans="1:8" x14ac:dyDescent="0.5">
      <c r="A4894" s="6" t="s">
        <v>4891</v>
      </c>
      <c r="B4894">
        <v>1.153175425071044</v>
      </c>
      <c r="C4894">
        <v>1.0947263887908929</v>
      </c>
      <c r="D4894">
        <v>1.3079517357623329</v>
      </c>
      <c r="E4894">
        <v>1.2718998406343771</v>
      </c>
      <c r="F4894">
        <v>1.301527910458719</v>
      </c>
      <c r="G4894">
        <v>1.0047657221258679</v>
      </c>
      <c r="H4894">
        <v>1.1788283180218539</v>
      </c>
    </row>
    <row r="4895" spans="1:8" x14ac:dyDescent="0.5">
      <c r="A4895" s="6" t="s">
        <v>4892</v>
      </c>
      <c r="B4895">
        <v>1.1529546431844819</v>
      </c>
      <c r="C4895">
        <v>1.117700095947493</v>
      </c>
      <c r="D4895">
        <v>1.3003819859608841</v>
      </c>
      <c r="E4895">
        <v>1.268796044943203</v>
      </c>
      <c r="F4895">
        <v>1.296982271495057</v>
      </c>
      <c r="G4895">
        <v>1.006010584350131</v>
      </c>
      <c r="H4895">
        <v>1.1700729006917969</v>
      </c>
    </row>
    <row r="4896" spans="1:8" x14ac:dyDescent="0.5">
      <c r="A4896" s="6" t="s">
        <v>4893</v>
      </c>
      <c r="B4896">
        <v>1.1420423946001861</v>
      </c>
      <c r="C4896">
        <v>1.1181629052174791</v>
      </c>
      <c r="D4896">
        <v>1.2719353158951461</v>
      </c>
      <c r="E4896">
        <v>1.2413392055461741</v>
      </c>
      <c r="F4896">
        <v>1.265342704508261</v>
      </c>
      <c r="G4896">
        <v>0.98249544788129661</v>
      </c>
      <c r="H4896">
        <v>1.133476479045586</v>
      </c>
    </row>
    <row r="4897" spans="1:8" x14ac:dyDescent="0.5">
      <c r="A4897" s="6" t="s">
        <v>4894</v>
      </c>
      <c r="B4897">
        <v>1.0952593199080309</v>
      </c>
      <c r="C4897">
        <v>1.0861837513648691</v>
      </c>
      <c r="D4897">
        <v>1.2225361779631401</v>
      </c>
      <c r="E4897">
        <v>1.191956260138785</v>
      </c>
      <c r="F4897">
        <v>1.2159525366012101</v>
      </c>
      <c r="G4897">
        <v>0.95133958082667436</v>
      </c>
      <c r="H4897">
        <v>1.091069083346426</v>
      </c>
    </row>
    <row r="4898" spans="1:8" x14ac:dyDescent="0.5">
      <c r="A4898" s="6" t="s">
        <v>4895</v>
      </c>
      <c r="B4898">
        <v>1.029613292629836</v>
      </c>
      <c r="C4898">
        <v>1.042348281964512</v>
      </c>
      <c r="D4898">
        <v>1.1498857665617961</v>
      </c>
      <c r="E4898">
        <v>1.132294041791216</v>
      </c>
      <c r="F4898">
        <v>1.1561761315295609</v>
      </c>
      <c r="G4898">
        <v>0.91603738972276194</v>
      </c>
      <c r="H4898">
        <v>1.041489138528747</v>
      </c>
    </row>
    <row r="4899" spans="1:8" x14ac:dyDescent="0.5">
      <c r="A4899" s="6" t="s">
        <v>4896</v>
      </c>
      <c r="B4899">
        <v>0.97795704089883573</v>
      </c>
      <c r="C4899">
        <v>0.98723108137118243</v>
      </c>
      <c r="D4899">
        <v>1.0965596522872481</v>
      </c>
      <c r="E4899">
        <v>1.0820843605393919</v>
      </c>
      <c r="F4899">
        <v>1.1041815560935579</v>
      </c>
      <c r="G4899">
        <v>0.88059098331379915</v>
      </c>
      <c r="H4899">
        <v>1.0038936513714769</v>
      </c>
    </row>
    <row r="4900" spans="1:8" x14ac:dyDescent="0.5">
      <c r="A4900" s="6" t="s">
        <v>4897</v>
      </c>
      <c r="B4900">
        <v>0.94131523549680329</v>
      </c>
      <c r="C4900">
        <v>0.94681411699638951</v>
      </c>
      <c r="D4900">
        <v>1.0569502244449971</v>
      </c>
      <c r="E4900">
        <v>1.038289631789981</v>
      </c>
      <c r="F4900">
        <v>1.065369605321945</v>
      </c>
      <c r="G4900">
        <v>0.84606616095458165</v>
      </c>
      <c r="H4900">
        <v>0.96581662167164439</v>
      </c>
    </row>
    <row r="4901" spans="1:8" x14ac:dyDescent="0.5">
      <c r="A4901" s="6" t="s">
        <v>4898</v>
      </c>
      <c r="B4901">
        <v>0.91749347700708539</v>
      </c>
      <c r="C4901">
        <v>0.92183782325314634</v>
      </c>
      <c r="D4901">
        <v>1.0303883471318021</v>
      </c>
      <c r="E4901">
        <v>1.0097303776138611</v>
      </c>
      <c r="F4901">
        <v>1.034787739306573</v>
      </c>
      <c r="G4901">
        <v>0.82175596390065586</v>
      </c>
      <c r="H4901">
        <v>0.93173910037026497</v>
      </c>
    </row>
    <row r="4902" spans="1:8" x14ac:dyDescent="0.5">
      <c r="A4902" s="6" t="s">
        <v>4899</v>
      </c>
      <c r="B4902">
        <v>0.89073158115102524</v>
      </c>
      <c r="C4902">
        <v>0.90844082410427052</v>
      </c>
      <c r="D4902">
        <v>1.010947430889253</v>
      </c>
      <c r="E4902">
        <v>0.99775098425678543</v>
      </c>
      <c r="F4902">
        <v>1.016799880120467</v>
      </c>
      <c r="G4902">
        <v>0.80919529333551232</v>
      </c>
      <c r="H4902">
        <v>0.91518161173261969</v>
      </c>
    </row>
    <row r="4903" spans="1:8" x14ac:dyDescent="0.5">
      <c r="A4903" s="6" t="s">
        <v>4900</v>
      </c>
      <c r="B4903">
        <v>0.85235035955442995</v>
      </c>
      <c r="C4903">
        <v>0.88302105515976126</v>
      </c>
      <c r="D4903">
        <v>0.96915701572797086</v>
      </c>
      <c r="E4903">
        <v>0.97203369097582237</v>
      </c>
      <c r="F4903">
        <v>0.99172596776536093</v>
      </c>
      <c r="G4903">
        <v>0.77918832367391166</v>
      </c>
      <c r="H4903">
        <v>0.87406193654053821</v>
      </c>
    </row>
    <row r="4904" spans="1:8" x14ac:dyDescent="0.5">
      <c r="A4904" s="6" t="s">
        <v>4901</v>
      </c>
      <c r="B4904">
        <v>0.81930464696463201</v>
      </c>
      <c r="C4904">
        <v>0.86773324450902922</v>
      </c>
      <c r="D4904">
        <v>0.95099920955077644</v>
      </c>
      <c r="E4904">
        <v>0.96304613636265934</v>
      </c>
      <c r="F4904">
        <v>0.97304323767850742</v>
      </c>
      <c r="G4904">
        <v>0.75872663802260143</v>
      </c>
      <c r="H4904">
        <v>0.83959512326233432</v>
      </c>
    </row>
    <row r="4905" spans="1:8" x14ac:dyDescent="0.5">
      <c r="A4905" s="6" t="s">
        <v>4902</v>
      </c>
      <c r="B4905">
        <v>0.83941624732590314</v>
      </c>
      <c r="C4905">
        <v>0.95622467285105006</v>
      </c>
      <c r="D4905">
        <v>1.0089172389821079</v>
      </c>
      <c r="E4905">
        <v>1.036443545998295</v>
      </c>
      <c r="F4905">
        <v>1.0127927510121191</v>
      </c>
      <c r="G4905">
        <v>0.80553683518806518</v>
      </c>
      <c r="H4905">
        <v>0.85215148032441634</v>
      </c>
    </row>
    <row r="4906" spans="1:8" x14ac:dyDescent="0.5">
      <c r="A4906" s="6" t="s">
        <v>4903</v>
      </c>
      <c r="B4906">
        <v>0.88707510081844299</v>
      </c>
      <c r="C4906">
        <v>1.1385682021825489</v>
      </c>
      <c r="D4906">
        <v>1.151040865412686</v>
      </c>
      <c r="E4906">
        <v>1.2128073386877971</v>
      </c>
      <c r="F4906">
        <v>1.139731960347981</v>
      </c>
      <c r="G4906">
        <v>0.87383940173702956</v>
      </c>
      <c r="H4906">
        <v>0.89542511154115212</v>
      </c>
    </row>
    <row r="4907" spans="1:8" x14ac:dyDescent="0.5">
      <c r="A4907" s="6" t="s">
        <v>4904</v>
      </c>
      <c r="B4907">
        <v>0.95236327612420868</v>
      </c>
      <c r="C4907">
        <v>1.250707915422604</v>
      </c>
      <c r="D4907">
        <v>1.229980314886695</v>
      </c>
      <c r="E4907">
        <v>1.312580842027937</v>
      </c>
      <c r="F4907">
        <v>1.213525921843996</v>
      </c>
      <c r="G4907">
        <v>0.94199024735168457</v>
      </c>
      <c r="H4907">
        <v>0.94673806845302044</v>
      </c>
    </row>
    <row r="4908" spans="1:8" x14ac:dyDescent="0.5">
      <c r="A4908" s="6" t="s">
        <v>4905</v>
      </c>
      <c r="B4908">
        <v>1.0054477406380331</v>
      </c>
      <c r="C4908">
        <v>1.294980213938105</v>
      </c>
      <c r="D4908">
        <v>1.2584875429508451</v>
      </c>
      <c r="E4908">
        <v>1.3556875772788479</v>
      </c>
      <c r="F4908">
        <v>1.2437045091784831</v>
      </c>
      <c r="G4908">
        <v>1.001183392503763</v>
      </c>
      <c r="H4908">
        <v>0.99061525102506931</v>
      </c>
    </row>
    <row r="4909" spans="1:8" x14ac:dyDescent="0.5">
      <c r="A4909" s="6" t="s">
        <v>4906</v>
      </c>
      <c r="B4909">
        <v>1.0310855978878339</v>
      </c>
      <c r="C4909">
        <v>1.3282326974728249</v>
      </c>
      <c r="D4909">
        <v>1.2788796994357701</v>
      </c>
      <c r="E4909">
        <v>1.375479278262367</v>
      </c>
      <c r="F4909">
        <v>1.266062327543614</v>
      </c>
      <c r="G4909">
        <v>1.035079618412529</v>
      </c>
      <c r="H4909">
        <v>1.0219103762307979</v>
      </c>
    </row>
    <row r="4910" spans="1:8" x14ac:dyDescent="0.5">
      <c r="A4910" s="6" t="s">
        <v>4907</v>
      </c>
      <c r="B4910">
        <v>1.024792195833407</v>
      </c>
      <c r="C4910">
        <v>1.3011574488941611</v>
      </c>
      <c r="D4910">
        <v>1.2389758757794589</v>
      </c>
      <c r="E4910">
        <v>1.339138113372903</v>
      </c>
      <c r="F4910">
        <v>1.220384677972048</v>
      </c>
      <c r="G4910">
        <v>1.0325043834020859</v>
      </c>
      <c r="H4910">
        <v>1.032932289865119</v>
      </c>
    </row>
    <row r="4911" spans="1:8" x14ac:dyDescent="0.5">
      <c r="A4911" s="6" t="s">
        <v>4908</v>
      </c>
      <c r="B4911">
        <v>1.044769921215706</v>
      </c>
      <c r="C4911">
        <v>1.3234438903267269</v>
      </c>
      <c r="D4911">
        <v>1.2800461903853719</v>
      </c>
      <c r="E4911">
        <v>1.3611496918913879</v>
      </c>
      <c r="F4911">
        <v>1.221591193606403</v>
      </c>
      <c r="G4911">
        <v>1.0583328620318579</v>
      </c>
      <c r="H4911">
        <v>1.052845967706715</v>
      </c>
    </row>
    <row r="4912" spans="1:8" x14ac:dyDescent="0.5">
      <c r="A4912" s="6" t="s">
        <v>4909</v>
      </c>
      <c r="B4912">
        <v>1.053140462263678</v>
      </c>
      <c r="C4912">
        <v>1.351468622936439</v>
      </c>
      <c r="D4912">
        <v>1.31780889906814</v>
      </c>
      <c r="E4912">
        <v>1.3933725264949961</v>
      </c>
      <c r="F4912">
        <v>1.2921999779761451</v>
      </c>
      <c r="G4912">
        <v>1.059981419886987</v>
      </c>
      <c r="H4912">
        <v>1.0590797793967559</v>
      </c>
    </row>
    <row r="4913" spans="1:8" x14ac:dyDescent="0.5">
      <c r="A4913" s="6" t="s">
        <v>4910</v>
      </c>
      <c r="B4913">
        <v>1.055034202121351</v>
      </c>
      <c r="C4913">
        <v>1.357218393716888</v>
      </c>
      <c r="D4913">
        <v>1.306930344175262</v>
      </c>
      <c r="E4913">
        <v>1.37669304806965</v>
      </c>
      <c r="F4913">
        <v>1.304432060300633</v>
      </c>
      <c r="G4913">
        <v>1.0575088511624811</v>
      </c>
      <c r="H4913">
        <v>1.0545808735075319</v>
      </c>
    </row>
    <row r="4914" spans="1:8" x14ac:dyDescent="0.5">
      <c r="A4914" s="6" t="s">
        <v>4911</v>
      </c>
      <c r="B4914">
        <v>1.0420281999876491</v>
      </c>
      <c r="C4914">
        <v>1.3494817452806309</v>
      </c>
      <c r="D4914">
        <v>1.312086767802388</v>
      </c>
      <c r="E4914">
        <v>1.359291868677811</v>
      </c>
      <c r="F4914">
        <v>1.3128070356009049</v>
      </c>
      <c r="G4914">
        <v>1.0439657473389561</v>
      </c>
      <c r="H4914">
        <v>1.0460908456349221</v>
      </c>
    </row>
    <row r="4915" spans="1:8" x14ac:dyDescent="0.5">
      <c r="A4915" s="6" t="s">
        <v>4912</v>
      </c>
      <c r="B4915">
        <v>1.0286777653304819</v>
      </c>
      <c r="C4915">
        <v>1.306255299044955</v>
      </c>
      <c r="D4915">
        <v>1.2936198759996369</v>
      </c>
      <c r="E4915">
        <v>1.314571388396736</v>
      </c>
      <c r="F4915">
        <v>1.294050049110236</v>
      </c>
      <c r="G4915">
        <v>1.0244419972868479</v>
      </c>
      <c r="H4915">
        <v>1.0385479416058589</v>
      </c>
    </row>
    <row r="4916" spans="1:8" x14ac:dyDescent="0.5">
      <c r="A4916" s="6" t="s">
        <v>4913</v>
      </c>
      <c r="B4916">
        <v>1.02447939486822</v>
      </c>
      <c r="C4916">
        <v>1.2405146318796061</v>
      </c>
      <c r="D4916">
        <v>1.2534222561134081</v>
      </c>
      <c r="E4916">
        <v>1.2534134011569791</v>
      </c>
      <c r="F4916">
        <v>1.2671411583860419</v>
      </c>
      <c r="G4916">
        <v>1.011904379725858</v>
      </c>
      <c r="H4916">
        <v>1.039261598475117</v>
      </c>
    </row>
    <row r="4917" spans="1:8" x14ac:dyDescent="0.5">
      <c r="A4917" s="6" t="s">
        <v>4914</v>
      </c>
      <c r="B4917">
        <v>1.027386622633526</v>
      </c>
      <c r="C4917">
        <v>1.2193951827511891</v>
      </c>
      <c r="D4917">
        <v>1.243371127337441</v>
      </c>
      <c r="E4917">
        <v>1.235057879077589</v>
      </c>
      <c r="F4917">
        <v>1.2502906899705759</v>
      </c>
      <c r="G4917">
        <v>1.011083317496547</v>
      </c>
      <c r="H4917">
        <v>1.0521793829736401</v>
      </c>
    </row>
    <row r="4918" spans="1:8" x14ac:dyDescent="0.5">
      <c r="A4918" s="6" t="s">
        <v>4915</v>
      </c>
      <c r="B4918">
        <v>1.0707761742906969</v>
      </c>
      <c r="C4918">
        <v>1.245320054241009</v>
      </c>
      <c r="D4918">
        <v>1.274495540184428</v>
      </c>
      <c r="E4918">
        <v>1.263850978812912</v>
      </c>
      <c r="F4918">
        <v>1.2959659246997419</v>
      </c>
      <c r="G4918">
        <v>1.058175511875604</v>
      </c>
      <c r="H4918">
        <v>1.0892595113985599</v>
      </c>
    </row>
    <row r="4919" spans="1:8" x14ac:dyDescent="0.5">
      <c r="A4919" s="6" t="s">
        <v>4916</v>
      </c>
      <c r="B4919">
        <v>1.061848406599941</v>
      </c>
      <c r="C4919">
        <v>1.2478896728118329</v>
      </c>
      <c r="D4919">
        <v>1.2676437923938491</v>
      </c>
      <c r="E4919">
        <v>1.258558304418943</v>
      </c>
      <c r="F4919">
        <v>1.287292112652406</v>
      </c>
      <c r="G4919">
        <v>1.058687234956164</v>
      </c>
      <c r="H4919">
        <v>1.094420944078085</v>
      </c>
    </row>
    <row r="4920" spans="1:8" x14ac:dyDescent="0.5">
      <c r="A4920" s="6" t="s">
        <v>4917</v>
      </c>
      <c r="B4920">
        <v>1.0902049803081439</v>
      </c>
      <c r="C4920">
        <v>1.2364073506558899</v>
      </c>
      <c r="D4920">
        <v>1.245209452318925</v>
      </c>
      <c r="E4920">
        <v>1.231851155225222</v>
      </c>
      <c r="F4920">
        <v>1.2617448911868001</v>
      </c>
      <c r="G4920">
        <v>1.0322835034553179</v>
      </c>
      <c r="H4920">
        <v>1.06998861169243</v>
      </c>
    </row>
    <row r="4921" spans="1:8" x14ac:dyDescent="0.5">
      <c r="A4921" s="6" t="s">
        <v>4918</v>
      </c>
      <c r="B4921">
        <v>1.052866961113321</v>
      </c>
      <c r="C4921">
        <v>1.1838869571675219</v>
      </c>
      <c r="D4921">
        <v>1.1994183119655499</v>
      </c>
      <c r="E4921">
        <v>1.184757308045999</v>
      </c>
      <c r="F4921">
        <v>1.210178950276888</v>
      </c>
      <c r="G4921">
        <v>1.001681980733119</v>
      </c>
      <c r="H4921">
        <v>1.0453019815595781</v>
      </c>
    </row>
    <row r="4922" spans="1:8" x14ac:dyDescent="0.5">
      <c r="A4922" s="6" t="s">
        <v>4919</v>
      </c>
      <c r="B4922">
        <v>1.0049611258576661</v>
      </c>
      <c r="C4922">
        <v>1.12332812251397</v>
      </c>
      <c r="D4922">
        <v>1.1326174434602809</v>
      </c>
      <c r="E4922">
        <v>1.1242493934032489</v>
      </c>
      <c r="F4922">
        <v>1.1566328385985569</v>
      </c>
      <c r="G4922">
        <v>0.96307677663881686</v>
      </c>
      <c r="H4922">
        <v>1.019000290202513</v>
      </c>
    </row>
    <row r="4923" spans="1:8" x14ac:dyDescent="0.5">
      <c r="A4923" s="6" t="s">
        <v>4920</v>
      </c>
      <c r="B4923">
        <v>0.95713836338132519</v>
      </c>
      <c r="C4923">
        <v>1.0683057796952979</v>
      </c>
      <c r="D4923">
        <v>1.072661727320021</v>
      </c>
      <c r="E4923">
        <v>1.066593973239405</v>
      </c>
      <c r="F4923">
        <v>1.102277151005455</v>
      </c>
      <c r="G4923">
        <v>0.91818694833093728</v>
      </c>
      <c r="H4923">
        <v>0.96785614371006023</v>
      </c>
    </row>
    <row r="4924" spans="1:8" x14ac:dyDescent="0.5">
      <c r="A4924" s="6" t="s">
        <v>4921</v>
      </c>
      <c r="B4924">
        <v>0.92412364332842523</v>
      </c>
      <c r="C4924">
        <v>1.0285869564581931</v>
      </c>
      <c r="D4924">
        <v>1.041691407597704</v>
      </c>
      <c r="E4924">
        <v>1.0282733974839611</v>
      </c>
      <c r="F4924">
        <v>1.061404735955606</v>
      </c>
      <c r="G4924">
        <v>0.87942251767306634</v>
      </c>
      <c r="H4924">
        <v>0.93831107395817293</v>
      </c>
    </row>
    <row r="4925" spans="1:8" x14ac:dyDescent="0.5">
      <c r="A4925" s="6" t="s">
        <v>4922</v>
      </c>
      <c r="B4925">
        <v>0.89761991210961833</v>
      </c>
      <c r="C4925">
        <v>0.99746635609468259</v>
      </c>
      <c r="D4925">
        <v>1.0170098261559819</v>
      </c>
      <c r="E4925">
        <v>0.99948270542492457</v>
      </c>
      <c r="F4925">
        <v>1.0312762566009299</v>
      </c>
      <c r="G4925">
        <v>0.85470969722102597</v>
      </c>
      <c r="H4925">
        <v>0.91125189994988609</v>
      </c>
    </row>
    <row r="4926" spans="1:8" x14ac:dyDescent="0.5">
      <c r="A4926" s="6" t="s">
        <v>4923</v>
      </c>
      <c r="B4926">
        <v>0.88611401266391598</v>
      </c>
      <c r="C4926">
        <v>0.9827694429192072</v>
      </c>
      <c r="D4926">
        <v>0.99896953847075465</v>
      </c>
      <c r="E4926">
        <v>0.98546009778031052</v>
      </c>
      <c r="F4926">
        <v>1.010322970946997</v>
      </c>
      <c r="G4926">
        <v>0.84630312439261968</v>
      </c>
      <c r="H4926">
        <v>0.90034198553613942</v>
      </c>
    </row>
    <row r="4927" spans="1:8" x14ac:dyDescent="0.5">
      <c r="A4927" s="6" t="s">
        <v>4924</v>
      </c>
      <c r="B4927">
        <v>0.8561343246521903</v>
      </c>
      <c r="C4927">
        <v>0.9594144920950346</v>
      </c>
      <c r="D4927">
        <v>0.97335800202372158</v>
      </c>
      <c r="E4927">
        <v>0.96401281839117225</v>
      </c>
      <c r="F4927">
        <v>0.97649917900893879</v>
      </c>
      <c r="G4927">
        <v>0.82315710404842157</v>
      </c>
      <c r="H4927">
        <v>0.87566752923161117</v>
      </c>
    </row>
    <row r="4928" spans="1:8" x14ac:dyDescent="0.5">
      <c r="A4928" s="6" t="s">
        <v>4925</v>
      </c>
      <c r="B4928">
        <v>0.84105917129218566</v>
      </c>
      <c r="C4928">
        <v>0.92410293024162971</v>
      </c>
      <c r="D4928">
        <v>0.95261269047875263</v>
      </c>
      <c r="E4928">
        <v>0.95001248175219644</v>
      </c>
      <c r="F4928">
        <v>0.95799816581272379</v>
      </c>
      <c r="G4928">
        <v>0.79214920511347908</v>
      </c>
      <c r="H4928">
        <v>0.84459504981943778</v>
      </c>
    </row>
    <row r="4929" spans="1:8" x14ac:dyDescent="0.5">
      <c r="A4929" s="6" t="s">
        <v>4926</v>
      </c>
      <c r="B4929">
        <v>0.92149470937382139</v>
      </c>
      <c r="C4929">
        <v>1.001415037535929</v>
      </c>
      <c r="D4929">
        <v>1.005385988173741</v>
      </c>
      <c r="E4929">
        <v>1.0254175924501641</v>
      </c>
      <c r="F4929">
        <v>0.98606799202096374</v>
      </c>
      <c r="G4929">
        <v>0.82625880533975438</v>
      </c>
      <c r="H4929">
        <v>0.94789864008650027</v>
      </c>
    </row>
    <row r="4930" spans="1:8" x14ac:dyDescent="0.5">
      <c r="A4930" s="6" t="s">
        <v>4927</v>
      </c>
      <c r="B4930">
        <v>1.1092727392462629</v>
      </c>
      <c r="C4930">
        <v>1.176075389214974</v>
      </c>
      <c r="D4930">
        <v>1.1514518803425</v>
      </c>
      <c r="E4930">
        <v>1.198741693829585</v>
      </c>
      <c r="F4930">
        <v>1.078350288790592</v>
      </c>
      <c r="G4930">
        <v>0.86658413882533525</v>
      </c>
      <c r="H4930">
        <v>1.12393787876007</v>
      </c>
    </row>
    <row r="4931" spans="1:8" x14ac:dyDescent="0.5">
      <c r="A4931" s="6" t="s">
        <v>4928</v>
      </c>
      <c r="B4931">
        <v>1.2175472437188359</v>
      </c>
      <c r="C4931">
        <v>1.2734284671169001</v>
      </c>
      <c r="D4931">
        <v>1.2316618486148669</v>
      </c>
      <c r="E4931">
        <v>1.303946914869164</v>
      </c>
      <c r="F4931">
        <v>1.135457991154377</v>
      </c>
      <c r="G4931">
        <v>0.92555506373970631</v>
      </c>
      <c r="H4931">
        <v>1.215114712840101</v>
      </c>
    </row>
    <row r="4932" spans="1:8" x14ac:dyDescent="0.5">
      <c r="A4932" s="6" t="s">
        <v>4929</v>
      </c>
      <c r="B4932">
        <v>1.2671631001856041</v>
      </c>
      <c r="C4932">
        <v>1.3139079651202099</v>
      </c>
      <c r="D4932">
        <v>1.2632542368852231</v>
      </c>
      <c r="E4932">
        <v>1.346802047948271</v>
      </c>
      <c r="F4932">
        <v>1.162489736985697</v>
      </c>
      <c r="G4932">
        <v>0.98399442926761871</v>
      </c>
      <c r="H4932">
        <v>1.2504997033033931</v>
      </c>
    </row>
    <row r="4933" spans="1:8" x14ac:dyDescent="0.5">
      <c r="A4933" s="6" t="s">
        <v>4930</v>
      </c>
      <c r="B4933">
        <v>1.299784183068831</v>
      </c>
      <c r="C4933">
        <v>1.3388392467347141</v>
      </c>
      <c r="D4933">
        <v>1.290379723292546</v>
      </c>
      <c r="E4933">
        <v>1.380818300424826</v>
      </c>
      <c r="F4933">
        <v>1.185030781517967</v>
      </c>
      <c r="G4933">
        <v>1.018963692102252</v>
      </c>
      <c r="H4933">
        <v>1.2888188569220991</v>
      </c>
    </row>
    <row r="4934" spans="1:8" x14ac:dyDescent="0.5">
      <c r="A4934" s="6" t="s">
        <v>4931</v>
      </c>
      <c r="B4934">
        <v>1.2625458512091849</v>
      </c>
      <c r="C4934">
        <v>1.3032334445229761</v>
      </c>
      <c r="D4934">
        <v>1.2528046844464391</v>
      </c>
      <c r="E4934">
        <v>1.3415816038428581</v>
      </c>
      <c r="F4934">
        <v>1.1616436365796181</v>
      </c>
      <c r="G4934">
        <v>1.0266542815109749</v>
      </c>
      <c r="H4934">
        <v>1.268198555978719</v>
      </c>
    </row>
    <row r="4935" spans="1:8" x14ac:dyDescent="0.5">
      <c r="A4935" s="6" t="s">
        <v>4932</v>
      </c>
      <c r="B4935">
        <v>1.291727721028805</v>
      </c>
      <c r="C4935">
        <v>1.3453424420055971</v>
      </c>
      <c r="D4935">
        <v>1.288084814986403</v>
      </c>
      <c r="E4935">
        <v>1.3628753938688141</v>
      </c>
      <c r="F4935">
        <v>1.1810538379396249</v>
      </c>
      <c r="G4935">
        <v>1.0481367327415261</v>
      </c>
      <c r="H4935">
        <v>1.2972983341434949</v>
      </c>
    </row>
    <row r="4936" spans="1:8" x14ac:dyDescent="0.5">
      <c r="A4936" s="6" t="s">
        <v>4933</v>
      </c>
      <c r="B4936">
        <v>1.3252782605082809</v>
      </c>
      <c r="C4936">
        <v>1.3802066014250269</v>
      </c>
      <c r="D4936">
        <v>1.315357499300756</v>
      </c>
      <c r="E4936">
        <v>1.393202183397817</v>
      </c>
      <c r="F4936">
        <v>1.2020578352839699</v>
      </c>
      <c r="G4936">
        <v>1.054181176818811</v>
      </c>
      <c r="H4936">
        <v>1.3233616889949431</v>
      </c>
    </row>
    <row r="4937" spans="1:8" x14ac:dyDescent="0.5">
      <c r="A4937" s="6" t="s">
        <v>4934</v>
      </c>
      <c r="B4937">
        <v>1.3262361535559111</v>
      </c>
      <c r="C4937">
        <v>1.374492477833781</v>
      </c>
      <c r="D4937">
        <v>1.304761348539085</v>
      </c>
      <c r="E4937">
        <v>1.383737607920646</v>
      </c>
      <c r="F4937">
        <v>1.201942224704045</v>
      </c>
      <c r="G4937">
        <v>1.04928777460005</v>
      </c>
      <c r="H4937">
        <v>1.31545708699992</v>
      </c>
    </row>
    <row r="4938" spans="1:8" x14ac:dyDescent="0.5">
      <c r="A4938" s="6" t="s">
        <v>4935</v>
      </c>
      <c r="B4938">
        <v>1.312089498260087</v>
      </c>
      <c r="C4938">
        <v>1.366695712527598</v>
      </c>
      <c r="D4938">
        <v>1.306595776223642</v>
      </c>
      <c r="E4938">
        <v>1.361749504245942</v>
      </c>
      <c r="F4938">
        <v>1.2048578450473619</v>
      </c>
      <c r="G4938">
        <v>1.0363059846218321</v>
      </c>
      <c r="H4938">
        <v>1.297480400509307</v>
      </c>
    </row>
    <row r="4939" spans="1:8" x14ac:dyDescent="0.5">
      <c r="A4939" s="6" t="s">
        <v>4936</v>
      </c>
      <c r="B4939">
        <v>1.2631973335054221</v>
      </c>
      <c r="C4939">
        <v>1.3242749531868661</v>
      </c>
      <c r="D4939">
        <v>1.2819720546516891</v>
      </c>
      <c r="E4939">
        <v>1.319975417818896</v>
      </c>
      <c r="F4939">
        <v>1.207427237361506</v>
      </c>
      <c r="G4939">
        <v>1.029328161934538</v>
      </c>
      <c r="H4939">
        <v>1.2654396959511609</v>
      </c>
    </row>
    <row r="4940" spans="1:8" x14ac:dyDescent="0.5">
      <c r="A4940" s="6" t="s">
        <v>4937</v>
      </c>
      <c r="B4940">
        <v>1.205833342814159</v>
      </c>
      <c r="C4940">
        <v>1.2611924183756991</v>
      </c>
      <c r="D4940">
        <v>1.2429346300815629</v>
      </c>
      <c r="E4940">
        <v>1.2586296318288921</v>
      </c>
      <c r="F4940">
        <v>1.2109453608837499</v>
      </c>
      <c r="G4940">
        <v>1.018793207094794</v>
      </c>
      <c r="H4940">
        <v>1.211170392463379</v>
      </c>
    </row>
    <row r="4941" spans="1:8" x14ac:dyDescent="0.5">
      <c r="A4941" s="6" t="s">
        <v>4938</v>
      </c>
      <c r="B4941">
        <v>1.18372512015314</v>
      </c>
      <c r="C4941">
        <v>1.236802188590532</v>
      </c>
      <c r="D4941">
        <v>1.2317610797904821</v>
      </c>
      <c r="E4941">
        <v>1.2368221038755789</v>
      </c>
      <c r="F4941">
        <v>1.215878883907995</v>
      </c>
      <c r="G4941">
        <v>1.021928683717793</v>
      </c>
      <c r="H4941">
        <v>1.194000424996317</v>
      </c>
    </row>
    <row r="4942" spans="1:8" x14ac:dyDescent="0.5">
      <c r="A4942" s="6" t="s">
        <v>4939</v>
      </c>
      <c r="B4942">
        <v>1.207658068362863</v>
      </c>
      <c r="C4942">
        <v>1.267663591595265</v>
      </c>
      <c r="D4942">
        <v>1.270387489430794</v>
      </c>
      <c r="E4942">
        <v>1.2721186382167959</v>
      </c>
      <c r="F4942">
        <v>1.253551632777167</v>
      </c>
      <c r="G4942">
        <v>1.076335917984429</v>
      </c>
      <c r="H4942">
        <v>1.229082422399121</v>
      </c>
    </row>
    <row r="4943" spans="1:8" x14ac:dyDescent="0.5">
      <c r="A4943" s="6" t="s">
        <v>4940</v>
      </c>
      <c r="B4943">
        <v>1.2124702188599821</v>
      </c>
      <c r="C4943">
        <v>1.267345485745855</v>
      </c>
      <c r="D4943">
        <v>1.2672201861970389</v>
      </c>
      <c r="E4943">
        <v>1.266881942296459</v>
      </c>
      <c r="F4943">
        <v>1.2476207798415111</v>
      </c>
      <c r="G4943">
        <v>1.0776386807772631</v>
      </c>
      <c r="H4943">
        <v>1.2311049010778841</v>
      </c>
    </row>
    <row r="4944" spans="1:8" x14ac:dyDescent="0.5">
      <c r="A4944" s="6" t="s">
        <v>4941</v>
      </c>
      <c r="B4944">
        <v>1.1943801626322521</v>
      </c>
      <c r="C4944">
        <v>1.2525972164503421</v>
      </c>
      <c r="D4944">
        <v>1.2401126873139969</v>
      </c>
      <c r="E4944">
        <v>1.23469522283713</v>
      </c>
      <c r="F4944">
        <v>1.2162718995086781</v>
      </c>
      <c r="G4944">
        <v>1.0532424370450451</v>
      </c>
      <c r="H4944">
        <v>1.2009465409080251</v>
      </c>
    </row>
    <row r="4945" spans="1:8" x14ac:dyDescent="0.5">
      <c r="A4945" s="6" t="s">
        <v>4942</v>
      </c>
      <c r="B4945">
        <v>1.152687532247918</v>
      </c>
      <c r="C4945">
        <v>1.2142157669979821</v>
      </c>
      <c r="D4945">
        <v>1.195675407954814</v>
      </c>
      <c r="E4945">
        <v>1.185486533000883</v>
      </c>
      <c r="F4945">
        <v>1.170524219507497</v>
      </c>
      <c r="G4945">
        <v>1.0285454320260869</v>
      </c>
      <c r="H4945">
        <v>1.161346971079235</v>
      </c>
    </row>
    <row r="4946" spans="1:8" x14ac:dyDescent="0.5">
      <c r="A4946" s="6" t="s">
        <v>4943</v>
      </c>
      <c r="B4946">
        <v>1.0847748961372039</v>
      </c>
      <c r="C4946">
        <v>1.1379078228978301</v>
      </c>
      <c r="D4946">
        <v>1.1349465280625559</v>
      </c>
      <c r="E4946">
        <v>1.130383249699364</v>
      </c>
      <c r="F4946">
        <v>1.1042555106420739</v>
      </c>
      <c r="G4946">
        <v>0.9814588668689741</v>
      </c>
      <c r="H4946">
        <v>1.111926097618313</v>
      </c>
    </row>
    <row r="4947" spans="1:8" x14ac:dyDescent="0.5">
      <c r="A4947" s="6" t="s">
        <v>4944</v>
      </c>
      <c r="B4947">
        <v>1.026456527015897</v>
      </c>
      <c r="C4947">
        <v>1.087932276204739</v>
      </c>
      <c r="D4947">
        <v>1.078533155037303</v>
      </c>
      <c r="E4947">
        <v>1.0739497252502661</v>
      </c>
      <c r="F4947">
        <v>1.0469769581784529</v>
      </c>
      <c r="G4947">
        <v>0.94646387044831015</v>
      </c>
      <c r="H4947">
        <v>1.063854625394639</v>
      </c>
    </row>
    <row r="4948" spans="1:8" x14ac:dyDescent="0.5">
      <c r="A4948" s="6" t="s">
        <v>4945</v>
      </c>
      <c r="B4948">
        <v>0.98851079848932177</v>
      </c>
      <c r="C4948">
        <v>1.0391312741863901</v>
      </c>
      <c r="D4948">
        <v>1.035694966586671</v>
      </c>
      <c r="E4948">
        <v>1.029412228366867</v>
      </c>
      <c r="F4948">
        <v>1.0099894208404261</v>
      </c>
      <c r="G4948">
        <v>0.91647754126717196</v>
      </c>
      <c r="H4948">
        <v>1.0310894427865021</v>
      </c>
    </row>
    <row r="4949" spans="1:8" x14ac:dyDescent="0.5">
      <c r="A4949" s="6" t="s">
        <v>4946</v>
      </c>
      <c r="B4949">
        <v>0.96187159473809491</v>
      </c>
      <c r="C4949">
        <v>1.0107842063997361</v>
      </c>
      <c r="D4949">
        <v>1.0129614340245461</v>
      </c>
      <c r="E4949">
        <v>1.0033082020825921</v>
      </c>
      <c r="F4949">
        <v>0.98130471538595576</v>
      </c>
      <c r="G4949">
        <v>0.89887603647996361</v>
      </c>
      <c r="H4949">
        <v>1.003219221282371</v>
      </c>
    </row>
    <row r="4950" spans="1:8" x14ac:dyDescent="0.5">
      <c r="A4950" s="6" t="s">
        <v>4947</v>
      </c>
      <c r="B4950">
        <v>0.95150986307210039</v>
      </c>
      <c r="C4950">
        <v>0.99636099113457866</v>
      </c>
      <c r="D4950">
        <v>1.001182003957277</v>
      </c>
      <c r="E4950">
        <v>0.98962688255140663</v>
      </c>
      <c r="F4950">
        <v>0.96415299538102628</v>
      </c>
      <c r="G4950">
        <v>0.88524474151264365</v>
      </c>
      <c r="H4950">
        <v>0.99214753021668467</v>
      </c>
    </row>
    <row r="4951" spans="1:8" x14ac:dyDescent="0.5">
      <c r="A4951" s="6" t="s">
        <v>4948</v>
      </c>
      <c r="B4951">
        <v>0.91997511653375141</v>
      </c>
      <c r="C4951">
        <v>0.9707605694854663</v>
      </c>
      <c r="D4951">
        <v>0.96642141307695217</v>
      </c>
      <c r="E4951">
        <v>0.96396526678453931</v>
      </c>
      <c r="F4951">
        <v>0.93317509521197095</v>
      </c>
      <c r="G4951">
        <v>0.87139417494768234</v>
      </c>
      <c r="H4951">
        <v>0.96453377069589585</v>
      </c>
    </row>
    <row r="4952" spans="1:8" x14ac:dyDescent="0.5">
      <c r="A4952" s="6" t="s">
        <v>4949</v>
      </c>
      <c r="B4952">
        <v>0.90570640815447345</v>
      </c>
      <c r="C4952">
        <v>0.95067277418015816</v>
      </c>
      <c r="D4952">
        <v>0.955946678104175</v>
      </c>
      <c r="E4952">
        <v>0.95558715523107063</v>
      </c>
      <c r="F4952">
        <v>0.89857130917854833</v>
      </c>
      <c r="G4952">
        <v>0.85439124409388889</v>
      </c>
      <c r="H4952">
        <v>0.94906678654649235</v>
      </c>
    </row>
    <row r="4953" spans="1:8" x14ac:dyDescent="0.5">
      <c r="A4953" s="6" t="s">
        <v>4950</v>
      </c>
      <c r="B4953">
        <v>0.97823437617746911</v>
      </c>
      <c r="C4953">
        <v>1.0143616133025919</v>
      </c>
      <c r="D4953">
        <v>1.012069852404367</v>
      </c>
      <c r="E4953">
        <v>1.028670965030557</v>
      </c>
      <c r="F4953">
        <v>0.90499992150400876</v>
      </c>
      <c r="G4953">
        <v>0.93588441794938759</v>
      </c>
      <c r="H4953">
        <v>1.0134184546515601</v>
      </c>
    </row>
    <row r="4954" spans="1:8" x14ac:dyDescent="0.5">
      <c r="A4954" s="6" t="s">
        <v>4951</v>
      </c>
      <c r="B4954">
        <v>1.1593176985692579</v>
      </c>
      <c r="C4954">
        <v>1.1803491246865769</v>
      </c>
      <c r="D4954">
        <v>1.1613063455196651</v>
      </c>
      <c r="E4954">
        <v>1.19758901880804</v>
      </c>
      <c r="F4954">
        <v>0.93008651178171742</v>
      </c>
      <c r="G4954">
        <v>1.105861723198883</v>
      </c>
      <c r="H4954">
        <v>1.1803354379682669</v>
      </c>
    </row>
    <row r="4955" spans="1:8" x14ac:dyDescent="0.5">
      <c r="A4955" s="6" t="s">
        <v>4952</v>
      </c>
      <c r="B4955">
        <v>1.246739976901905</v>
      </c>
      <c r="C4955">
        <v>1.286504339468129</v>
      </c>
      <c r="D4955">
        <v>1.2451422988949441</v>
      </c>
      <c r="E4955">
        <v>1.3087616655205181</v>
      </c>
      <c r="F4955">
        <v>0.96213116858119829</v>
      </c>
      <c r="G4955">
        <v>1.201498451218636</v>
      </c>
      <c r="H4955">
        <v>1.2688188801641671</v>
      </c>
    </row>
    <row r="4956" spans="1:8" x14ac:dyDescent="0.5">
      <c r="A4956" s="6" t="s">
        <v>4953</v>
      </c>
      <c r="B4956">
        <v>1.2893540761152471</v>
      </c>
      <c r="C4956">
        <v>1.337360492572454</v>
      </c>
      <c r="D4956">
        <v>1.272661712084014</v>
      </c>
      <c r="E4956">
        <v>1.357497547926257</v>
      </c>
      <c r="F4956">
        <v>0.9990535051744116</v>
      </c>
      <c r="G4956">
        <v>1.2553904776482709</v>
      </c>
      <c r="H4956">
        <v>1.309349071535886</v>
      </c>
    </row>
    <row r="4957" spans="1:8" x14ac:dyDescent="0.5">
      <c r="A4957" s="6" t="s">
        <v>4954</v>
      </c>
      <c r="B4957">
        <v>1.3189682438979899</v>
      </c>
      <c r="C4957">
        <v>1.376847911174566</v>
      </c>
      <c r="D4957">
        <v>1.280020408267236</v>
      </c>
      <c r="E4957">
        <v>1.390275351913606</v>
      </c>
      <c r="F4957">
        <v>1.0169758617604041</v>
      </c>
      <c r="G4957">
        <v>1.2906832867156099</v>
      </c>
      <c r="H4957">
        <v>1.3425335748973779</v>
      </c>
    </row>
    <row r="4958" spans="1:8" x14ac:dyDescent="0.5">
      <c r="A4958" s="6" t="s">
        <v>4955</v>
      </c>
      <c r="B4958">
        <v>1.272705332608618</v>
      </c>
      <c r="C4958">
        <v>1.348012658152731</v>
      </c>
      <c r="D4958">
        <v>1.2565002213099019</v>
      </c>
      <c r="E4958">
        <v>1.3464168197426369</v>
      </c>
      <c r="F4958">
        <v>1.0184950994856261</v>
      </c>
      <c r="G4958">
        <v>1.2714066863126769</v>
      </c>
      <c r="H4958">
        <v>1.3123722389028181</v>
      </c>
    </row>
    <row r="4959" spans="1:8" x14ac:dyDescent="0.5">
      <c r="A4959" s="6" t="s">
        <v>4956</v>
      </c>
      <c r="B4959">
        <v>1.3062338258505071</v>
      </c>
      <c r="C4959">
        <v>1.3941440482135929</v>
      </c>
      <c r="D4959">
        <v>1.2998987211418771</v>
      </c>
      <c r="E4959">
        <v>1.3340883133242061</v>
      </c>
      <c r="F4959">
        <v>1.0372867993358019</v>
      </c>
      <c r="G4959">
        <v>1.302207108210242</v>
      </c>
      <c r="H4959">
        <v>1.3427729935210679</v>
      </c>
    </row>
    <row r="4960" spans="1:8" x14ac:dyDescent="0.5">
      <c r="A4960" s="6" t="s">
        <v>4957</v>
      </c>
      <c r="B4960">
        <v>1.344244415047086</v>
      </c>
      <c r="C4960">
        <v>1.4217307433288671</v>
      </c>
      <c r="D4960">
        <v>1.3332592830490231</v>
      </c>
      <c r="E4960">
        <v>1.399610815749982</v>
      </c>
      <c r="F4960">
        <v>1.0627371252500879</v>
      </c>
      <c r="G4960">
        <v>1.3274072584477501</v>
      </c>
      <c r="H4960">
        <v>1.3704790036075949</v>
      </c>
    </row>
    <row r="4961" spans="1:8" x14ac:dyDescent="0.5">
      <c r="A4961" s="6" t="s">
        <v>4958</v>
      </c>
      <c r="B4961">
        <v>1.3397108778713589</v>
      </c>
      <c r="C4961">
        <v>1.412925585501003</v>
      </c>
      <c r="D4961">
        <v>1.3286469820313871</v>
      </c>
      <c r="E4961">
        <v>1.3894513247049911</v>
      </c>
      <c r="F4961">
        <v>1.072003177396148</v>
      </c>
      <c r="G4961">
        <v>1.3186240638654489</v>
      </c>
      <c r="H4961">
        <v>1.351948002133998</v>
      </c>
    </row>
    <row r="4962" spans="1:8" x14ac:dyDescent="0.5">
      <c r="A4962" s="6" t="s">
        <v>4959</v>
      </c>
      <c r="B4962">
        <v>1.3202073063525299</v>
      </c>
      <c r="C4962">
        <v>1.402405737453529</v>
      </c>
      <c r="D4962">
        <v>1.325238046388129</v>
      </c>
      <c r="E4962">
        <v>1.373464655130715</v>
      </c>
      <c r="F4962">
        <v>1.0856823540291429</v>
      </c>
      <c r="G4962">
        <v>1.311571452943751</v>
      </c>
      <c r="H4962">
        <v>1.3393332106959639</v>
      </c>
    </row>
    <row r="4963" spans="1:8" x14ac:dyDescent="0.5">
      <c r="A4963" s="6" t="s">
        <v>4960</v>
      </c>
      <c r="B4963">
        <v>1.2731737352796739</v>
      </c>
      <c r="C4963">
        <v>1.34007118942597</v>
      </c>
      <c r="D4963">
        <v>1.296555439962243</v>
      </c>
      <c r="E4963">
        <v>1.3254083393564779</v>
      </c>
      <c r="F4963">
        <v>1.1018491201899641</v>
      </c>
      <c r="G4963">
        <v>1.2704481102330121</v>
      </c>
      <c r="H4963">
        <v>1.303760472746976</v>
      </c>
    </row>
    <row r="4964" spans="1:8" x14ac:dyDescent="0.5">
      <c r="A4964" s="6" t="s">
        <v>4961</v>
      </c>
      <c r="B4964">
        <v>1.2135191724541681</v>
      </c>
      <c r="C4964">
        <v>1.277862010750267</v>
      </c>
      <c r="D4964">
        <v>1.248639073615107</v>
      </c>
      <c r="E4964">
        <v>1.2582994792182829</v>
      </c>
      <c r="F4964">
        <v>1.1196628088679339</v>
      </c>
      <c r="G4964">
        <v>1.2104408723645059</v>
      </c>
      <c r="H4964">
        <v>1.241590625206946</v>
      </c>
    </row>
    <row r="4965" spans="1:8" x14ac:dyDescent="0.5">
      <c r="A4965" s="6" t="s">
        <v>4962</v>
      </c>
      <c r="B4965">
        <v>1.1868199006932829</v>
      </c>
      <c r="C4965">
        <v>1.2557399089018211</v>
      </c>
      <c r="D4965">
        <v>1.2373090318627831</v>
      </c>
      <c r="E4965">
        <v>1.2272440666534681</v>
      </c>
      <c r="F4965">
        <v>1.1366104746900201</v>
      </c>
      <c r="G4965">
        <v>1.1890592110125779</v>
      </c>
      <c r="H4965">
        <v>1.2280882264193911</v>
      </c>
    </row>
    <row r="4966" spans="1:8" x14ac:dyDescent="0.5">
      <c r="A4966" s="6" t="s">
        <v>4963</v>
      </c>
      <c r="B4966">
        <v>1.2164641024808549</v>
      </c>
      <c r="C4966">
        <v>1.284967885194533</v>
      </c>
      <c r="D4966">
        <v>1.2684673212138331</v>
      </c>
      <c r="E4966">
        <v>1.261202534899178</v>
      </c>
      <c r="F4966">
        <v>1.1810152004612171</v>
      </c>
      <c r="G4966">
        <v>1.2211690971576721</v>
      </c>
      <c r="H4966">
        <v>1.262282075413637</v>
      </c>
    </row>
    <row r="4967" spans="1:8" x14ac:dyDescent="0.5">
      <c r="A4967" s="6" t="s">
        <v>4964</v>
      </c>
      <c r="B4967">
        <v>1.2203589377879309</v>
      </c>
      <c r="C4967">
        <v>1.285597752902053</v>
      </c>
      <c r="D4967">
        <v>1.2590148772043399</v>
      </c>
      <c r="E4967">
        <v>1.252829840617351</v>
      </c>
      <c r="F4967">
        <v>1.187971757706489</v>
      </c>
      <c r="G4967">
        <v>1.2211967071510179</v>
      </c>
      <c r="H4967">
        <v>1.25493314104919</v>
      </c>
    </row>
    <row r="4968" spans="1:8" x14ac:dyDescent="0.5">
      <c r="A4968" s="6" t="s">
        <v>4965</v>
      </c>
      <c r="B4968">
        <v>1.2035309487843979</v>
      </c>
      <c r="C4968">
        <v>1.265634420664131</v>
      </c>
      <c r="D4968">
        <v>1.233851230111896</v>
      </c>
      <c r="E4968">
        <v>1.2199217211510649</v>
      </c>
      <c r="F4968">
        <v>1.1686551314895011</v>
      </c>
      <c r="G4968">
        <v>1.195879683543619</v>
      </c>
      <c r="H4968">
        <v>1.2216293341701301</v>
      </c>
    </row>
    <row r="4969" spans="1:8" x14ac:dyDescent="0.5">
      <c r="A4969" s="6" t="s">
        <v>4966</v>
      </c>
      <c r="B4969">
        <v>1.1540777232586721</v>
      </c>
      <c r="C4969">
        <v>1.215257994139922</v>
      </c>
      <c r="D4969">
        <v>1.1873969496967069</v>
      </c>
      <c r="E4969">
        <v>1.1739414242537529</v>
      </c>
      <c r="F4969">
        <v>1.1285548622972159</v>
      </c>
      <c r="G4969">
        <v>1.150656926966459</v>
      </c>
      <c r="H4969">
        <v>1.1774799989026781</v>
      </c>
    </row>
    <row r="4970" spans="1:8" x14ac:dyDescent="0.5">
      <c r="A4970" s="6" t="s">
        <v>4967</v>
      </c>
      <c r="B4970">
        <v>1.0910973736643921</v>
      </c>
      <c r="C4970">
        <v>1.142517487813443</v>
      </c>
      <c r="D4970">
        <v>1.1226505562563609</v>
      </c>
      <c r="E4970">
        <v>1.109592964976553</v>
      </c>
      <c r="F4970">
        <v>1.085897576858089</v>
      </c>
      <c r="G4970">
        <v>1.105221332188167</v>
      </c>
      <c r="H4970">
        <v>1.127312193441746</v>
      </c>
    </row>
    <row r="4971" spans="1:8" x14ac:dyDescent="0.5">
      <c r="A4971" s="6" t="s">
        <v>4968</v>
      </c>
      <c r="B4971">
        <v>1.0410294095717409</v>
      </c>
      <c r="C4971">
        <v>1.090535125206175</v>
      </c>
      <c r="D4971">
        <v>1.074593587427765</v>
      </c>
      <c r="E4971">
        <v>1.070197361759762</v>
      </c>
      <c r="F4971">
        <v>1.034436983447899</v>
      </c>
      <c r="G4971">
        <v>1.0612568407446621</v>
      </c>
      <c r="H4971">
        <v>1.077342145058688</v>
      </c>
    </row>
    <row r="4972" spans="1:8" x14ac:dyDescent="0.5">
      <c r="A4972" s="6" t="s">
        <v>4969</v>
      </c>
      <c r="B4972">
        <v>1.002493544801345</v>
      </c>
      <c r="C4972">
        <v>1.048617051652164</v>
      </c>
      <c r="D4972">
        <v>1.032203588123793</v>
      </c>
      <c r="E4972">
        <v>1.0256153228650871</v>
      </c>
      <c r="F4972">
        <v>0.99720977300162139</v>
      </c>
      <c r="G4972">
        <v>1.0276900583487341</v>
      </c>
      <c r="H4972">
        <v>1.037809125491399</v>
      </c>
    </row>
    <row r="4973" spans="1:8" x14ac:dyDescent="0.5">
      <c r="A4973" s="6" t="s">
        <v>4970</v>
      </c>
      <c r="B4973">
        <v>0.98086650523896979</v>
      </c>
      <c r="C4973">
        <v>1.0145292759297739</v>
      </c>
      <c r="D4973">
        <v>1.005755631797709</v>
      </c>
      <c r="E4973">
        <v>0.99977614097218492</v>
      </c>
      <c r="F4973">
        <v>0.96914205978048196</v>
      </c>
      <c r="G4973">
        <v>1.0018897258286841</v>
      </c>
      <c r="H4973">
        <v>1.0096183265080889</v>
      </c>
    </row>
    <row r="4974" spans="1:8" x14ac:dyDescent="0.5">
      <c r="A4974" s="6" t="s">
        <v>4971</v>
      </c>
      <c r="B4974">
        <v>0.95663449502371578</v>
      </c>
      <c r="C4974">
        <v>1.0083058204656841</v>
      </c>
      <c r="D4974">
        <v>0.99352831237585171</v>
      </c>
      <c r="E4974">
        <v>0.98306807139095176</v>
      </c>
      <c r="F4974">
        <v>0.95507590465280534</v>
      </c>
      <c r="G4974">
        <v>0.98499830718102666</v>
      </c>
      <c r="H4974">
        <v>0.99131727512504131</v>
      </c>
    </row>
    <row r="4975" spans="1:8" x14ac:dyDescent="0.5">
      <c r="A4975" s="6" t="s">
        <v>4972</v>
      </c>
      <c r="B4975">
        <v>0.92217910127109426</v>
      </c>
      <c r="C4975">
        <v>0.97290936996680555</v>
      </c>
      <c r="D4975">
        <v>0.95869457223011878</v>
      </c>
      <c r="E4975">
        <v>0.95510080462145763</v>
      </c>
      <c r="F4975">
        <v>0.92780327829203413</v>
      </c>
      <c r="G4975">
        <v>0.96060501208887472</v>
      </c>
      <c r="H4975">
        <v>0.96353362306676416</v>
      </c>
    </row>
    <row r="4976" spans="1:8" x14ac:dyDescent="0.5">
      <c r="A4976" s="6" t="s">
        <v>4973</v>
      </c>
      <c r="B4976">
        <v>0.90886477132186039</v>
      </c>
      <c r="C4976">
        <v>0.96057393202858998</v>
      </c>
      <c r="D4976">
        <v>0.94476053654609726</v>
      </c>
      <c r="E4976">
        <v>0.93488505165220559</v>
      </c>
      <c r="F4976">
        <v>0.91179076018954575</v>
      </c>
      <c r="G4976">
        <v>0.94066416349651016</v>
      </c>
      <c r="H4976">
        <v>0.94398272530919958</v>
      </c>
    </row>
    <row r="4977" spans="1:8" x14ac:dyDescent="0.5">
      <c r="A4977" s="6" t="s">
        <v>4974</v>
      </c>
      <c r="B4977">
        <v>0.97498335491007804</v>
      </c>
      <c r="C4977">
        <v>1.021319763378044</v>
      </c>
      <c r="D4977">
        <v>1.0069314163015219</v>
      </c>
      <c r="E4977">
        <v>0.99216637911323458</v>
      </c>
      <c r="F4977">
        <v>0.9698900572140402</v>
      </c>
      <c r="G4977">
        <v>1.004979364501565</v>
      </c>
      <c r="H4977">
        <v>1.009871542137212</v>
      </c>
    </row>
    <row r="4978" spans="1:8" x14ac:dyDescent="0.5">
      <c r="A4978" s="6" t="s">
        <v>4975</v>
      </c>
      <c r="B4978">
        <v>1.1547966223104289</v>
      </c>
      <c r="C4978">
        <v>1.18756677421563</v>
      </c>
      <c r="D4978">
        <v>1.149967010213131</v>
      </c>
      <c r="E4978">
        <v>1.124582856568751</v>
      </c>
      <c r="F4978">
        <v>1.1199589289172971</v>
      </c>
      <c r="G4978">
        <v>1.150615377947346</v>
      </c>
      <c r="H4978">
        <v>1.1718280962064871</v>
      </c>
    </row>
    <row r="4979" spans="1:8" x14ac:dyDescent="0.5">
      <c r="A4979" s="6" t="s">
        <v>4976</v>
      </c>
      <c r="B4979">
        <v>1.265552446798978</v>
      </c>
      <c r="C4979">
        <v>1.2967217905970281</v>
      </c>
      <c r="D4979">
        <v>1.2462395378760649</v>
      </c>
      <c r="E4979">
        <v>1.214576077878821</v>
      </c>
      <c r="F4979">
        <v>1.200119018691659</v>
      </c>
      <c r="G4979">
        <v>1.244541358612395</v>
      </c>
      <c r="H4979">
        <v>1.266527224614701</v>
      </c>
    </row>
    <row r="4980" spans="1:8" x14ac:dyDescent="0.5">
      <c r="A4980" s="6" t="s">
        <v>4977</v>
      </c>
      <c r="B4980">
        <v>1.3074898223715989</v>
      </c>
      <c r="C4980">
        <v>1.3366792687448961</v>
      </c>
      <c r="D4980">
        <v>1.2675490580993041</v>
      </c>
      <c r="E4980">
        <v>1.28164460943924</v>
      </c>
      <c r="F4980">
        <v>1.2304672487047821</v>
      </c>
      <c r="G4980">
        <v>1.2910491861419919</v>
      </c>
      <c r="H4980">
        <v>1.306187934114625</v>
      </c>
    </row>
    <row r="4981" spans="1:8" x14ac:dyDescent="0.5">
      <c r="A4981" s="6" t="s">
        <v>4978</v>
      </c>
      <c r="B4981">
        <v>1.3365186465708669</v>
      </c>
      <c r="C4981">
        <v>1.375644969586391</v>
      </c>
      <c r="D4981">
        <v>1.2924285023081139</v>
      </c>
      <c r="E4981">
        <v>1.316870719249114</v>
      </c>
      <c r="F4981">
        <v>1.260292665338193</v>
      </c>
      <c r="G4981">
        <v>1.3301709383642351</v>
      </c>
      <c r="H4981">
        <v>1.3327528506929891</v>
      </c>
    </row>
    <row r="4982" spans="1:8" x14ac:dyDescent="0.5">
      <c r="A4982" s="6" t="s">
        <v>4979</v>
      </c>
      <c r="B4982">
        <v>1.293723065285793</v>
      </c>
      <c r="C4982">
        <v>1.3404107440078661</v>
      </c>
      <c r="D4982">
        <v>1.241410786982919</v>
      </c>
      <c r="E4982">
        <v>1.294721903182372</v>
      </c>
      <c r="F4982">
        <v>1.2375970708922901</v>
      </c>
      <c r="G4982">
        <v>1.2860113005599929</v>
      </c>
      <c r="H4982">
        <v>1.3033974221334259</v>
      </c>
    </row>
    <row r="4983" spans="1:8" x14ac:dyDescent="0.5">
      <c r="A4983" s="6" t="s">
        <v>4980</v>
      </c>
      <c r="B4983">
        <v>1.3175809284834441</v>
      </c>
      <c r="C4983">
        <v>1.36909525171265</v>
      </c>
      <c r="D4983">
        <v>1.232343575785104</v>
      </c>
      <c r="E4983">
        <v>1.31040460362564</v>
      </c>
      <c r="F4983">
        <v>1.2693238740608039</v>
      </c>
      <c r="G4983">
        <v>1.3337382567278211</v>
      </c>
      <c r="H4983">
        <v>1.3367877984583389</v>
      </c>
    </row>
    <row r="4984" spans="1:8" x14ac:dyDescent="0.5">
      <c r="A4984" s="6" t="s">
        <v>4981</v>
      </c>
      <c r="B4984">
        <v>1.3582562368318689</v>
      </c>
      <c r="C4984">
        <v>1.3943950890121299</v>
      </c>
      <c r="D4984">
        <v>1.301483122238932</v>
      </c>
      <c r="E4984">
        <v>1.3187107858500879</v>
      </c>
      <c r="F4984">
        <v>1.309326342135869</v>
      </c>
      <c r="G4984">
        <v>1.3615190031395279</v>
      </c>
      <c r="H4984">
        <v>1.371780521120106</v>
      </c>
    </row>
    <row r="4985" spans="1:8" x14ac:dyDescent="0.5">
      <c r="A4985" s="6" t="s">
        <v>4982</v>
      </c>
      <c r="B4985">
        <v>1.3498773885059649</v>
      </c>
      <c r="C4985">
        <v>1.3827251659706381</v>
      </c>
      <c r="D4985">
        <v>1.299127655934379</v>
      </c>
      <c r="E4985">
        <v>1.2972294980334209</v>
      </c>
      <c r="F4985">
        <v>1.321923367518135</v>
      </c>
      <c r="G4985">
        <v>1.349283755214405</v>
      </c>
      <c r="H4985">
        <v>1.3567296113698379</v>
      </c>
    </row>
    <row r="4986" spans="1:8" x14ac:dyDescent="0.5">
      <c r="A4986" s="6" t="s">
        <v>4983</v>
      </c>
      <c r="B4986">
        <v>1.3381855338388751</v>
      </c>
      <c r="C4986">
        <v>1.3654471546210361</v>
      </c>
      <c r="D4986">
        <v>1.2943001042095179</v>
      </c>
      <c r="E4986">
        <v>1.2594368053035101</v>
      </c>
      <c r="F4986">
        <v>1.333486840352982</v>
      </c>
      <c r="G4986">
        <v>1.336576724878709</v>
      </c>
      <c r="H4986">
        <v>1.339418156964709</v>
      </c>
    </row>
    <row r="4987" spans="1:8" x14ac:dyDescent="0.5">
      <c r="A4987" s="6" t="s">
        <v>4984</v>
      </c>
      <c r="B4987">
        <v>1.2804662472607</v>
      </c>
      <c r="C4987">
        <v>1.303406846951809</v>
      </c>
      <c r="D4987">
        <v>1.2643005112142149</v>
      </c>
      <c r="E4987">
        <v>1.226923243788463</v>
      </c>
      <c r="F4987">
        <v>1.313807082210017</v>
      </c>
      <c r="G4987">
        <v>1.295655229983403</v>
      </c>
      <c r="H4987">
        <v>1.3032986788592491</v>
      </c>
    </row>
    <row r="4988" spans="1:8" x14ac:dyDescent="0.5">
      <c r="A4988" s="6" t="s">
        <v>4985</v>
      </c>
      <c r="B4988">
        <v>1.2153720149435641</v>
      </c>
      <c r="C4988">
        <v>1.2093314978875791</v>
      </c>
      <c r="D4988">
        <v>1.2163604612934431</v>
      </c>
      <c r="E4988">
        <v>1.199396280819627</v>
      </c>
      <c r="F4988">
        <v>1.2735519612487991</v>
      </c>
      <c r="G4988">
        <v>1.234970609074262</v>
      </c>
      <c r="H4988">
        <v>1.2488467679466191</v>
      </c>
    </row>
    <row r="4989" spans="1:8" x14ac:dyDescent="0.5">
      <c r="A4989" s="6" t="s">
        <v>4986</v>
      </c>
      <c r="B4989">
        <v>1.197057981722375</v>
      </c>
      <c r="C4989">
        <v>1.189539755509547</v>
      </c>
      <c r="D4989">
        <v>1.2079414005538751</v>
      </c>
      <c r="E4989">
        <v>1.188918374585918</v>
      </c>
      <c r="F4989">
        <v>1.2693368538387071</v>
      </c>
      <c r="G4989">
        <v>1.2186914353275979</v>
      </c>
      <c r="H4989">
        <v>1.232088275876881</v>
      </c>
    </row>
    <row r="4990" spans="1:8" x14ac:dyDescent="0.5">
      <c r="A4990" s="6" t="s">
        <v>4987</v>
      </c>
      <c r="B4990">
        <v>1.2246320737515759</v>
      </c>
      <c r="C4990">
        <v>1.2304654475675361</v>
      </c>
      <c r="D4990">
        <v>1.2496355824602561</v>
      </c>
      <c r="E4990">
        <v>1.227541715634227</v>
      </c>
      <c r="F4990">
        <v>1.308752515210448</v>
      </c>
      <c r="G4990">
        <v>1.2557421699906981</v>
      </c>
      <c r="H4990">
        <v>1.265898243484668</v>
      </c>
    </row>
    <row r="4991" spans="1:8" x14ac:dyDescent="0.5">
      <c r="A4991" s="6" t="s">
        <v>4988</v>
      </c>
      <c r="B4991">
        <v>1.2248595653626211</v>
      </c>
      <c r="C4991">
        <v>1.227662007603129</v>
      </c>
      <c r="D4991">
        <v>1.236410555024964</v>
      </c>
      <c r="E4991">
        <v>1.21954281309568</v>
      </c>
      <c r="F4991">
        <v>1.302332656688689</v>
      </c>
      <c r="G4991">
        <v>1.246681535183997</v>
      </c>
      <c r="H4991">
        <v>1.2595959878264991</v>
      </c>
    </row>
    <row r="4992" spans="1:8" x14ac:dyDescent="0.5">
      <c r="A4992" s="6" t="s">
        <v>4989</v>
      </c>
      <c r="B4992">
        <v>1.2114870844678669</v>
      </c>
      <c r="C4992">
        <v>1.218220638076446</v>
      </c>
      <c r="D4992">
        <v>1.2088161938180579</v>
      </c>
      <c r="E4992">
        <v>1.1862067291696969</v>
      </c>
      <c r="F4992">
        <v>1.268914558273917</v>
      </c>
      <c r="G4992">
        <v>1.216675905813335</v>
      </c>
      <c r="H4992">
        <v>1.236712977992112</v>
      </c>
    </row>
    <row r="4993" spans="1:8" x14ac:dyDescent="0.5">
      <c r="A4993" s="6" t="s">
        <v>4990</v>
      </c>
      <c r="B4993">
        <v>1.1546448547328361</v>
      </c>
      <c r="C4993">
        <v>1.154333624749631</v>
      </c>
      <c r="D4993">
        <v>1.1601068774422161</v>
      </c>
      <c r="E4993">
        <v>1.1345539469444239</v>
      </c>
      <c r="F4993">
        <v>1.216830029958496</v>
      </c>
      <c r="G4993">
        <v>1.17579756828627</v>
      </c>
      <c r="H4993">
        <v>1.194145158288604</v>
      </c>
    </row>
    <row r="4994" spans="1:8" x14ac:dyDescent="0.5">
      <c r="A4994" s="6" t="s">
        <v>4991</v>
      </c>
      <c r="B4994">
        <v>1.102040614785585</v>
      </c>
      <c r="C4994">
        <v>1.111455191750917</v>
      </c>
      <c r="D4994">
        <v>1.103956721855603</v>
      </c>
      <c r="E4994">
        <v>1.077514891909594</v>
      </c>
      <c r="F4994">
        <v>1.1535300679692011</v>
      </c>
      <c r="G4994">
        <v>1.1261148595800641</v>
      </c>
      <c r="H4994">
        <v>1.133994002014082</v>
      </c>
    </row>
    <row r="4995" spans="1:8" x14ac:dyDescent="0.5">
      <c r="A4995" s="6" t="s">
        <v>4992</v>
      </c>
      <c r="B4995">
        <v>1.053739544806809</v>
      </c>
      <c r="C4995">
        <v>1.0667672107579349</v>
      </c>
      <c r="D4995">
        <v>1.055798423306892</v>
      </c>
      <c r="E4995">
        <v>1.0225846603410751</v>
      </c>
      <c r="F4995">
        <v>1.1006009485242001</v>
      </c>
      <c r="G4995">
        <v>1.0804286303961541</v>
      </c>
      <c r="H4995">
        <v>1.0858486752319141</v>
      </c>
    </row>
    <row r="4996" spans="1:8" x14ac:dyDescent="0.5">
      <c r="A4996" s="6" t="s">
        <v>4993</v>
      </c>
      <c r="B4996">
        <v>1.011512373038657</v>
      </c>
      <c r="C4996">
        <v>1.028175503308244</v>
      </c>
      <c r="D4996">
        <v>1.021033035753425</v>
      </c>
      <c r="E4996">
        <v>0.98012799768717163</v>
      </c>
      <c r="F4996">
        <v>1.0641510154755871</v>
      </c>
      <c r="G4996">
        <v>1.042698904343291</v>
      </c>
      <c r="H4996">
        <v>1.045139393319084</v>
      </c>
    </row>
    <row r="4997" spans="1:8" x14ac:dyDescent="0.5">
      <c r="A4997" s="6" t="s">
        <v>4994</v>
      </c>
      <c r="B4997">
        <v>0.98238450052559134</v>
      </c>
      <c r="C4997">
        <v>1.0002329404905921</v>
      </c>
      <c r="D4997">
        <v>0.99151131131984593</v>
      </c>
      <c r="E4997">
        <v>0.94993272747524893</v>
      </c>
      <c r="F4997">
        <v>1.0300760799278761</v>
      </c>
      <c r="G4997">
        <v>1.0158542171234719</v>
      </c>
      <c r="H4997">
        <v>1.0151777081090241</v>
      </c>
    </row>
    <row r="4998" spans="1:8" x14ac:dyDescent="0.5">
      <c r="A4998" s="6" t="s">
        <v>4995</v>
      </c>
      <c r="B4998">
        <v>0.96522198382997337</v>
      </c>
      <c r="C4998">
        <v>0.9850484462695831</v>
      </c>
      <c r="D4998">
        <v>0.97883160566232963</v>
      </c>
      <c r="E4998">
        <v>0.93208642893018168</v>
      </c>
      <c r="F4998">
        <v>1.0160325639477039</v>
      </c>
      <c r="G4998">
        <v>0.99973963110413333</v>
      </c>
      <c r="H4998">
        <v>1.002205276647806</v>
      </c>
    </row>
    <row r="4999" spans="1:8" x14ac:dyDescent="0.5">
      <c r="A4999" s="6" t="s">
        <v>4996</v>
      </c>
      <c r="B4999">
        <v>0.9287373776872585</v>
      </c>
      <c r="C4999">
        <v>0.9492073121901432</v>
      </c>
      <c r="D4999">
        <v>0.94780762315924283</v>
      </c>
      <c r="E4999">
        <v>0.90169463214147838</v>
      </c>
      <c r="F4999">
        <v>0.98875299491503188</v>
      </c>
      <c r="G4999">
        <v>0.96889203096551058</v>
      </c>
      <c r="H4999">
        <v>0.97415839936822934</v>
      </c>
    </row>
    <row r="5000" spans="1:8" x14ac:dyDescent="0.5">
      <c r="A5000" s="6" t="s">
        <v>4997</v>
      </c>
      <c r="B5000">
        <v>0.91512334671111417</v>
      </c>
      <c r="C5000">
        <v>0.93550580145892659</v>
      </c>
      <c r="D5000">
        <v>0.92219908463292322</v>
      </c>
      <c r="E5000">
        <v>0.87127936050899435</v>
      </c>
      <c r="F5000">
        <v>0.96710966804515186</v>
      </c>
      <c r="G5000">
        <v>0.9462982104882337</v>
      </c>
      <c r="H5000">
        <v>0.95553785262407664</v>
      </c>
    </row>
    <row r="5001" spans="1:8" x14ac:dyDescent="0.5">
      <c r="A5001" s="6" t="s">
        <v>4998</v>
      </c>
      <c r="B5001">
        <v>0.9832564451977005</v>
      </c>
      <c r="C5001">
        <v>0.9939230859069097</v>
      </c>
      <c r="D5001">
        <v>0.95673812917252443</v>
      </c>
      <c r="E5001">
        <v>0.9004384270396687</v>
      </c>
      <c r="F5001">
        <v>1.0090050707069169</v>
      </c>
      <c r="G5001">
        <v>1.007286273265994</v>
      </c>
      <c r="H5001">
        <v>1.014518427672942</v>
      </c>
    </row>
    <row r="5002" spans="1:8" x14ac:dyDescent="0.5">
      <c r="A5002" s="6" t="s">
        <v>4999</v>
      </c>
      <c r="B5002">
        <v>1.1472181482621491</v>
      </c>
      <c r="C5002">
        <v>1.147067942143601</v>
      </c>
      <c r="D5002">
        <v>1.063290227169791</v>
      </c>
      <c r="E5002">
        <v>0.95888537078227631</v>
      </c>
      <c r="F5002">
        <v>1.142052322039572</v>
      </c>
      <c r="G5002">
        <v>1.161629620826923</v>
      </c>
      <c r="H5002">
        <v>1.181405923272155</v>
      </c>
    </row>
    <row r="5003" spans="1:8" x14ac:dyDescent="0.5">
      <c r="A5003" s="6" t="s">
        <v>5000</v>
      </c>
      <c r="B5003">
        <v>1.266524717827644</v>
      </c>
      <c r="C5003">
        <v>1.243953075163537</v>
      </c>
      <c r="D5003">
        <v>1.1394047359555211</v>
      </c>
      <c r="E5003">
        <v>1.0226818702710909</v>
      </c>
      <c r="F5003">
        <v>1.224258688893068</v>
      </c>
      <c r="G5003">
        <v>1.2520826396105</v>
      </c>
      <c r="H5003">
        <v>1.2681574354919389</v>
      </c>
    </row>
    <row r="5004" spans="1:8" x14ac:dyDescent="0.5">
      <c r="A5004" s="6" t="s">
        <v>5001</v>
      </c>
      <c r="B5004">
        <v>1.313279036557728</v>
      </c>
      <c r="C5004">
        <v>1.2753361959288869</v>
      </c>
      <c r="D5004">
        <v>1.1669370402036581</v>
      </c>
      <c r="E5004">
        <v>1.076698087729836</v>
      </c>
      <c r="F5004">
        <v>1.2469896004090779</v>
      </c>
      <c r="G5004">
        <v>1.299899127213062</v>
      </c>
      <c r="H5004">
        <v>1.3064830818190829</v>
      </c>
    </row>
    <row r="5005" spans="1:8" x14ac:dyDescent="0.5">
      <c r="A5005" s="6" t="s">
        <v>5002</v>
      </c>
      <c r="B5005">
        <v>1.329886882696079</v>
      </c>
      <c r="C5005">
        <v>1.303943669453614</v>
      </c>
      <c r="D5005">
        <v>1.1859081822704101</v>
      </c>
      <c r="E5005">
        <v>1.1185407929310101</v>
      </c>
      <c r="F5005">
        <v>1.277274138953886</v>
      </c>
      <c r="G5005">
        <v>1.336828699575265</v>
      </c>
      <c r="H5005">
        <v>1.349714780960483</v>
      </c>
    </row>
    <row r="5006" spans="1:8" x14ac:dyDescent="0.5">
      <c r="A5006" s="6" t="s">
        <v>5003</v>
      </c>
      <c r="B5006">
        <v>1.28938059550249</v>
      </c>
      <c r="C5006">
        <v>1.261773346721772</v>
      </c>
      <c r="D5006">
        <v>1.162041435678602</v>
      </c>
      <c r="E5006">
        <v>1.124359845552833</v>
      </c>
      <c r="F5006">
        <v>1.24156646808813</v>
      </c>
      <c r="G5006">
        <v>1.316948164075161</v>
      </c>
      <c r="H5006">
        <v>1.317002081078896</v>
      </c>
    </row>
    <row r="5007" spans="1:8" x14ac:dyDescent="0.5">
      <c r="A5007" s="6" t="s">
        <v>5004</v>
      </c>
      <c r="B5007">
        <v>1.327151871192505</v>
      </c>
      <c r="C5007">
        <v>1.24310358451915</v>
      </c>
      <c r="D5007">
        <v>1.186277226310235</v>
      </c>
      <c r="E5007">
        <v>1.1465222047986801</v>
      </c>
      <c r="F5007">
        <v>1.2682362894146739</v>
      </c>
      <c r="G5007">
        <v>1.3446694015691709</v>
      </c>
      <c r="H5007">
        <v>1.3543979174516649</v>
      </c>
    </row>
    <row r="5008" spans="1:8" x14ac:dyDescent="0.5">
      <c r="A5008" s="6" t="s">
        <v>5005</v>
      </c>
      <c r="B5008">
        <v>1.3447901393050421</v>
      </c>
      <c r="C5008">
        <v>1.3112422803954329</v>
      </c>
      <c r="D5008">
        <v>1.2006807363779819</v>
      </c>
      <c r="E5008">
        <v>1.1541819259405479</v>
      </c>
      <c r="F5008">
        <v>1.3104561865240081</v>
      </c>
      <c r="G5008">
        <v>1.370592236681057</v>
      </c>
      <c r="H5008">
        <v>1.3833399769072761</v>
      </c>
    </row>
    <row r="5009" spans="1:8" x14ac:dyDescent="0.5">
      <c r="A5009" s="6" t="s">
        <v>5006</v>
      </c>
      <c r="B5009">
        <v>1.3577661074339149</v>
      </c>
      <c r="C5009">
        <v>1.307355528393056</v>
      </c>
      <c r="D5009">
        <v>1.195412490308245</v>
      </c>
      <c r="E5009">
        <v>1.144809444081287</v>
      </c>
      <c r="F5009">
        <v>1.3217540266947989</v>
      </c>
      <c r="G5009">
        <v>1.3555691836025461</v>
      </c>
      <c r="H5009">
        <v>1.3640715119668101</v>
      </c>
    </row>
    <row r="5010" spans="1:8" x14ac:dyDescent="0.5">
      <c r="A5010" s="6" t="s">
        <v>5007</v>
      </c>
      <c r="B5010">
        <v>1.346055721146824</v>
      </c>
      <c r="C5010">
        <v>1.292509380374647</v>
      </c>
      <c r="D5010">
        <v>1.193758837242709</v>
      </c>
      <c r="E5010">
        <v>1.131659017170991</v>
      </c>
      <c r="F5010">
        <v>1.3272206261789561</v>
      </c>
      <c r="G5010">
        <v>1.3380759743232189</v>
      </c>
      <c r="H5010">
        <v>1.345357091479809</v>
      </c>
    </row>
    <row r="5011" spans="1:8" x14ac:dyDescent="0.5">
      <c r="A5011" s="6" t="s">
        <v>5008</v>
      </c>
      <c r="B5011">
        <v>1.2851531495674671</v>
      </c>
      <c r="C5011">
        <v>1.244612246068961</v>
      </c>
      <c r="D5011">
        <v>1.1871912923357639</v>
      </c>
      <c r="E5011">
        <v>1.109754279287662</v>
      </c>
      <c r="F5011">
        <v>1.3078424214807549</v>
      </c>
      <c r="G5011">
        <v>1.3040679681501299</v>
      </c>
      <c r="H5011">
        <v>1.3100045645587119</v>
      </c>
    </row>
    <row r="5012" spans="1:8" x14ac:dyDescent="0.5">
      <c r="A5012" s="6" t="s">
        <v>5009</v>
      </c>
      <c r="B5012">
        <v>1.2247889535002039</v>
      </c>
      <c r="C5012">
        <v>1.188743735648963</v>
      </c>
      <c r="D5012">
        <v>1.1796692094736589</v>
      </c>
      <c r="E5012">
        <v>1.102551414720913</v>
      </c>
      <c r="F5012">
        <v>1.2749610217894971</v>
      </c>
      <c r="G5012">
        <v>1.2473712489012729</v>
      </c>
      <c r="H5012">
        <v>1.255666005514247</v>
      </c>
    </row>
    <row r="5013" spans="1:8" x14ac:dyDescent="0.5">
      <c r="A5013" s="6" t="s">
        <v>5010</v>
      </c>
      <c r="B5013">
        <v>1.1963802995495849</v>
      </c>
      <c r="C5013">
        <v>1.1695117749793409</v>
      </c>
      <c r="D5013">
        <v>1.185024994828229</v>
      </c>
      <c r="E5013">
        <v>1.1104239142544869</v>
      </c>
      <c r="F5013">
        <v>1.2689118415762171</v>
      </c>
      <c r="G5013">
        <v>1.2287511230003261</v>
      </c>
      <c r="H5013">
        <v>1.22733371959287</v>
      </c>
    </row>
    <row r="5014" spans="1:8" x14ac:dyDescent="0.5">
      <c r="A5014" s="6" t="s">
        <v>5011</v>
      </c>
      <c r="B5014">
        <v>1.2325501876629761</v>
      </c>
      <c r="C5014">
        <v>1.201717197854941</v>
      </c>
      <c r="D5014">
        <v>1.22821543896269</v>
      </c>
      <c r="E5014">
        <v>1.1554649164410311</v>
      </c>
      <c r="F5014">
        <v>1.3069259887897611</v>
      </c>
      <c r="G5014">
        <v>1.2674568489150631</v>
      </c>
      <c r="H5014">
        <v>1.276547096913262</v>
      </c>
    </row>
    <row r="5015" spans="1:8" x14ac:dyDescent="0.5">
      <c r="A5015" s="6" t="s">
        <v>5012</v>
      </c>
      <c r="B5015">
        <v>1.226706656659603</v>
      </c>
      <c r="C5015">
        <v>1.2026113985332429</v>
      </c>
      <c r="D5015">
        <v>1.2156040858974411</v>
      </c>
      <c r="E5015">
        <v>1.157902989639344</v>
      </c>
      <c r="F5015">
        <v>1.2972231520245081</v>
      </c>
      <c r="G5015">
        <v>1.2576445789496979</v>
      </c>
      <c r="H5015">
        <v>1.2669189513571899</v>
      </c>
    </row>
    <row r="5016" spans="1:8" x14ac:dyDescent="0.5">
      <c r="A5016" s="6" t="s">
        <v>5013</v>
      </c>
      <c r="B5016">
        <v>1.212824236704136</v>
      </c>
      <c r="C5016">
        <v>1.1830637487728011</v>
      </c>
      <c r="D5016">
        <v>1.185384445521771</v>
      </c>
      <c r="E5016">
        <v>1.133925844393519</v>
      </c>
      <c r="F5016">
        <v>1.2680738912632401</v>
      </c>
      <c r="G5016">
        <v>1.228137001692017</v>
      </c>
      <c r="H5016">
        <v>1.24426940849709</v>
      </c>
    </row>
    <row r="5017" spans="1:8" x14ac:dyDescent="0.5">
      <c r="A5017" s="6" t="s">
        <v>5014</v>
      </c>
      <c r="B5017">
        <v>1.1674872673934269</v>
      </c>
      <c r="C5017">
        <v>1.139577500988701</v>
      </c>
      <c r="D5017">
        <v>1.1385101564146289</v>
      </c>
      <c r="E5017">
        <v>1.0949419538214991</v>
      </c>
      <c r="F5017">
        <v>1.213060159115998</v>
      </c>
      <c r="G5017">
        <v>1.1855433598210541</v>
      </c>
      <c r="H5017">
        <v>1.2035379431637601</v>
      </c>
    </row>
    <row r="5018" spans="1:8" x14ac:dyDescent="0.5">
      <c r="A5018" s="6" t="s">
        <v>5015</v>
      </c>
      <c r="B5018">
        <v>1.113084821284714</v>
      </c>
      <c r="C5018">
        <v>1.083244670824598</v>
      </c>
      <c r="D5018">
        <v>1.06348838972895</v>
      </c>
      <c r="E5018">
        <v>1.0516028778090649</v>
      </c>
      <c r="F5018">
        <v>1.151443644135159</v>
      </c>
      <c r="G5018">
        <v>1.127670937360393</v>
      </c>
      <c r="H5018">
        <v>1.143279116140957</v>
      </c>
    </row>
    <row r="5019" spans="1:8" x14ac:dyDescent="0.5">
      <c r="A5019" s="6" t="s">
        <v>5016</v>
      </c>
      <c r="B5019">
        <v>1.051232983446349</v>
      </c>
      <c r="C5019">
        <v>1.0353466302344401</v>
      </c>
      <c r="D5019">
        <v>1.0251554765264841</v>
      </c>
      <c r="E5019">
        <v>1.001983378206653</v>
      </c>
      <c r="F5019">
        <v>1.099374510440041</v>
      </c>
      <c r="G5019">
        <v>1.086242008315534</v>
      </c>
      <c r="H5019">
        <v>1.097595878504779</v>
      </c>
    </row>
    <row r="5020" spans="1:8" x14ac:dyDescent="0.5">
      <c r="A5020" s="6" t="s">
        <v>5017</v>
      </c>
      <c r="B5020">
        <v>1.0144525104049991</v>
      </c>
      <c r="C5020">
        <v>1.001149194091028</v>
      </c>
      <c r="D5020">
        <v>0.98447339265296208</v>
      </c>
      <c r="E5020">
        <v>0.96087080083896981</v>
      </c>
      <c r="F5020">
        <v>1.0514812429660061</v>
      </c>
      <c r="G5020">
        <v>1.0363708547032859</v>
      </c>
      <c r="H5020">
        <v>1.052114455889249</v>
      </c>
    </row>
    <row r="5021" spans="1:8" x14ac:dyDescent="0.5">
      <c r="A5021" s="6" t="s">
        <v>5018</v>
      </c>
      <c r="B5021">
        <v>0.98864786857519027</v>
      </c>
      <c r="C5021">
        <v>0.96150438408574246</v>
      </c>
      <c r="D5021">
        <v>0.95164466188038133</v>
      </c>
      <c r="E5021">
        <v>0.93743718851453095</v>
      </c>
      <c r="F5021">
        <v>1.021960700185659</v>
      </c>
      <c r="G5021">
        <v>1.008781769895875</v>
      </c>
      <c r="H5021">
        <v>1.025553056194622</v>
      </c>
    </row>
    <row r="5022" spans="1:8" x14ac:dyDescent="0.5">
      <c r="A5022" s="6" t="s">
        <v>5019</v>
      </c>
      <c r="B5022">
        <v>0.97509134952318655</v>
      </c>
      <c r="C5022">
        <v>0.95255361655283055</v>
      </c>
      <c r="D5022">
        <v>0.93464705101929002</v>
      </c>
      <c r="E5022">
        <v>0.92649851323173882</v>
      </c>
      <c r="F5022">
        <v>1.002269773396592</v>
      </c>
      <c r="G5022">
        <v>0.99173005245189705</v>
      </c>
      <c r="H5022">
        <v>1.010851941111508</v>
      </c>
    </row>
    <row r="5023" spans="1:8" x14ac:dyDescent="0.5">
      <c r="A5023" s="6" t="s">
        <v>5020</v>
      </c>
      <c r="B5023">
        <v>0.93957965343051641</v>
      </c>
      <c r="C5023">
        <v>0.92393647599374296</v>
      </c>
      <c r="D5023">
        <v>0.90016526676531561</v>
      </c>
      <c r="E5023">
        <v>0.90400961288971038</v>
      </c>
      <c r="F5023">
        <v>0.98196909890139628</v>
      </c>
      <c r="G5023">
        <v>0.97473677169286532</v>
      </c>
      <c r="H5023">
        <v>0.98292680211516359</v>
      </c>
    </row>
    <row r="5024" spans="1:8" x14ac:dyDescent="0.5">
      <c r="A5024" s="6" t="s">
        <v>5021</v>
      </c>
      <c r="B5024">
        <v>0.92018791065307159</v>
      </c>
      <c r="C5024">
        <v>0.90543195965971279</v>
      </c>
      <c r="D5024">
        <v>0.85879486029598695</v>
      </c>
      <c r="E5024">
        <v>0.89680614640388978</v>
      </c>
      <c r="F5024">
        <v>0.96067592417959047</v>
      </c>
      <c r="G5024">
        <v>0.95127846355985013</v>
      </c>
      <c r="H5024">
        <v>0.96177761596351996</v>
      </c>
    </row>
    <row r="5025" spans="1:8" x14ac:dyDescent="0.5">
      <c r="A5025" s="6" t="s">
        <v>5022</v>
      </c>
      <c r="B5025">
        <v>0.99915561662636376</v>
      </c>
      <c r="C5025">
        <v>0.94004870341849078</v>
      </c>
      <c r="D5025">
        <v>0.86406850262300816</v>
      </c>
      <c r="E5025">
        <v>0.98283994406292796</v>
      </c>
      <c r="F5025">
        <v>1.0035176432070561</v>
      </c>
      <c r="G5025">
        <v>1.018702067310933</v>
      </c>
      <c r="H5025">
        <v>1.0235641231761281</v>
      </c>
    </row>
    <row r="5026" spans="1:8" x14ac:dyDescent="0.5">
      <c r="A5026" s="6" t="s">
        <v>5023</v>
      </c>
      <c r="B5026">
        <v>1.161494844408669</v>
      </c>
      <c r="C5026">
        <v>1.0722308977402919</v>
      </c>
      <c r="D5026">
        <v>0.8948361629050956</v>
      </c>
      <c r="E5026">
        <v>1.189866999042291</v>
      </c>
      <c r="F5026">
        <v>1.1275276487110979</v>
      </c>
      <c r="G5026">
        <v>1.170325696498181</v>
      </c>
      <c r="H5026">
        <v>1.183221717398943</v>
      </c>
    </row>
    <row r="5027" spans="1:8" x14ac:dyDescent="0.5">
      <c r="A5027" s="6" t="s">
        <v>5024</v>
      </c>
      <c r="B5027">
        <v>1.2719806823644471</v>
      </c>
      <c r="C5027">
        <v>1.168126670212444</v>
      </c>
      <c r="D5027">
        <v>0.92367855850500835</v>
      </c>
      <c r="E5027">
        <v>1.316163765299869</v>
      </c>
      <c r="F5027">
        <v>1.1956787272277201</v>
      </c>
      <c r="G5027">
        <v>1.2611497078137091</v>
      </c>
      <c r="H5027">
        <v>1.273213632188847</v>
      </c>
    </row>
    <row r="5028" spans="1:8" x14ac:dyDescent="0.5">
      <c r="A5028" s="6" t="s">
        <v>5025</v>
      </c>
      <c r="B5028">
        <v>1.3189152051235049</v>
      </c>
      <c r="C5028">
        <v>1.2051378175442711</v>
      </c>
      <c r="D5028">
        <v>0.96574837987678375</v>
      </c>
      <c r="E5028">
        <v>1.372272554409999</v>
      </c>
      <c r="F5028">
        <v>1.2235665346900211</v>
      </c>
      <c r="G5028">
        <v>1.3076955996059769</v>
      </c>
      <c r="H5028">
        <v>1.3184188441661999</v>
      </c>
    </row>
    <row r="5029" spans="1:8" x14ac:dyDescent="0.5">
      <c r="A5029" s="6" t="s">
        <v>5026</v>
      </c>
      <c r="B5029">
        <v>1.3479900388620849</v>
      </c>
      <c r="C5029">
        <v>1.224232022974262</v>
      </c>
      <c r="D5029">
        <v>0.99839453727791583</v>
      </c>
      <c r="E5029">
        <v>1.415785284074504</v>
      </c>
      <c r="F5029">
        <v>1.252826576346413</v>
      </c>
      <c r="G5029">
        <v>1.3481407551015161</v>
      </c>
      <c r="H5029">
        <v>1.349388522361421</v>
      </c>
    </row>
    <row r="5030" spans="1:8" x14ac:dyDescent="0.5">
      <c r="A5030" s="6" t="s">
        <v>5027</v>
      </c>
      <c r="B5030">
        <v>1.301513694432014</v>
      </c>
      <c r="C5030">
        <v>1.1969507457258011</v>
      </c>
      <c r="D5030">
        <v>0.9959194539368954</v>
      </c>
      <c r="E5030">
        <v>1.38525444398033</v>
      </c>
      <c r="F5030">
        <v>1.225400305637909</v>
      </c>
      <c r="G5030">
        <v>1.335163254054303</v>
      </c>
      <c r="H5030">
        <v>1.3084974446122981</v>
      </c>
    </row>
    <row r="5031" spans="1:8" x14ac:dyDescent="0.5">
      <c r="A5031" s="6" t="s">
        <v>5028</v>
      </c>
      <c r="B5031">
        <v>1.284382170273294</v>
      </c>
      <c r="C5031">
        <v>1.210280075634157</v>
      </c>
      <c r="D5031">
        <v>1.0177104402267141</v>
      </c>
      <c r="E5031">
        <v>1.424693385370255</v>
      </c>
      <c r="F5031">
        <v>1.256327192261254</v>
      </c>
      <c r="G5031">
        <v>1.370430061477423</v>
      </c>
      <c r="H5031">
        <v>1.3095197756619299</v>
      </c>
    </row>
    <row r="5032" spans="1:8" x14ac:dyDescent="0.5">
      <c r="A5032" s="6" t="s">
        <v>5029</v>
      </c>
      <c r="B5032">
        <v>1.3525155882705699</v>
      </c>
      <c r="C5032">
        <v>1.218685259915375</v>
      </c>
      <c r="D5032">
        <v>1.027691417657987</v>
      </c>
      <c r="E5032">
        <v>1.4534362248631241</v>
      </c>
      <c r="F5032">
        <v>1.284913794743203</v>
      </c>
      <c r="G5032">
        <v>1.3968284318145121</v>
      </c>
      <c r="H5032">
        <v>1.369581927724933</v>
      </c>
    </row>
    <row r="5033" spans="1:8" x14ac:dyDescent="0.5">
      <c r="A5033" s="6" t="s">
        <v>5030</v>
      </c>
      <c r="B5033">
        <v>1.357527113438042</v>
      </c>
      <c r="C5033">
        <v>1.2122137846009851</v>
      </c>
      <c r="D5033">
        <v>1.040239214804112</v>
      </c>
      <c r="E5033">
        <v>1.439717586349518</v>
      </c>
      <c r="F5033">
        <v>1.2920834618303201</v>
      </c>
      <c r="G5033">
        <v>1.39116463036394</v>
      </c>
      <c r="H5033">
        <v>1.3648019416662029</v>
      </c>
    </row>
    <row r="5034" spans="1:8" x14ac:dyDescent="0.5">
      <c r="A5034" s="6" t="s">
        <v>5031</v>
      </c>
      <c r="B5034">
        <v>1.3357217869108311</v>
      </c>
      <c r="C5034">
        <v>1.192075237365287</v>
      </c>
      <c r="D5034">
        <v>1.0524077749799849</v>
      </c>
      <c r="E5034">
        <v>1.4193071125606991</v>
      </c>
      <c r="F5034">
        <v>1.2904628007242771</v>
      </c>
      <c r="G5034">
        <v>1.3697588437751069</v>
      </c>
      <c r="H5034">
        <v>1.350160343077113</v>
      </c>
    </row>
    <row r="5035" spans="1:8" x14ac:dyDescent="0.5">
      <c r="A5035" s="6" t="s">
        <v>5032</v>
      </c>
      <c r="B5035">
        <v>1.2859829188285401</v>
      </c>
      <c r="C5035">
        <v>1.162789258866415</v>
      </c>
      <c r="D5035">
        <v>1.063052791849286</v>
      </c>
      <c r="E5035">
        <v>1.370595005958277</v>
      </c>
      <c r="F5035">
        <v>1.268013520203227</v>
      </c>
      <c r="G5035">
        <v>1.3303802918089269</v>
      </c>
      <c r="H5035">
        <v>1.310930046040794</v>
      </c>
    </row>
    <row r="5036" spans="1:8" x14ac:dyDescent="0.5">
      <c r="A5036" s="6" t="s">
        <v>5033</v>
      </c>
      <c r="B5036">
        <v>1.2215398492969509</v>
      </c>
      <c r="C5036">
        <v>1.142898731481016</v>
      </c>
      <c r="D5036">
        <v>1.07693826121775</v>
      </c>
      <c r="E5036">
        <v>1.299897504316972</v>
      </c>
      <c r="F5036">
        <v>1.244633317936779</v>
      </c>
      <c r="G5036">
        <v>1.257204963521664</v>
      </c>
      <c r="H5036">
        <v>1.235009183085898</v>
      </c>
    </row>
    <row r="5037" spans="1:8" x14ac:dyDescent="0.5">
      <c r="A5037" s="6" t="s">
        <v>5034</v>
      </c>
      <c r="B5037">
        <v>1.201199798792566</v>
      </c>
      <c r="C5037">
        <v>1.1354484689376749</v>
      </c>
      <c r="D5037">
        <v>1.0910674615402169</v>
      </c>
      <c r="E5037">
        <v>1.270562677417477</v>
      </c>
      <c r="F5037">
        <v>1.2404275680409891</v>
      </c>
      <c r="G5037">
        <v>1.2462403114068361</v>
      </c>
      <c r="H5037">
        <v>1.2361629914814209</v>
      </c>
    </row>
    <row r="5038" spans="1:8" x14ac:dyDescent="0.5">
      <c r="A5038" s="6" t="s">
        <v>5035</v>
      </c>
      <c r="B5038">
        <v>1.2329863197543749</v>
      </c>
      <c r="C5038">
        <v>1.170380599692449</v>
      </c>
      <c r="D5038">
        <v>1.146509508254314</v>
      </c>
      <c r="E5038">
        <v>1.294375498756837</v>
      </c>
      <c r="F5038">
        <v>1.278011873307243</v>
      </c>
      <c r="G5038">
        <v>1.278766491917624</v>
      </c>
      <c r="H5038">
        <v>1.272076867152977</v>
      </c>
    </row>
    <row r="5039" spans="1:8" x14ac:dyDescent="0.5">
      <c r="A5039" s="6" t="s">
        <v>5036</v>
      </c>
      <c r="B5039">
        <v>1.2270830402520341</v>
      </c>
      <c r="C5039">
        <v>1.161701717500913</v>
      </c>
      <c r="D5039">
        <v>1.1511415955486579</v>
      </c>
      <c r="E5039">
        <v>1.273615911906663</v>
      </c>
      <c r="F5039">
        <v>1.2728742961001549</v>
      </c>
      <c r="G5039">
        <v>1.269222280140085</v>
      </c>
      <c r="H5039">
        <v>1.261988550886288</v>
      </c>
    </row>
    <row r="5040" spans="1:8" x14ac:dyDescent="0.5">
      <c r="A5040" s="6" t="s">
        <v>5037</v>
      </c>
      <c r="B5040">
        <v>1.2160560873301469</v>
      </c>
      <c r="C5040">
        <v>1.1452094547878859</v>
      </c>
      <c r="D5040">
        <v>1.1305084062383719</v>
      </c>
      <c r="E5040">
        <v>1.247778234811439</v>
      </c>
      <c r="F5040">
        <v>1.2395500746837029</v>
      </c>
      <c r="G5040">
        <v>1.237002490137981</v>
      </c>
      <c r="H5040">
        <v>1.235621932444833</v>
      </c>
    </row>
    <row r="5041" spans="1:8" x14ac:dyDescent="0.5">
      <c r="A5041" s="6" t="s">
        <v>5038</v>
      </c>
      <c r="B5041">
        <v>1.1728620762150539</v>
      </c>
      <c r="C5041">
        <v>1.100435074675312</v>
      </c>
      <c r="D5041">
        <v>1.098189621779148</v>
      </c>
      <c r="E5041">
        <v>1.204228487124049</v>
      </c>
      <c r="F5041">
        <v>1.186426560425462</v>
      </c>
      <c r="G5041">
        <v>1.1900553152385389</v>
      </c>
      <c r="H5041">
        <v>1.199293064492214</v>
      </c>
    </row>
    <row r="5042" spans="1:8" x14ac:dyDescent="0.5">
      <c r="A5042" s="6" t="s">
        <v>5039</v>
      </c>
      <c r="B5042">
        <v>1.1113112174463571</v>
      </c>
      <c r="C5042">
        <v>1.039075990833644</v>
      </c>
      <c r="D5042">
        <v>1.0501494413065471</v>
      </c>
      <c r="E5042">
        <v>1.1421968143522949</v>
      </c>
      <c r="F5042">
        <v>1.1130724021016389</v>
      </c>
      <c r="G5042">
        <v>1.1464269687625681</v>
      </c>
      <c r="H5042">
        <v>1.135085318090878</v>
      </c>
    </row>
    <row r="5043" spans="1:8" x14ac:dyDescent="0.5">
      <c r="A5043" s="6" t="s">
        <v>5040</v>
      </c>
      <c r="B5043">
        <v>1.0552191988106701</v>
      </c>
      <c r="C5043">
        <v>0.99801042887225788</v>
      </c>
      <c r="D5043">
        <v>1.0003281961380881</v>
      </c>
      <c r="E5043">
        <v>1.092153864683223</v>
      </c>
      <c r="F5043">
        <v>1.051966626288509</v>
      </c>
      <c r="G5043">
        <v>1.098935099625463</v>
      </c>
      <c r="H5043">
        <v>1.0881768522663491</v>
      </c>
    </row>
    <row r="5044" spans="1:8" x14ac:dyDescent="0.5">
      <c r="A5044" s="6" t="s">
        <v>5041</v>
      </c>
      <c r="B5044">
        <v>1.01084172010104</v>
      </c>
      <c r="C5044">
        <v>0.95339555482662397</v>
      </c>
      <c r="D5044">
        <v>0.96715230614689018</v>
      </c>
      <c r="E5044">
        <v>1.0464381112177481</v>
      </c>
      <c r="F5044">
        <v>1.0005470851991281</v>
      </c>
      <c r="G5044">
        <v>1.061362723728853</v>
      </c>
      <c r="H5044">
        <v>1.0528435329410499</v>
      </c>
    </row>
    <row r="5045" spans="1:8" x14ac:dyDescent="0.5">
      <c r="A5045" s="6" t="s">
        <v>5042</v>
      </c>
      <c r="B5045">
        <v>0.98654101508750691</v>
      </c>
      <c r="C5045">
        <v>0.92199763141491053</v>
      </c>
      <c r="D5045">
        <v>0.93894457036201362</v>
      </c>
      <c r="E5045">
        <v>1.0241051079151871</v>
      </c>
      <c r="F5045">
        <v>0.96378352449374805</v>
      </c>
      <c r="G5045">
        <v>1.03713482053859</v>
      </c>
      <c r="H5045">
        <v>1.02584035854305</v>
      </c>
    </row>
    <row r="5046" spans="1:8" x14ac:dyDescent="0.5">
      <c r="A5046" s="6" t="s">
        <v>5043</v>
      </c>
      <c r="B5046">
        <v>0.96697418045212302</v>
      </c>
      <c r="C5046">
        <v>0.90566668733776712</v>
      </c>
      <c r="D5046">
        <v>0.93091853702797833</v>
      </c>
      <c r="E5046">
        <v>1.0099530876702429</v>
      </c>
      <c r="F5046">
        <v>0.93869089711003817</v>
      </c>
      <c r="G5046">
        <v>1.011756679664366</v>
      </c>
      <c r="H5046">
        <v>0.99798122874916917</v>
      </c>
    </row>
    <row r="5047" spans="1:8" x14ac:dyDescent="0.5">
      <c r="A5047" s="6" t="s">
        <v>5044</v>
      </c>
      <c r="B5047">
        <v>0.92440161762843809</v>
      </c>
      <c r="C5047">
        <v>0.87072277488486705</v>
      </c>
      <c r="D5047">
        <v>0.90597253897933017</v>
      </c>
      <c r="E5047">
        <v>0.98427431720984337</v>
      </c>
      <c r="F5047">
        <v>0.91061231709809642</v>
      </c>
      <c r="G5047">
        <v>0.98340389707983844</v>
      </c>
      <c r="H5047">
        <v>0.971506669029915</v>
      </c>
    </row>
    <row r="5048" spans="1:8" x14ac:dyDescent="0.5">
      <c r="A5048" s="6" t="s">
        <v>5045</v>
      </c>
      <c r="B5048">
        <v>0.91076042824367176</v>
      </c>
      <c r="C5048">
        <v>0.83471548865236411</v>
      </c>
      <c r="D5048">
        <v>0.89147489420118087</v>
      </c>
      <c r="E5048">
        <v>0.97618512681060021</v>
      </c>
      <c r="F5048">
        <v>0.87283090032090138</v>
      </c>
      <c r="G5048">
        <v>0.96432565973589734</v>
      </c>
      <c r="H5048">
        <v>0.93509583063325274</v>
      </c>
    </row>
    <row r="5049" spans="1:8" x14ac:dyDescent="0.5">
      <c r="A5049" s="6" t="s">
        <v>5046</v>
      </c>
      <c r="B5049">
        <v>0.95598908343058253</v>
      </c>
      <c r="C5049">
        <v>0.8503262386696856</v>
      </c>
      <c r="D5049">
        <v>0.95893920256033593</v>
      </c>
      <c r="E5049">
        <v>1.053727050211694</v>
      </c>
      <c r="F5049">
        <v>0.88053786984213234</v>
      </c>
      <c r="G5049">
        <v>1.0239978248696211</v>
      </c>
      <c r="H5049">
        <v>0.97549643836570976</v>
      </c>
    </row>
    <row r="5050" spans="1:8" x14ac:dyDescent="0.5">
      <c r="A5050" s="6" t="s">
        <v>5047</v>
      </c>
      <c r="B5050">
        <v>1.0787738463638239</v>
      </c>
      <c r="C5050">
        <v>0.90372693647446334</v>
      </c>
      <c r="D5050">
        <v>1.1453741956801331</v>
      </c>
      <c r="E5050">
        <v>1.2297727286720119</v>
      </c>
      <c r="F5050">
        <v>0.91730475095581254</v>
      </c>
      <c r="G5050">
        <v>1.17245756326596</v>
      </c>
      <c r="H5050">
        <v>1.088917562087437</v>
      </c>
    </row>
    <row r="5051" spans="1:8" x14ac:dyDescent="0.5">
      <c r="A5051" s="6" t="s">
        <v>5048</v>
      </c>
      <c r="B5051">
        <v>1.1870841360336399</v>
      </c>
      <c r="C5051">
        <v>0.96952651213044438</v>
      </c>
      <c r="D5051">
        <v>1.2491382274138949</v>
      </c>
      <c r="E5051">
        <v>1.35665636602411</v>
      </c>
      <c r="F5051">
        <v>0.96314691166591337</v>
      </c>
      <c r="G5051">
        <v>1.2660589254655521</v>
      </c>
      <c r="H5051">
        <v>1.1754364189214881</v>
      </c>
    </row>
    <row r="5052" spans="1:8" x14ac:dyDescent="0.5">
      <c r="A5052" s="6" t="s">
        <v>5049</v>
      </c>
      <c r="B5052">
        <v>1.246700677087075</v>
      </c>
      <c r="C5052">
        <v>1.014249234028157</v>
      </c>
      <c r="D5052">
        <v>1.279766784174879</v>
      </c>
      <c r="E5052">
        <v>1.398422627503229</v>
      </c>
      <c r="F5052">
        <v>0.98921634280062987</v>
      </c>
      <c r="G5052">
        <v>1.313673565252681</v>
      </c>
      <c r="H5052">
        <v>1.2259302124519631</v>
      </c>
    </row>
    <row r="5053" spans="1:8" x14ac:dyDescent="0.5">
      <c r="A5053" s="6" t="s">
        <v>5050</v>
      </c>
      <c r="B5053">
        <v>1.268315894753933</v>
      </c>
      <c r="C5053">
        <v>1.030401942159288</v>
      </c>
      <c r="D5053">
        <v>1.309421316496064</v>
      </c>
      <c r="E5053">
        <v>1.436868402425505</v>
      </c>
      <c r="F5053">
        <v>1.000585420822236</v>
      </c>
      <c r="G5053">
        <v>1.364163933278806</v>
      </c>
      <c r="H5053">
        <v>1.261404477656292</v>
      </c>
    </row>
    <row r="5054" spans="1:8" x14ac:dyDescent="0.5">
      <c r="A5054" s="6" t="s">
        <v>5051</v>
      </c>
      <c r="B5054">
        <v>1.215279676354249</v>
      </c>
      <c r="C5054">
        <v>1.0393907736399921</v>
      </c>
      <c r="D5054">
        <v>1.2759555275718759</v>
      </c>
      <c r="E5054">
        <v>1.4053305517250401</v>
      </c>
      <c r="F5054">
        <v>0.97612759513456016</v>
      </c>
      <c r="G5054">
        <v>1.341804663715876</v>
      </c>
      <c r="H5054">
        <v>1.253472011120885</v>
      </c>
    </row>
    <row r="5055" spans="1:8" x14ac:dyDescent="0.5">
      <c r="A5055" s="6" t="s">
        <v>5052</v>
      </c>
      <c r="B5055">
        <v>1.253414874719798</v>
      </c>
      <c r="C5055">
        <v>1.0497018741642541</v>
      </c>
      <c r="D5055">
        <v>1.315878238128682</v>
      </c>
      <c r="E5055">
        <v>1.4264880070813459</v>
      </c>
      <c r="F5055">
        <v>0.97328562748445879</v>
      </c>
      <c r="G5055">
        <v>1.349299302589299</v>
      </c>
      <c r="H5055">
        <v>1.2779592609987549</v>
      </c>
    </row>
    <row r="5056" spans="1:8" x14ac:dyDescent="0.5">
      <c r="A5056" s="6" t="s">
        <v>5053</v>
      </c>
      <c r="B5056">
        <v>1.2547172002908931</v>
      </c>
      <c r="C5056">
        <v>1.064494853493682</v>
      </c>
      <c r="D5056">
        <v>1.354914763322594</v>
      </c>
      <c r="E5056">
        <v>1.462913440640792</v>
      </c>
      <c r="F5056">
        <v>0.97794416033034459</v>
      </c>
      <c r="G5056">
        <v>1.4097150611360521</v>
      </c>
      <c r="H5056">
        <v>1.277766643981729</v>
      </c>
    </row>
    <row r="5057" spans="1:8" x14ac:dyDescent="0.5">
      <c r="A5057" s="6" t="s">
        <v>5054</v>
      </c>
      <c r="B5057">
        <v>1.2431442036003599</v>
      </c>
      <c r="C5057">
        <v>1.061871764139054</v>
      </c>
      <c r="D5057">
        <v>1.358815357962857</v>
      </c>
      <c r="E5057">
        <v>1.446604443403833</v>
      </c>
      <c r="F5057">
        <v>0.98753953660877514</v>
      </c>
      <c r="G5057">
        <v>1.4088832765792281</v>
      </c>
      <c r="H5057">
        <v>1.2621484338316</v>
      </c>
    </row>
    <row r="5058" spans="1:8" x14ac:dyDescent="0.5">
      <c r="A5058" s="6" t="s">
        <v>5055</v>
      </c>
      <c r="B5058">
        <v>1.221087422160378</v>
      </c>
      <c r="C5058">
        <v>1.0577566284499209</v>
      </c>
      <c r="D5058">
        <v>1.361578541484439</v>
      </c>
      <c r="E5058">
        <v>1.4298557442852871</v>
      </c>
      <c r="F5058">
        <v>1.0022966385182981</v>
      </c>
      <c r="G5058">
        <v>1.3836102145146321</v>
      </c>
      <c r="H5058">
        <v>1.2315918542108131</v>
      </c>
    </row>
    <row r="5059" spans="1:8" x14ac:dyDescent="0.5">
      <c r="A5059" s="6" t="s">
        <v>5056</v>
      </c>
      <c r="B5059">
        <v>1.179736029192612</v>
      </c>
      <c r="C5059">
        <v>1.046063746201823</v>
      </c>
      <c r="D5059">
        <v>1.331953688578317</v>
      </c>
      <c r="E5059">
        <v>1.378612868947571</v>
      </c>
      <c r="F5059">
        <v>1.0184365395574131</v>
      </c>
      <c r="G5059">
        <v>1.3427962109526439</v>
      </c>
      <c r="H5059">
        <v>1.2069533783322171</v>
      </c>
    </row>
    <row r="5060" spans="1:8" x14ac:dyDescent="0.5">
      <c r="A5060" s="6" t="s">
        <v>5057</v>
      </c>
      <c r="B5060">
        <v>1.1485623297335901</v>
      </c>
      <c r="C5060">
        <v>1.0410894528339421</v>
      </c>
      <c r="D5060">
        <v>1.2851498506079411</v>
      </c>
      <c r="E5060">
        <v>1.304640927558377</v>
      </c>
      <c r="F5060">
        <v>1.0373212108400089</v>
      </c>
      <c r="G5060">
        <v>1.276069558489908</v>
      </c>
      <c r="H5060">
        <v>1.1851597908679981</v>
      </c>
    </row>
    <row r="5061" spans="1:8" x14ac:dyDescent="0.5">
      <c r="A5061" s="6" t="s">
        <v>5058</v>
      </c>
      <c r="B5061">
        <v>1.148995266718092</v>
      </c>
      <c r="C5061">
        <v>1.0539526504292509</v>
      </c>
      <c r="D5061">
        <v>1.2675862323161511</v>
      </c>
      <c r="E5061">
        <v>1.2811681904943031</v>
      </c>
      <c r="F5061">
        <v>1.056790877694129</v>
      </c>
      <c r="G5061">
        <v>1.254024185064923</v>
      </c>
      <c r="H5061">
        <v>1.186247590061057</v>
      </c>
    </row>
    <row r="5062" spans="1:8" x14ac:dyDescent="0.5">
      <c r="A5062" s="6" t="s">
        <v>5059</v>
      </c>
      <c r="B5062">
        <v>1.1813144119995811</v>
      </c>
      <c r="C5062">
        <v>1.0981439875319861</v>
      </c>
      <c r="D5062">
        <v>1.2985295707520459</v>
      </c>
      <c r="E5062">
        <v>1.3115590844044001</v>
      </c>
      <c r="F5062">
        <v>1.102427474944887</v>
      </c>
      <c r="G5062">
        <v>1.2816969040269359</v>
      </c>
      <c r="H5062">
        <v>1.214581769689062</v>
      </c>
    </row>
    <row r="5063" spans="1:8" x14ac:dyDescent="0.5">
      <c r="A5063" s="6" t="s">
        <v>5060</v>
      </c>
      <c r="B5063">
        <v>1.1772649335187051</v>
      </c>
      <c r="C5063">
        <v>1.108023696647932</v>
      </c>
      <c r="D5063">
        <v>1.2897213799038729</v>
      </c>
      <c r="E5063">
        <v>1.295941391220832</v>
      </c>
      <c r="F5063">
        <v>1.0971202550591641</v>
      </c>
      <c r="G5063">
        <v>1.2784523277214921</v>
      </c>
      <c r="H5063">
        <v>1.2157179936658959</v>
      </c>
    </row>
    <row r="5064" spans="1:8" x14ac:dyDescent="0.5">
      <c r="A5064" s="6" t="s">
        <v>5061</v>
      </c>
      <c r="B5064">
        <v>1.162677353471137</v>
      </c>
      <c r="C5064">
        <v>1.107137954624694</v>
      </c>
      <c r="D5064">
        <v>1.260163980213804</v>
      </c>
      <c r="E5064">
        <v>1.268984144652985</v>
      </c>
      <c r="F5064">
        <v>1.072629225288481</v>
      </c>
      <c r="G5064">
        <v>1.244416711555056</v>
      </c>
      <c r="H5064">
        <v>1.1853670164790111</v>
      </c>
    </row>
    <row r="5065" spans="1:8" x14ac:dyDescent="0.5">
      <c r="A5065" s="6" t="s">
        <v>5062</v>
      </c>
      <c r="B5065">
        <v>1.1176618119142361</v>
      </c>
      <c r="C5065">
        <v>1.070292053161459</v>
      </c>
      <c r="D5065">
        <v>1.208689081979808</v>
      </c>
      <c r="E5065">
        <v>1.227361741831908</v>
      </c>
      <c r="F5065">
        <v>1.022874718034253</v>
      </c>
      <c r="G5065">
        <v>1.2023224620880131</v>
      </c>
      <c r="H5065">
        <v>1.150781440742277</v>
      </c>
    </row>
    <row r="5066" spans="1:8" x14ac:dyDescent="0.5">
      <c r="A5066" s="6" t="s">
        <v>5063</v>
      </c>
      <c r="B5066">
        <v>1.0625327984972139</v>
      </c>
      <c r="C5066">
        <v>1.021677443649365</v>
      </c>
      <c r="D5066">
        <v>1.143949283965032</v>
      </c>
      <c r="E5066">
        <v>1.153741923099425</v>
      </c>
      <c r="F5066">
        <v>0.95374864689842453</v>
      </c>
      <c r="G5066">
        <v>1.1529378340866701</v>
      </c>
      <c r="H5066">
        <v>1.090095447610087</v>
      </c>
    </row>
    <row r="5067" spans="1:8" x14ac:dyDescent="0.5">
      <c r="A5067" s="6" t="s">
        <v>5064</v>
      </c>
      <c r="B5067">
        <v>1.0085568991592111</v>
      </c>
      <c r="C5067">
        <v>0.96988811963447397</v>
      </c>
      <c r="D5067">
        <v>1.0863166565856199</v>
      </c>
      <c r="E5067">
        <v>1.099313090117302</v>
      </c>
      <c r="F5067">
        <v>0.89251699742516721</v>
      </c>
      <c r="G5067">
        <v>1.100368942872143</v>
      </c>
      <c r="H5067">
        <v>1.0396449388025391</v>
      </c>
    </row>
    <row r="5068" spans="1:8" x14ac:dyDescent="0.5">
      <c r="A5068" s="6" t="s">
        <v>5065</v>
      </c>
      <c r="B5068">
        <v>0.96524498859962948</v>
      </c>
      <c r="C5068">
        <v>0.93672656664170351</v>
      </c>
      <c r="D5068">
        <v>1.0470897634264049</v>
      </c>
      <c r="E5068">
        <v>1.05418059623192</v>
      </c>
      <c r="F5068">
        <v>0.83773539200367475</v>
      </c>
      <c r="G5068">
        <v>1.070353931464908</v>
      </c>
      <c r="H5068">
        <v>1.0052936416286471</v>
      </c>
    </row>
    <row r="5069" spans="1:8" x14ac:dyDescent="0.5">
      <c r="A5069" s="6" t="s">
        <v>5066</v>
      </c>
      <c r="B5069">
        <v>0.93373388585231609</v>
      </c>
      <c r="C5069">
        <v>0.91532616932719824</v>
      </c>
      <c r="D5069">
        <v>1.02100065820972</v>
      </c>
      <c r="E5069">
        <v>1.0293433086332029</v>
      </c>
      <c r="F5069">
        <v>0.80941653517288215</v>
      </c>
      <c r="G5069">
        <v>1.0380148555692219</v>
      </c>
      <c r="H5069">
        <v>0.97589736311182096</v>
      </c>
    </row>
    <row r="5070" spans="1:8" x14ac:dyDescent="0.5">
      <c r="A5070" s="6" t="s">
        <v>5067</v>
      </c>
      <c r="B5070">
        <v>0.91471117792143997</v>
      </c>
      <c r="C5070">
        <v>0.90323150096351201</v>
      </c>
      <c r="D5070">
        <v>1.0087514539666551</v>
      </c>
      <c r="E5070">
        <v>1.010604665064929</v>
      </c>
      <c r="F5070">
        <v>0.79207223148651196</v>
      </c>
      <c r="G5070">
        <v>1.020050399995698</v>
      </c>
      <c r="H5070">
        <v>0.94461197696875066</v>
      </c>
    </row>
    <row r="5071" spans="1:8" x14ac:dyDescent="0.5">
      <c r="A5071" s="6" t="s">
        <v>5068</v>
      </c>
      <c r="B5071">
        <v>0.87919053552945914</v>
      </c>
      <c r="C5071">
        <v>0.87688248834114535</v>
      </c>
      <c r="D5071">
        <v>0.98511644664599596</v>
      </c>
      <c r="E5071">
        <v>0.99294586431057219</v>
      </c>
      <c r="F5071">
        <v>0.77188113046523921</v>
      </c>
      <c r="G5071">
        <v>0.99769863606202736</v>
      </c>
      <c r="H5071">
        <v>0.91196420417155322</v>
      </c>
    </row>
    <row r="5072" spans="1:8" x14ac:dyDescent="0.5">
      <c r="A5072" s="6" t="s">
        <v>5069</v>
      </c>
      <c r="B5072">
        <v>0.83495619760880113</v>
      </c>
      <c r="C5072">
        <v>0.86715050359401413</v>
      </c>
      <c r="D5072">
        <v>0.96107851878145023</v>
      </c>
      <c r="E5072">
        <v>0.97501770477180782</v>
      </c>
      <c r="F5072">
        <v>0.74738949698395651</v>
      </c>
      <c r="G5072">
        <v>0.96270685633961706</v>
      </c>
      <c r="H5072">
        <v>0.86384701245928786</v>
      </c>
    </row>
    <row r="5073" spans="1:8" x14ac:dyDescent="0.5">
      <c r="A5073" s="6" t="s">
        <v>5070</v>
      </c>
      <c r="B5073">
        <v>0.8590143940088748</v>
      </c>
      <c r="C5073">
        <v>0.94128578172175026</v>
      </c>
      <c r="D5073">
        <v>1.018965969421505</v>
      </c>
      <c r="E5073">
        <v>1.0514220011281381</v>
      </c>
      <c r="F5073">
        <v>0.74465740466307828</v>
      </c>
      <c r="G5073">
        <v>1.006797067073212</v>
      </c>
      <c r="H5073">
        <v>0.87930317542795966</v>
      </c>
    </row>
    <row r="5074" spans="1:8" x14ac:dyDescent="0.5">
      <c r="A5074" s="6" t="s">
        <v>5071</v>
      </c>
      <c r="B5074">
        <v>0.91172503101578528</v>
      </c>
      <c r="C5074">
        <v>1.1266179351446159</v>
      </c>
      <c r="D5074">
        <v>1.1741476391036361</v>
      </c>
      <c r="E5074">
        <v>1.236753485101451</v>
      </c>
      <c r="F5074">
        <v>0.72918188713940346</v>
      </c>
      <c r="G5074">
        <v>1.1234787753609849</v>
      </c>
      <c r="H5074">
        <v>0.93109010005587856</v>
      </c>
    </row>
    <row r="5075" spans="1:8" x14ac:dyDescent="0.5">
      <c r="A5075" s="6" t="s">
        <v>5072</v>
      </c>
      <c r="B5075">
        <v>0.96641503674520068</v>
      </c>
      <c r="C5075">
        <v>1.232433595344272</v>
      </c>
      <c r="D5075">
        <v>1.261608378413541</v>
      </c>
      <c r="E5075">
        <v>1.3529292831346009</v>
      </c>
      <c r="F5075">
        <v>0.72140307605675746</v>
      </c>
      <c r="G5075">
        <v>1.212796835777308</v>
      </c>
      <c r="H5075">
        <v>0.99112141175379675</v>
      </c>
    </row>
    <row r="5076" spans="1:8" x14ac:dyDescent="0.5">
      <c r="A5076" s="6" t="s">
        <v>5073</v>
      </c>
      <c r="B5076">
        <v>1.022182113009493</v>
      </c>
      <c r="C5076">
        <v>1.270491803335219</v>
      </c>
      <c r="D5076">
        <v>1.284481913872985</v>
      </c>
      <c r="E5076">
        <v>1.39379507368305</v>
      </c>
      <c r="F5076">
        <v>0.720673189941203</v>
      </c>
      <c r="G5076">
        <v>1.265619041979329</v>
      </c>
      <c r="H5076">
        <v>1.039601924609131</v>
      </c>
    </row>
    <row r="5077" spans="1:8" x14ac:dyDescent="0.5">
      <c r="A5077" s="6" t="s">
        <v>5074</v>
      </c>
      <c r="B5077">
        <v>1.05008945468802</v>
      </c>
      <c r="C5077">
        <v>1.2980425491664671</v>
      </c>
      <c r="D5077">
        <v>1.3129843452639931</v>
      </c>
      <c r="E5077">
        <v>1.4402731576523311</v>
      </c>
      <c r="F5077">
        <v>0.73175973140194905</v>
      </c>
      <c r="G5077">
        <v>1.304440837089395</v>
      </c>
      <c r="H5077">
        <v>1.078404243947509</v>
      </c>
    </row>
    <row r="5078" spans="1:8" x14ac:dyDescent="0.5">
      <c r="A5078" s="6" t="s">
        <v>5075</v>
      </c>
      <c r="B5078">
        <v>1.039403419672011</v>
      </c>
      <c r="C5078">
        <v>1.271115024956617</v>
      </c>
      <c r="D5078">
        <v>1.2836131164502289</v>
      </c>
      <c r="E5078">
        <v>1.413798650179668</v>
      </c>
      <c r="F5078">
        <v>0.74126756964336105</v>
      </c>
      <c r="G5078">
        <v>1.298046845135185</v>
      </c>
      <c r="H5078">
        <v>1.091613388737233</v>
      </c>
    </row>
    <row r="5079" spans="1:8" x14ac:dyDescent="0.5">
      <c r="A5079" s="6" t="s">
        <v>5076</v>
      </c>
      <c r="B5079">
        <v>1.0681926108540261</v>
      </c>
      <c r="C5079">
        <v>1.3058112196540419</v>
      </c>
      <c r="D5079">
        <v>1.324378842311656</v>
      </c>
      <c r="E5079">
        <v>1.445280823366037</v>
      </c>
      <c r="F5079">
        <v>0.75756866141271062</v>
      </c>
      <c r="G5079">
        <v>1.321583426259046</v>
      </c>
      <c r="H5079">
        <v>1.111573868185495</v>
      </c>
    </row>
    <row r="5080" spans="1:8" x14ac:dyDescent="0.5">
      <c r="A5080" s="6" t="s">
        <v>5077</v>
      </c>
      <c r="B5080">
        <v>1.0874990442773289</v>
      </c>
      <c r="C5080">
        <v>1.3416725940866729</v>
      </c>
      <c r="D5080">
        <v>1.358002321865371</v>
      </c>
      <c r="E5080">
        <v>1.4773029179593651</v>
      </c>
      <c r="F5080">
        <v>0.78027451893881539</v>
      </c>
      <c r="G5080">
        <v>1.3312613990723099</v>
      </c>
      <c r="H5080">
        <v>1.1135143764202149</v>
      </c>
    </row>
    <row r="5081" spans="1:8" x14ac:dyDescent="0.5">
      <c r="A5081" s="6" t="s">
        <v>5078</v>
      </c>
      <c r="B5081">
        <v>1.0887476920525589</v>
      </c>
      <c r="C5081">
        <v>1.334324439593759</v>
      </c>
      <c r="D5081">
        <v>1.355491863059932</v>
      </c>
      <c r="E5081">
        <v>1.462607063833498</v>
      </c>
      <c r="F5081">
        <v>0.79774107402171146</v>
      </c>
      <c r="G5081">
        <v>1.311017644727702</v>
      </c>
      <c r="H5081">
        <v>1.100840068488157</v>
      </c>
    </row>
    <row r="5082" spans="1:8" x14ac:dyDescent="0.5">
      <c r="A5082" s="6" t="s">
        <v>5079</v>
      </c>
      <c r="B5082">
        <v>1.0781725272458651</v>
      </c>
      <c r="C5082">
        <v>1.319221510975163</v>
      </c>
      <c r="D5082">
        <v>1.3539314453285829</v>
      </c>
      <c r="E5082">
        <v>1.433403154332012</v>
      </c>
      <c r="F5082">
        <v>0.82654772901740736</v>
      </c>
      <c r="G5082">
        <v>1.285599295125305</v>
      </c>
      <c r="H5082">
        <v>1.09105907375425</v>
      </c>
    </row>
    <row r="5083" spans="1:8" x14ac:dyDescent="0.5">
      <c r="A5083" s="6" t="s">
        <v>5080</v>
      </c>
      <c r="B5083">
        <v>1.0521266548453549</v>
      </c>
      <c r="C5083">
        <v>1.279053774829964</v>
      </c>
      <c r="D5083">
        <v>1.32356610600624</v>
      </c>
      <c r="E5083">
        <v>1.386510348122604</v>
      </c>
      <c r="F5083">
        <v>0.86411090441265614</v>
      </c>
      <c r="G5083">
        <v>1.2552631500090541</v>
      </c>
      <c r="H5083">
        <v>1.083158529702001</v>
      </c>
    </row>
    <row r="5084" spans="1:8" x14ac:dyDescent="0.5">
      <c r="A5084" s="6" t="s">
        <v>5081</v>
      </c>
      <c r="B5084">
        <v>1.0449552374157149</v>
      </c>
      <c r="C5084">
        <v>1.2265469756086651</v>
      </c>
      <c r="D5084">
        <v>1.2644641976851689</v>
      </c>
      <c r="E5084">
        <v>1.3150971647055201</v>
      </c>
      <c r="F5084">
        <v>0.90090465064804215</v>
      </c>
      <c r="G5084">
        <v>1.222088000625539</v>
      </c>
      <c r="H5084">
        <v>1.090651115240663</v>
      </c>
    </row>
    <row r="5085" spans="1:8" x14ac:dyDescent="0.5">
      <c r="A5085" s="6" t="s">
        <v>5082</v>
      </c>
      <c r="B5085">
        <v>1.050778639245638</v>
      </c>
      <c r="C5085">
        <v>1.205384931110099</v>
      </c>
      <c r="D5085">
        <v>1.2589744052747081</v>
      </c>
      <c r="E5085">
        <v>1.287300241033204</v>
      </c>
      <c r="F5085">
        <v>0.93450054183455145</v>
      </c>
      <c r="G5085">
        <v>1.2110048667916919</v>
      </c>
      <c r="H5085">
        <v>1.0902480262584049</v>
      </c>
    </row>
    <row r="5086" spans="1:8" x14ac:dyDescent="0.5">
      <c r="A5086" s="6" t="s">
        <v>5083</v>
      </c>
      <c r="B5086">
        <v>1.1017508185900551</v>
      </c>
      <c r="C5086">
        <v>1.235200481835006</v>
      </c>
      <c r="D5086">
        <v>1.2901192039825471</v>
      </c>
      <c r="E5086">
        <v>1.3137750494654019</v>
      </c>
      <c r="F5086">
        <v>0.98774962789761955</v>
      </c>
      <c r="G5086">
        <v>1.2401897019912309</v>
      </c>
      <c r="H5086">
        <v>1.137079932229258</v>
      </c>
    </row>
    <row r="5087" spans="1:8" x14ac:dyDescent="0.5">
      <c r="A5087" s="6" t="s">
        <v>5084</v>
      </c>
      <c r="B5087">
        <v>1.103080622080461</v>
      </c>
      <c r="C5087">
        <v>1.2250851387565349</v>
      </c>
      <c r="D5087">
        <v>1.282930489903777</v>
      </c>
      <c r="E5087">
        <v>1.3033790042253901</v>
      </c>
      <c r="F5087">
        <v>0.99847847082778995</v>
      </c>
      <c r="G5087">
        <v>1.2319206430131791</v>
      </c>
      <c r="H5087">
        <v>1.1315946757163351</v>
      </c>
    </row>
    <row r="5088" spans="1:8" x14ac:dyDescent="0.5">
      <c r="A5088" s="6" t="s">
        <v>5085</v>
      </c>
      <c r="B5088">
        <v>1.0985215240495609</v>
      </c>
      <c r="C5088">
        <v>1.2183315068767619</v>
      </c>
      <c r="D5088">
        <v>1.254366301346072</v>
      </c>
      <c r="E5088">
        <v>1.268281404137239</v>
      </c>
      <c r="F5088">
        <v>0.97876520674651835</v>
      </c>
      <c r="G5088">
        <v>1.211242098287918</v>
      </c>
      <c r="H5088">
        <v>1.115277417290935</v>
      </c>
    </row>
    <row r="5089" spans="1:8" x14ac:dyDescent="0.5">
      <c r="A5089" s="6" t="s">
        <v>5086</v>
      </c>
      <c r="B5089">
        <v>1.0593728377763789</v>
      </c>
      <c r="C5089">
        <v>1.1671950097759971</v>
      </c>
      <c r="D5089">
        <v>1.203328499952097</v>
      </c>
      <c r="E5089">
        <v>1.221639297221029</v>
      </c>
      <c r="F5089">
        <v>0.95283855316873201</v>
      </c>
      <c r="G5089">
        <v>1.1585692004965149</v>
      </c>
      <c r="H5089">
        <v>1.074564889023885</v>
      </c>
    </row>
    <row r="5090" spans="1:8" x14ac:dyDescent="0.5">
      <c r="A5090" s="6" t="s">
        <v>5087</v>
      </c>
      <c r="B5090">
        <v>1.0221380205343189</v>
      </c>
      <c r="C5090">
        <v>1.101119319451108</v>
      </c>
      <c r="D5090">
        <v>1.1382412429266331</v>
      </c>
      <c r="E5090">
        <v>1.156252828505367</v>
      </c>
      <c r="F5090">
        <v>0.90876737750410597</v>
      </c>
      <c r="G5090">
        <v>1.114428594823609</v>
      </c>
      <c r="H5090">
        <v>1.0579773716097089</v>
      </c>
    </row>
    <row r="5091" spans="1:8" x14ac:dyDescent="0.5">
      <c r="A5091" s="6" t="s">
        <v>5088</v>
      </c>
      <c r="B5091">
        <v>0.96890466403910847</v>
      </c>
      <c r="C5091">
        <v>1.0545849348953611</v>
      </c>
      <c r="D5091">
        <v>1.083055218641463</v>
      </c>
      <c r="E5091">
        <v>1.100174436308337</v>
      </c>
      <c r="F5091">
        <v>0.86356515003014067</v>
      </c>
      <c r="G5091">
        <v>1.064868656767427</v>
      </c>
      <c r="H5091">
        <v>1.005476249053495</v>
      </c>
    </row>
    <row r="5092" spans="1:8" x14ac:dyDescent="0.5">
      <c r="A5092" s="6" t="s">
        <v>5089</v>
      </c>
      <c r="B5092">
        <v>0.92736763536064359</v>
      </c>
      <c r="C5092">
        <v>1.0183670885707039</v>
      </c>
      <c r="D5092">
        <v>1.0479459695821649</v>
      </c>
      <c r="E5092">
        <v>1.0569118040179579</v>
      </c>
      <c r="F5092">
        <v>0.82749344167250749</v>
      </c>
      <c r="G5092">
        <v>1.034713450927959</v>
      </c>
      <c r="H5092">
        <v>0.97523483632151986</v>
      </c>
    </row>
    <row r="5093" spans="1:8" x14ac:dyDescent="0.5">
      <c r="A5093" s="6" t="s">
        <v>5090</v>
      </c>
      <c r="B5093">
        <v>0.90706337005350157</v>
      </c>
      <c r="C5093">
        <v>0.99255701311390865</v>
      </c>
      <c r="D5093">
        <v>1.020439147660092</v>
      </c>
      <c r="E5093">
        <v>1.02854757162094</v>
      </c>
      <c r="F5093">
        <v>0.80411686166966068</v>
      </c>
      <c r="G5093">
        <v>1.00396154756239</v>
      </c>
      <c r="H5093">
        <v>0.94958268633787835</v>
      </c>
    </row>
    <row r="5094" spans="1:8" x14ac:dyDescent="0.5">
      <c r="A5094" s="6" t="s">
        <v>5091</v>
      </c>
      <c r="B5094">
        <v>0.89718250197546023</v>
      </c>
      <c r="C5094">
        <v>0.97841293346589731</v>
      </c>
      <c r="D5094">
        <v>1.007887753009111</v>
      </c>
      <c r="E5094">
        <v>1.011936711969722</v>
      </c>
      <c r="F5094">
        <v>0.7878003752800079</v>
      </c>
      <c r="G5094">
        <v>0.97544685783241614</v>
      </c>
      <c r="H5094">
        <v>0.93000148927426485</v>
      </c>
    </row>
    <row r="5095" spans="1:8" x14ac:dyDescent="0.5">
      <c r="A5095" s="6" t="s">
        <v>5092</v>
      </c>
      <c r="B5095">
        <v>0.86873550674208111</v>
      </c>
      <c r="C5095">
        <v>0.94949520855717762</v>
      </c>
      <c r="D5095">
        <v>0.98718681069070136</v>
      </c>
      <c r="E5095">
        <v>0.99329377353378556</v>
      </c>
      <c r="F5095">
        <v>0.76087156210600948</v>
      </c>
      <c r="G5095">
        <v>0.95463803682787129</v>
      </c>
      <c r="H5095">
        <v>0.91231508095678016</v>
      </c>
    </row>
    <row r="5096" spans="1:8" x14ac:dyDescent="0.5">
      <c r="A5096" s="6" t="s">
        <v>5093</v>
      </c>
      <c r="B5096">
        <v>0.85575762154906954</v>
      </c>
      <c r="C5096">
        <v>0.93231960735282715</v>
      </c>
      <c r="D5096">
        <v>0.96561257406846479</v>
      </c>
      <c r="E5096">
        <v>0.97371906437547129</v>
      </c>
      <c r="F5096">
        <v>0.72974363985282242</v>
      </c>
      <c r="G5096">
        <v>0.92446969613719954</v>
      </c>
      <c r="H5096">
        <v>0.89294706115358202</v>
      </c>
    </row>
    <row r="5097" spans="1:8" x14ac:dyDescent="0.5">
      <c r="A5097" s="6" t="s">
        <v>5094</v>
      </c>
      <c r="B5097">
        <v>0.94070624812229242</v>
      </c>
      <c r="C5097">
        <v>0.98859262274182735</v>
      </c>
      <c r="D5097">
        <v>1.02270857364017</v>
      </c>
      <c r="E5097">
        <v>1.030900172311128</v>
      </c>
      <c r="F5097">
        <v>0.74095997909259592</v>
      </c>
      <c r="G5097">
        <v>0.93627739125274012</v>
      </c>
      <c r="H5097">
        <v>0.96863445713419105</v>
      </c>
    </row>
    <row r="5098" spans="1:8" x14ac:dyDescent="0.5">
      <c r="A5098" s="6" t="s">
        <v>5095</v>
      </c>
      <c r="B5098">
        <v>1.140083155051131</v>
      </c>
      <c r="C5098">
        <v>1.152250076750222</v>
      </c>
      <c r="D5098">
        <v>1.174762812434035</v>
      </c>
      <c r="E5098">
        <v>1.176739445056705</v>
      </c>
      <c r="F5098">
        <v>0.745827395806126</v>
      </c>
      <c r="G5098">
        <v>0.97307320257921825</v>
      </c>
      <c r="H5098">
        <v>1.1509948885322101</v>
      </c>
    </row>
    <row r="5099" spans="1:8" x14ac:dyDescent="0.5">
      <c r="A5099" s="6" t="s">
        <v>5096</v>
      </c>
      <c r="B5099">
        <v>1.266348028416256</v>
      </c>
      <c r="C5099">
        <v>1.2515129981279001</v>
      </c>
      <c r="D5099">
        <v>1.262235543426794</v>
      </c>
      <c r="E5099">
        <v>1.259995988120751</v>
      </c>
      <c r="F5099">
        <v>0.77284223774064265</v>
      </c>
      <c r="G5099">
        <v>1.0374052912501059</v>
      </c>
      <c r="H5099">
        <v>1.2545332984211519</v>
      </c>
    </row>
    <row r="5100" spans="1:8" x14ac:dyDescent="0.5">
      <c r="A5100" s="6" t="s">
        <v>5097</v>
      </c>
      <c r="B5100">
        <v>1.324299279755133</v>
      </c>
      <c r="C5100">
        <v>1.2825710648628941</v>
      </c>
      <c r="D5100">
        <v>1.2927477808640959</v>
      </c>
      <c r="E5100">
        <v>1.288342764864701</v>
      </c>
      <c r="F5100">
        <v>0.80295381319851455</v>
      </c>
      <c r="G5100">
        <v>1.091931275293949</v>
      </c>
      <c r="H5100">
        <v>1.3078338357039241</v>
      </c>
    </row>
    <row r="5101" spans="1:8" x14ac:dyDescent="0.5">
      <c r="A5101" s="6" t="s">
        <v>5098</v>
      </c>
      <c r="B5101">
        <v>1.354133590403058</v>
      </c>
      <c r="C5101">
        <v>1.3065135901192619</v>
      </c>
      <c r="D5101">
        <v>1.319213424922389</v>
      </c>
      <c r="E5101">
        <v>1.313208041700235</v>
      </c>
      <c r="F5101">
        <v>0.82379179012782411</v>
      </c>
      <c r="G5101">
        <v>1.1353344528921461</v>
      </c>
      <c r="H5101">
        <v>1.340283851423248</v>
      </c>
    </row>
    <row r="5102" spans="1:8" x14ac:dyDescent="0.5">
      <c r="A5102" s="6" t="s">
        <v>5099</v>
      </c>
      <c r="B5102">
        <v>1.31045072793277</v>
      </c>
      <c r="C5102">
        <v>1.273865296232044</v>
      </c>
      <c r="D5102">
        <v>1.2838709376315851</v>
      </c>
      <c r="E5102">
        <v>1.2831169034876471</v>
      </c>
      <c r="F5102">
        <v>0.83516418855773067</v>
      </c>
      <c r="G5102">
        <v>1.143279161462929</v>
      </c>
      <c r="H5102">
        <v>1.304425975361978</v>
      </c>
    </row>
    <row r="5103" spans="1:8" x14ac:dyDescent="0.5">
      <c r="A5103" s="6" t="s">
        <v>5100</v>
      </c>
      <c r="B5103">
        <v>1.34489845342884</v>
      </c>
      <c r="C5103">
        <v>1.3124757335608079</v>
      </c>
      <c r="D5103">
        <v>1.321586578959153</v>
      </c>
      <c r="E5103">
        <v>1.316443356708489</v>
      </c>
      <c r="F5103">
        <v>0.84959166447958367</v>
      </c>
      <c r="G5103">
        <v>1.1711167362104551</v>
      </c>
      <c r="H5103">
        <v>1.3353337022975109</v>
      </c>
    </row>
    <row r="5104" spans="1:8" x14ac:dyDescent="0.5">
      <c r="A5104" s="6" t="s">
        <v>5101</v>
      </c>
      <c r="B5104">
        <v>1.3784157637965899</v>
      </c>
      <c r="C5104">
        <v>1.3453128367128699</v>
      </c>
      <c r="D5104">
        <v>1.3497343563297599</v>
      </c>
      <c r="E5104">
        <v>1.351047985077243</v>
      </c>
      <c r="F5104">
        <v>0.85480832777528759</v>
      </c>
      <c r="G5104">
        <v>1.172655390208575</v>
      </c>
      <c r="H5104">
        <v>1.3676852452721771</v>
      </c>
    </row>
    <row r="5105" spans="1:8" x14ac:dyDescent="0.5">
      <c r="A5105" s="6" t="s">
        <v>5102</v>
      </c>
      <c r="B5105">
        <v>1.372980886965306</v>
      </c>
      <c r="C5105">
        <v>1.3385374540057871</v>
      </c>
      <c r="D5105">
        <v>1.3680666414924769</v>
      </c>
      <c r="E5105">
        <v>1.3511912418162131</v>
      </c>
      <c r="F5105">
        <v>0.86737184721924621</v>
      </c>
      <c r="G5105">
        <v>1.1756790865672511</v>
      </c>
      <c r="H5105">
        <v>1.359219023997176</v>
      </c>
    </row>
    <row r="5106" spans="1:8" x14ac:dyDescent="0.5">
      <c r="A5106" s="6" t="s">
        <v>5103</v>
      </c>
      <c r="B5106">
        <v>1.358643483787749</v>
      </c>
      <c r="C5106">
        <v>1.3284915927367791</v>
      </c>
      <c r="D5106">
        <v>1.3707572753327939</v>
      </c>
      <c r="E5106">
        <v>1.364732615163321</v>
      </c>
      <c r="F5106">
        <v>0.89127033503590336</v>
      </c>
      <c r="G5106">
        <v>1.160744492690722</v>
      </c>
      <c r="H5106">
        <v>1.3539144812024739</v>
      </c>
    </row>
    <row r="5107" spans="1:8" x14ac:dyDescent="0.5">
      <c r="A5107" s="6" t="s">
        <v>5104</v>
      </c>
      <c r="B5107">
        <v>1.303974565763852</v>
      </c>
      <c r="C5107">
        <v>1.287013671340973</v>
      </c>
      <c r="D5107">
        <v>1.3376506373100769</v>
      </c>
      <c r="E5107">
        <v>1.344040142289596</v>
      </c>
      <c r="F5107">
        <v>0.91536502879760218</v>
      </c>
      <c r="G5107">
        <v>1.1392816097078819</v>
      </c>
      <c r="H5107">
        <v>1.312594614166855</v>
      </c>
    </row>
    <row r="5108" spans="1:8" x14ac:dyDescent="0.5">
      <c r="A5108" s="6" t="s">
        <v>5105</v>
      </c>
      <c r="B5108">
        <v>1.239874011691589</v>
      </c>
      <c r="C5108">
        <v>1.2319091587302411</v>
      </c>
      <c r="D5108">
        <v>1.2872139190191481</v>
      </c>
      <c r="E5108">
        <v>1.3029031871995249</v>
      </c>
      <c r="F5108">
        <v>0.94860714557243653</v>
      </c>
      <c r="G5108">
        <v>1.123012622172356</v>
      </c>
      <c r="H5108">
        <v>1.251469551626476</v>
      </c>
    </row>
    <row r="5109" spans="1:8" x14ac:dyDescent="0.5">
      <c r="A5109" s="6" t="s">
        <v>5106</v>
      </c>
      <c r="B5109">
        <v>1.2119452627968541</v>
      </c>
      <c r="C5109">
        <v>1.2127143557239399</v>
      </c>
      <c r="D5109">
        <v>1.282535064161674</v>
      </c>
      <c r="E5109">
        <v>1.293419049352537</v>
      </c>
      <c r="F5109">
        <v>0.98142002411058016</v>
      </c>
      <c r="G5109">
        <v>1.130233037519633</v>
      </c>
      <c r="H5109">
        <v>1.23171278090549</v>
      </c>
    </row>
    <row r="5110" spans="1:8" x14ac:dyDescent="0.5">
      <c r="A5110" s="6" t="s">
        <v>5107</v>
      </c>
      <c r="B5110">
        <v>1.24685116662191</v>
      </c>
      <c r="C5110">
        <v>1.244886246074103</v>
      </c>
      <c r="D5110">
        <v>1.3182876670060779</v>
      </c>
      <c r="E5110">
        <v>1.325943746370402</v>
      </c>
      <c r="F5110">
        <v>1.027869215829109</v>
      </c>
      <c r="G5110">
        <v>1.1632661160635991</v>
      </c>
      <c r="H5110">
        <v>1.26082770872329</v>
      </c>
    </row>
    <row r="5111" spans="1:8" x14ac:dyDescent="0.5">
      <c r="A5111" s="6" t="s">
        <v>5108</v>
      </c>
      <c r="B5111">
        <v>1.2458050886239309</v>
      </c>
      <c r="C5111">
        <v>1.217432774776104</v>
      </c>
      <c r="D5111">
        <v>1.3011806320389461</v>
      </c>
      <c r="E5111">
        <v>1.313871055557275</v>
      </c>
      <c r="F5111">
        <v>1.0265567489844321</v>
      </c>
      <c r="G5111">
        <v>1.1644533457774799</v>
      </c>
      <c r="H5111">
        <v>1.251022636862255</v>
      </c>
    </row>
    <row r="5112" spans="1:8" x14ac:dyDescent="0.5">
      <c r="A5112" s="6" t="s">
        <v>5109</v>
      </c>
      <c r="B5112">
        <v>1.231947910012948</v>
      </c>
      <c r="C5112">
        <v>1.2255252909147401</v>
      </c>
      <c r="D5112">
        <v>1.277102232244768</v>
      </c>
      <c r="E5112">
        <v>1.2799481005367721</v>
      </c>
      <c r="F5112">
        <v>1.00646616577808</v>
      </c>
      <c r="G5112">
        <v>1.1459492890718621</v>
      </c>
      <c r="H5112">
        <v>1.2264350205330989</v>
      </c>
    </row>
    <row r="5113" spans="1:8" x14ac:dyDescent="0.5">
      <c r="A5113" s="6" t="s">
        <v>5110</v>
      </c>
      <c r="B5113">
        <v>1.182434296966874</v>
      </c>
      <c r="C5113">
        <v>1.1661823879267841</v>
      </c>
      <c r="D5113">
        <v>1.2221362553399659</v>
      </c>
      <c r="E5113">
        <v>1.217645564182932</v>
      </c>
      <c r="F5113">
        <v>0.97978849621373487</v>
      </c>
      <c r="G5113">
        <v>1.108943856242504</v>
      </c>
      <c r="H5113">
        <v>1.1819096492352179</v>
      </c>
    </row>
    <row r="5114" spans="1:8" x14ac:dyDescent="0.5">
      <c r="A5114" s="6" t="s">
        <v>5111</v>
      </c>
      <c r="B5114">
        <v>1.113537887442666</v>
      </c>
      <c r="C5114">
        <v>1.1061682302404541</v>
      </c>
      <c r="D5114">
        <v>1.158308724598291</v>
      </c>
      <c r="E5114">
        <v>1.160934856001498</v>
      </c>
      <c r="F5114">
        <v>0.9389076292154841</v>
      </c>
      <c r="G5114">
        <v>1.097528330255753</v>
      </c>
      <c r="H5114">
        <v>1.132657315664193</v>
      </c>
    </row>
    <row r="5115" spans="1:8" x14ac:dyDescent="0.5">
      <c r="A5115" s="6" t="s">
        <v>5112</v>
      </c>
      <c r="B5115">
        <v>1.0620113570516729</v>
      </c>
      <c r="C5115">
        <v>1.060019620774638</v>
      </c>
      <c r="D5115">
        <v>1.101777233496928</v>
      </c>
      <c r="E5115">
        <v>1.11009707219877</v>
      </c>
      <c r="F5115">
        <v>0.88446832770426398</v>
      </c>
      <c r="G5115">
        <v>1.0566038867203811</v>
      </c>
      <c r="H5115">
        <v>1.084527138535049</v>
      </c>
    </row>
    <row r="5116" spans="1:8" x14ac:dyDescent="0.5">
      <c r="A5116" s="6" t="s">
        <v>5113</v>
      </c>
      <c r="B5116">
        <v>1.006032764710818</v>
      </c>
      <c r="C5116">
        <v>1.0197908614750411</v>
      </c>
      <c r="D5116">
        <v>1.068470634162624</v>
      </c>
      <c r="E5116">
        <v>1.067601284805231</v>
      </c>
      <c r="F5116">
        <v>0.84903323217446547</v>
      </c>
      <c r="G5116">
        <v>1.00909057292825</v>
      </c>
      <c r="H5116">
        <v>1.046989544694694</v>
      </c>
    </row>
    <row r="5117" spans="1:8" x14ac:dyDescent="0.5">
      <c r="A5117" s="6" t="s">
        <v>5114</v>
      </c>
      <c r="B5117">
        <v>0.98536617428159068</v>
      </c>
      <c r="C5117">
        <v>0.99829681476517351</v>
      </c>
      <c r="D5117">
        <v>1.039671708413056</v>
      </c>
      <c r="E5117">
        <v>1.0361690709017799</v>
      </c>
      <c r="F5117">
        <v>0.82564669094671672</v>
      </c>
      <c r="G5117">
        <v>0.98797000025126391</v>
      </c>
      <c r="H5117">
        <v>1.019251882654526</v>
      </c>
    </row>
    <row r="5118" spans="1:8" x14ac:dyDescent="0.5">
      <c r="A5118" s="6" t="s">
        <v>5115</v>
      </c>
      <c r="B5118">
        <v>0.96936188383602606</v>
      </c>
      <c r="C5118">
        <v>0.98883641326459415</v>
      </c>
      <c r="D5118">
        <v>1.027900972315857</v>
      </c>
      <c r="E5118">
        <v>1.0184940183324991</v>
      </c>
      <c r="F5118">
        <v>0.80726460873872674</v>
      </c>
      <c r="G5118">
        <v>0.97163962739072551</v>
      </c>
      <c r="H5118">
        <v>1.003827642169014</v>
      </c>
    </row>
    <row r="5119" spans="1:8" x14ac:dyDescent="0.5">
      <c r="A5119" s="6" t="s">
        <v>5116</v>
      </c>
      <c r="B5119">
        <v>0.94619001008909676</v>
      </c>
      <c r="C5119">
        <v>0.96829034011165616</v>
      </c>
      <c r="D5119">
        <v>1.0000619807787341</v>
      </c>
      <c r="E5119">
        <v>0.99911071943885921</v>
      </c>
      <c r="F5119">
        <v>0.77940155341103057</v>
      </c>
      <c r="G5119">
        <v>0.95540548741961684</v>
      </c>
      <c r="H5119">
        <v>0.98045335072940465</v>
      </c>
    </row>
    <row r="5120" spans="1:8" x14ac:dyDescent="0.5">
      <c r="A5120" s="6" t="s">
        <v>5117</v>
      </c>
      <c r="B5120">
        <v>0.9215646822148591</v>
      </c>
      <c r="C5120">
        <v>0.94301225363948593</v>
      </c>
      <c r="D5120">
        <v>0.98450037393938317</v>
      </c>
      <c r="E5120">
        <v>0.9758125389054636</v>
      </c>
      <c r="F5120">
        <v>0.75347429612264405</v>
      </c>
      <c r="G5120">
        <v>0.93896360235294285</v>
      </c>
      <c r="H5120">
        <v>0.95444166701595079</v>
      </c>
    </row>
    <row r="5121" spans="1:8" x14ac:dyDescent="0.5">
      <c r="A5121" s="6" t="s">
        <v>5118</v>
      </c>
      <c r="B5121">
        <v>0.99389071948198338</v>
      </c>
      <c r="C5121">
        <v>0.99754036932650147</v>
      </c>
      <c r="D5121">
        <v>1.0543210479793059</v>
      </c>
      <c r="E5121">
        <v>1.0272507369818169</v>
      </c>
      <c r="F5121">
        <v>0.756611478256208</v>
      </c>
      <c r="G5121">
        <v>1.014696473810252</v>
      </c>
      <c r="H5121">
        <v>1.019121216897191</v>
      </c>
    </row>
    <row r="5122" spans="1:8" x14ac:dyDescent="0.5">
      <c r="A5122" s="6" t="s">
        <v>5119</v>
      </c>
      <c r="B5122">
        <v>1.1818684435354689</v>
      </c>
      <c r="C5122">
        <v>1.1531291726873369</v>
      </c>
      <c r="D5122">
        <v>1.2399256170614781</v>
      </c>
      <c r="E5122">
        <v>1.1810762719654451</v>
      </c>
      <c r="F5122">
        <v>0.78010457440487935</v>
      </c>
      <c r="G5122">
        <v>1.1422492819053021</v>
      </c>
      <c r="H5122">
        <v>1.1853818956025171</v>
      </c>
    </row>
    <row r="5123" spans="1:8" x14ac:dyDescent="0.5">
      <c r="A5123" s="6" t="s">
        <v>5120</v>
      </c>
      <c r="B5123">
        <v>1.2954675936513911</v>
      </c>
      <c r="C5123">
        <v>1.2563386608424949</v>
      </c>
      <c r="D5123">
        <v>1.3598622318759921</v>
      </c>
      <c r="E5123">
        <v>1.266096738867944</v>
      </c>
      <c r="F5123">
        <v>0.80797879837867792</v>
      </c>
      <c r="G5123">
        <v>1.181698869291256</v>
      </c>
      <c r="H5123">
        <v>1.279183136539515</v>
      </c>
    </row>
    <row r="5124" spans="1:8" x14ac:dyDescent="0.5">
      <c r="A5124" s="6" t="s">
        <v>5121</v>
      </c>
      <c r="B5124">
        <v>1.339459422958589</v>
      </c>
      <c r="C5124">
        <v>1.297473704613344</v>
      </c>
      <c r="D5124">
        <v>1.4088395623636161</v>
      </c>
      <c r="E5124">
        <v>1.2963738700735641</v>
      </c>
      <c r="F5124">
        <v>0.82943105084361746</v>
      </c>
      <c r="G5124">
        <v>1.2299571167873551</v>
      </c>
      <c r="H5124">
        <v>1.3194620059887401</v>
      </c>
    </row>
    <row r="5125" spans="1:8" x14ac:dyDescent="0.5">
      <c r="A5125" s="6" t="s">
        <v>5122</v>
      </c>
      <c r="B5125">
        <v>1.378663065070395</v>
      </c>
      <c r="C5125">
        <v>1.330098435104309</v>
      </c>
      <c r="D5125">
        <v>1.4520599857052121</v>
      </c>
      <c r="E5125">
        <v>1.314094367532729</v>
      </c>
      <c r="F5125">
        <v>0.84482053960677406</v>
      </c>
      <c r="G5125">
        <v>1.2885020972412711</v>
      </c>
      <c r="H5125">
        <v>1.3544909796059581</v>
      </c>
    </row>
    <row r="5126" spans="1:8" x14ac:dyDescent="0.5">
      <c r="A5126" s="6" t="s">
        <v>5123</v>
      </c>
      <c r="B5126">
        <v>1.335065192443559</v>
      </c>
      <c r="C5126">
        <v>1.2973912327264601</v>
      </c>
      <c r="D5126">
        <v>1.422367079998895</v>
      </c>
      <c r="E5126">
        <v>1.2695135324761959</v>
      </c>
      <c r="F5126">
        <v>0.86440038364541738</v>
      </c>
      <c r="G5126">
        <v>1.3634669819904579</v>
      </c>
      <c r="H5126">
        <v>1.3194852715273131</v>
      </c>
    </row>
    <row r="5127" spans="1:8" x14ac:dyDescent="0.5">
      <c r="A5127" s="6" t="s">
        <v>5124</v>
      </c>
      <c r="B5127">
        <v>1.366173711721888</v>
      </c>
      <c r="C5127">
        <v>1.331988944511342</v>
      </c>
      <c r="D5127">
        <v>1.454162427501551</v>
      </c>
      <c r="E5127">
        <v>1.261202534899178</v>
      </c>
      <c r="F5127">
        <v>0.87535199578703493</v>
      </c>
      <c r="G5127">
        <v>1.410644150815056</v>
      </c>
      <c r="H5127">
        <v>1.354051369138731</v>
      </c>
    </row>
    <row r="5128" spans="1:8" x14ac:dyDescent="0.5">
      <c r="A5128" s="6" t="s">
        <v>5125</v>
      </c>
      <c r="B5128">
        <v>1.39516994583081</v>
      </c>
      <c r="C5128">
        <v>1.35805217543044</v>
      </c>
      <c r="D5128">
        <v>1.4795548159444309</v>
      </c>
      <c r="E5128">
        <v>1.3345195883387939</v>
      </c>
      <c r="F5128">
        <v>0.88551546374018553</v>
      </c>
      <c r="G5128">
        <v>1.4423039672627911</v>
      </c>
      <c r="H5128">
        <v>1.383355667619337</v>
      </c>
    </row>
    <row r="5129" spans="1:8" x14ac:dyDescent="0.5">
      <c r="A5129" s="6" t="s">
        <v>5126</v>
      </c>
      <c r="B5129">
        <v>1.37856114116039</v>
      </c>
      <c r="C5129">
        <v>1.357548583359248</v>
      </c>
      <c r="D5129">
        <v>1.460424184495724</v>
      </c>
      <c r="E5129">
        <v>1.347372366268331</v>
      </c>
      <c r="F5129">
        <v>0.89604689330411424</v>
      </c>
      <c r="G5129">
        <v>1.4383149933697541</v>
      </c>
      <c r="H5129">
        <v>1.3705523171070531</v>
      </c>
    </row>
    <row r="5130" spans="1:8" x14ac:dyDescent="0.5">
      <c r="A5130" s="6" t="s">
        <v>5127</v>
      </c>
      <c r="B5130">
        <v>1.360763756724398</v>
      </c>
      <c r="C5130">
        <v>1.3480682436003011</v>
      </c>
      <c r="D5130">
        <v>1.4414341555284771</v>
      </c>
      <c r="E5130">
        <v>1.3418672144421919</v>
      </c>
      <c r="F5130">
        <v>0.91312435690522797</v>
      </c>
      <c r="G5130">
        <v>1.409595775242469</v>
      </c>
      <c r="H5130">
        <v>1.351639327953625</v>
      </c>
    </row>
    <row r="5131" spans="1:8" x14ac:dyDescent="0.5">
      <c r="A5131" s="6" t="s">
        <v>5128</v>
      </c>
      <c r="B5131">
        <v>1.306370895936376</v>
      </c>
      <c r="C5131">
        <v>1.2982014510437589</v>
      </c>
      <c r="D5131">
        <v>1.387210164000253</v>
      </c>
      <c r="E5131">
        <v>1.326047276450667</v>
      </c>
      <c r="F5131">
        <v>0.9322653033375784</v>
      </c>
      <c r="G5131">
        <v>1.381840762416793</v>
      </c>
      <c r="H5131">
        <v>1.315402981096262</v>
      </c>
    </row>
    <row r="5132" spans="1:8" x14ac:dyDescent="0.5">
      <c r="A5132" s="6" t="s">
        <v>5129</v>
      </c>
      <c r="B5132">
        <v>1.2395116865695031</v>
      </c>
      <c r="C5132">
        <v>1.241927227275464</v>
      </c>
      <c r="D5132">
        <v>1.3243347728771679</v>
      </c>
      <c r="E5132">
        <v>1.285380420155283</v>
      </c>
      <c r="F5132">
        <v>0.96410228369061557</v>
      </c>
      <c r="G5132">
        <v>1.311890978303639</v>
      </c>
      <c r="H5132">
        <v>1.235541314648382</v>
      </c>
    </row>
    <row r="5133" spans="1:8" x14ac:dyDescent="0.5">
      <c r="A5133" s="6" t="s">
        <v>5130</v>
      </c>
      <c r="B5133">
        <v>1.2136971399083141</v>
      </c>
      <c r="C5133">
        <v>1.224096986588046</v>
      </c>
      <c r="D5133">
        <v>1.2952339565117561</v>
      </c>
      <c r="E5133">
        <v>1.277706854874775</v>
      </c>
      <c r="F5133">
        <v>0.9898097903205556</v>
      </c>
      <c r="G5133">
        <v>1.2865685935324831</v>
      </c>
      <c r="H5133">
        <v>1.234818459775501</v>
      </c>
    </row>
    <row r="5134" spans="1:8" x14ac:dyDescent="0.5">
      <c r="A5134" s="6" t="s">
        <v>5131</v>
      </c>
      <c r="B5134">
        <v>1.246050792344287</v>
      </c>
      <c r="C5134">
        <v>1.251521154688142</v>
      </c>
      <c r="D5134">
        <v>1.320046247296585</v>
      </c>
      <c r="E5134">
        <v>1.3069243075553649</v>
      </c>
      <c r="F5134">
        <v>1.037849759470421</v>
      </c>
      <c r="G5134">
        <v>1.3157670996996009</v>
      </c>
      <c r="H5134">
        <v>1.2575956925682359</v>
      </c>
    </row>
    <row r="5135" spans="1:8" x14ac:dyDescent="0.5">
      <c r="A5135" s="6" t="s">
        <v>5132</v>
      </c>
      <c r="B5135">
        <v>1.234108760807185</v>
      </c>
      <c r="C5135">
        <v>1.2417145525195441</v>
      </c>
      <c r="D5135">
        <v>1.305570487339643</v>
      </c>
      <c r="E5135">
        <v>1.2905846124457701</v>
      </c>
      <c r="F5135">
        <v>1.033622577848327</v>
      </c>
      <c r="G5135">
        <v>1.3063402974083289</v>
      </c>
      <c r="H5135">
        <v>1.25651222184747</v>
      </c>
    </row>
    <row r="5136" spans="1:8" x14ac:dyDescent="0.5">
      <c r="A5136" s="6" t="s">
        <v>5133</v>
      </c>
      <c r="B5136">
        <v>1.230670506275648</v>
      </c>
      <c r="C5136">
        <v>1.2306911124008779</v>
      </c>
      <c r="D5136">
        <v>1.2770563640578529</v>
      </c>
      <c r="E5136">
        <v>1.261319608158546</v>
      </c>
      <c r="F5136">
        <v>1.0084581089032021</v>
      </c>
      <c r="G5136">
        <v>1.2762303934026029</v>
      </c>
      <c r="H5136">
        <v>1.23343767711413</v>
      </c>
    </row>
    <row r="5137" spans="1:8" x14ac:dyDescent="0.5">
      <c r="A5137" s="6" t="s">
        <v>5134</v>
      </c>
      <c r="B5137">
        <v>1.186296542183604</v>
      </c>
      <c r="C5137">
        <v>1.185124035470781</v>
      </c>
      <c r="D5137">
        <v>1.227512126763316</v>
      </c>
      <c r="E5137">
        <v>1.2108733727117</v>
      </c>
      <c r="F5137">
        <v>0.97545777822371849</v>
      </c>
      <c r="G5137">
        <v>1.224513659167175</v>
      </c>
      <c r="H5137">
        <v>1.195277053793145</v>
      </c>
    </row>
    <row r="5138" spans="1:8" x14ac:dyDescent="0.5">
      <c r="A5138" s="6" t="s">
        <v>5135</v>
      </c>
      <c r="B5138">
        <v>1.1170413221548969</v>
      </c>
      <c r="C5138">
        <v>1.123545328692247</v>
      </c>
      <c r="D5138">
        <v>1.1622204115451951</v>
      </c>
      <c r="E5138">
        <v>1.153541484048682</v>
      </c>
      <c r="F5138">
        <v>0.92829530243113834</v>
      </c>
      <c r="G5138">
        <v>1.1862620238226149</v>
      </c>
      <c r="H5138">
        <v>1.140863558072112</v>
      </c>
    </row>
    <row r="5139" spans="1:8" x14ac:dyDescent="0.5">
      <c r="A5139" s="6" t="s">
        <v>5136</v>
      </c>
      <c r="B5139">
        <v>1.0668727121949999</v>
      </c>
      <c r="C5139">
        <v>1.0673988910343979</v>
      </c>
      <c r="D5139">
        <v>1.109246852746548</v>
      </c>
      <c r="E5139">
        <v>1.093589441668281</v>
      </c>
      <c r="F5139">
        <v>0.88718683653663932</v>
      </c>
      <c r="G5139">
        <v>1.138851108258234</v>
      </c>
      <c r="H5139">
        <v>1.082888541242744</v>
      </c>
    </row>
    <row r="5140" spans="1:8" x14ac:dyDescent="0.5">
      <c r="A5140" s="6" t="s">
        <v>5137</v>
      </c>
      <c r="B5140">
        <v>1.020536632957693</v>
      </c>
      <c r="C5140">
        <v>1.030570813165764</v>
      </c>
      <c r="D5140">
        <v>1.0667513266334629</v>
      </c>
      <c r="E5140">
        <v>1.060653633924715</v>
      </c>
      <c r="F5140">
        <v>0.85238201487337417</v>
      </c>
      <c r="G5140">
        <v>1.098150761367884</v>
      </c>
      <c r="H5140">
        <v>1.051453281746539</v>
      </c>
    </row>
    <row r="5141" spans="1:8" x14ac:dyDescent="0.5">
      <c r="A5141" s="6" t="s">
        <v>5138</v>
      </c>
      <c r="B5141">
        <v>0.991379365461178</v>
      </c>
      <c r="C5141">
        <v>1.0074152449252669</v>
      </c>
      <c r="D5141">
        <v>1.040847193124798</v>
      </c>
      <c r="E5141">
        <v>1.028677586140341</v>
      </c>
      <c r="F5141">
        <v>0.83057055460135865</v>
      </c>
      <c r="G5141">
        <v>1.0720531523175361</v>
      </c>
      <c r="H5141">
        <v>1.026296200781375</v>
      </c>
    </row>
    <row r="5142" spans="1:8" x14ac:dyDescent="0.5">
      <c r="A5142" s="6" t="s">
        <v>5139</v>
      </c>
      <c r="B5142">
        <v>0.98046200470584766</v>
      </c>
      <c r="C5142">
        <v>0.99029220822024899</v>
      </c>
      <c r="D5142">
        <v>1.027738784805259</v>
      </c>
      <c r="E5142">
        <v>1.008937349237419</v>
      </c>
      <c r="F5142">
        <v>0.81695778613437797</v>
      </c>
      <c r="G5142">
        <v>1.053426593020081</v>
      </c>
      <c r="H5142">
        <v>1.012629049517179</v>
      </c>
    </row>
    <row r="5143" spans="1:8" x14ac:dyDescent="0.5">
      <c r="A5143" s="6" t="s">
        <v>5140</v>
      </c>
      <c r="B5143">
        <v>0.95574082362470902</v>
      </c>
      <c r="C5143">
        <v>0.97119196089378246</v>
      </c>
      <c r="D5143">
        <v>1.002573338960387</v>
      </c>
      <c r="E5143">
        <v>0.9822587911995847</v>
      </c>
      <c r="F5143">
        <v>0.79601989510074722</v>
      </c>
      <c r="G5143">
        <v>1.0336779421483879</v>
      </c>
      <c r="H5143">
        <v>0.98873534140244679</v>
      </c>
    </row>
    <row r="5144" spans="1:8" x14ac:dyDescent="0.5">
      <c r="A5144" s="6" t="s">
        <v>5141</v>
      </c>
      <c r="B5144">
        <v>0.93616600122208338</v>
      </c>
      <c r="C5144">
        <v>0.95011208618727683</v>
      </c>
      <c r="D5144">
        <v>0.98164905154882542</v>
      </c>
      <c r="E5144">
        <v>0.95456329089078407</v>
      </c>
      <c r="F5144">
        <v>0.76266518629898894</v>
      </c>
      <c r="G5144">
        <v>1.0015712727015471</v>
      </c>
      <c r="H5144">
        <v>0.95787549819165219</v>
      </c>
    </row>
    <row r="5145" spans="1:8" x14ac:dyDescent="0.5">
      <c r="A5145" s="6" t="s">
        <v>5142</v>
      </c>
      <c r="B5145">
        <v>1.005920616458744</v>
      </c>
      <c r="C5145">
        <v>1.008467441196391</v>
      </c>
      <c r="D5145">
        <v>1.0370323390169389</v>
      </c>
      <c r="E5145">
        <v>0.98304580038531364</v>
      </c>
      <c r="F5145">
        <v>0.76924895224868217</v>
      </c>
      <c r="G5145">
        <v>1.0674261999374739</v>
      </c>
      <c r="H5145">
        <v>1.0267306711877551</v>
      </c>
    </row>
    <row r="5146" spans="1:8" x14ac:dyDescent="0.5">
      <c r="A5146" s="6" t="s">
        <v>5143</v>
      </c>
      <c r="B5146">
        <v>1.188503083006464</v>
      </c>
      <c r="C5146">
        <v>1.1788374421885279</v>
      </c>
      <c r="D5146">
        <v>1.197193854796174</v>
      </c>
      <c r="E5146">
        <v>1.0897507027910449</v>
      </c>
      <c r="F5146">
        <v>0.80370664031687389</v>
      </c>
      <c r="G5146">
        <v>1.22366230636264</v>
      </c>
      <c r="H5146">
        <v>1.187631348547129</v>
      </c>
    </row>
    <row r="5147" spans="1:8" x14ac:dyDescent="0.5">
      <c r="A5147" s="6" t="s">
        <v>5144</v>
      </c>
      <c r="B5147">
        <v>1.290546490009095</v>
      </c>
      <c r="C5147">
        <v>1.275489962194176</v>
      </c>
      <c r="D5147">
        <v>1.2805132664325261</v>
      </c>
      <c r="E5147">
        <v>1.1632874566916871</v>
      </c>
      <c r="F5147">
        <v>0.82283853109022242</v>
      </c>
      <c r="G5147">
        <v>1.3350147498182481</v>
      </c>
      <c r="H5147">
        <v>1.287864428781559</v>
      </c>
    </row>
    <row r="5148" spans="1:8" x14ac:dyDescent="0.5">
      <c r="A5148" s="6" t="s">
        <v>5145</v>
      </c>
      <c r="B5148">
        <v>1.335334539954951</v>
      </c>
      <c r="C5148">
        <v>1.3182034514191221</v>
      </c>
      <c r="D5148">
        <v>1.3175423839167151</v>
      </c>
      <c r="E5148">
        <v>1.1966825286866569</v>
      </c>
      <c r="F5148">
        <v>0.85811726557458778</v>
      </c>
      <c r="G5148">
        <v>1.387745280120033</v>
      </c>
      <c r="H5148">
        <v>1.331410753752734</v>
      </c>
    </row>
    <row r="5149" spans="1:8" x14ac:dyDescent="0.5">
      <c r="A5149" s="6" t="s">
        <v>5146</v>
      </c>
      <c r="B5149">
        <v>1.364837198507</v>
      </c>
      <c r="C5149">
        <v>1.3484500914575219</v>
      </c>
      <c r="D5149">
        <v>1.3397248986517101</v>
      </c>
      <c r="E5149">
        <v>1.22843707025279</v>
      </c>
      <c r="F5149">
        <v>0.88261614358307205</v>
      </c>
      <c r="G5149">
        <v>1.4281287822323721</v>
      </c>
      <c r="H5149">
        <v>1.3628814526158359</v>
      </c>
    </row>
    <row r="5150" spans="1:8" x14ac:dyDescent="0.5">
      <c r="A5150" s="6" t="s">
        <v>5147</v>
      </c>
      <c r="B5150">
        <v>1.325255575249314</v>
      </c>
      <c r="C5150">
        <v>1.3071277488959481</v>
      </c>
      <c r="D5150">
        <v>1.301170738900592</v>
      </c>
      <c r="E5150">
        <v>1.2009687943934071</v>
      </c>
      <c r="F5150">
        <v>0.89178469646721226</v>
      </c>
      <c r="G5150">
        <v>1.4075295827307071</v>
      </c>
      <c r="H5150">
        <v>1.330161718966772</v>
      </c>
    </row>
    <row r="5151" spans="1:8" x14ac:dyDescent="0.5">
      <c r="A5151" s="6" t="s">
        <v>5148</v>
      </c>
      <c r="B5151">
        <v>1.3443233341874341</v>
      </c>
      <c r="C5151">
        <v>1.3518758467588561</v>
      </c>
      <c r="D5151">
        <v>1.294440406898907</v>
      </c>
      <c r="E5151">
        <v>1.220871248486046</v>
      </c>
      <c r="F5151">
        <v>0.90636038334139657</v>
      </c>
      <c r="G5151">
        <v>1.450472772478596</v>
      </c>
      <c r="H5151">
        <v>1.3608443653430851</v>
      </c>
    </row>
    <row r="5152" spans="1:8" x14ac:dyDescent="0.5">
      <c r="A5152" s="6" t="s">
        <v>5149</v>
      </c>
      <c r="B5152">
        <v>1.3759472242082009</v>
      </c>
      <c r="C5152">
        <v>1.3875420679353441</v>
      </c>
      <c r="D5152">
        <v>1.358266738472296</v>
      </c>
      <c r="E5152">
        <v>1.229553931089594</v>
      </c>
      <c r="F5152">
        <v>0.92067798393402633</v>
      </c>
      <c r="G5152">
        <v>1.4565815505209589</v>
      </c>
      <c r="H5152">
        <v>1.3892683607711629</v>
      </c>
    </row>
    <row r="5153" spans="1:8" x14ac:dyDescent="0.5">
      <c r="A5153" s="6" t="s">
        <v>5150</v>
      </c>
      <c r="B5153">
        <v>1.3728048365752969</v>
      </c>
      <c r="C5153">
        <v>1.3721624204581919</v>
      </c>
      <c r="D5153">
        <v>1.3760450078871691</v>
      </c>
      <c r="E5153">
        <v>1.2151466971584171</v>
      </c>
      <c r="F5153">
        <v>0.9394902099446073</v>
      </c>
      <c r="G5153">
        <v>1.463542753600608</v>
      </c>
      <c r="H5153">
        <v>1.374843726855745</v>
      </c>
    </row>
    <row r="5154" spans="1:8" x14ac:dyDescent="0.5">
      <c r="A5154" s="6" t="s">
        <v>5151</v>
      </c>
      <c r="B5154">
        <v>1.3447124982074521</v>
      </c>
      <c r="C5154">
        <v>1.3603079174793871</v>
      </c>
      <c r="D5154">
        <v>1.37893290491043</v>
      </c>
      <c r="E5154">
        <v>1.2240505850206691</v>
      </c>
      <c r="F5154">
        <v>0.95769449938085949</v>
      </c>
      <c r="G5154">
        <v>1.4438310947588351</v>
      </c>
      <c r="H5154">
        <v>1.355191921587857</v>
      </c>
    </row>
    <row r="5155" spans="1:8" x14ac:dyDescent="0.5">
      <c r="A5155" s="6" t="s">
        <v>5152</v>
      </c>
      <c r="B5155">
        <v>1.31029608475897</v>
      </c>
      <c r="C5155">
        <v>1.3016891357839619</v>
      </c>
      <c r="D5155">
        <v>1.3462375816095979</v>
      </c>
      <c r="E5155">
        <v>1.2147470228950721</v>
      </c>
      <c r="F5155">
        <v>0.97534790289449524</v>
      </c>
      <c r="G5155">
        <v>1.404337009713702</v>
      </c>
      <c r="H5155">
        <v>1.3190202312853661</v>
      </c>
    </row>
    <row r="5156" spans="1:8" x14ac:dyDescent="0.5">
      <c r="A5156" s="6" t="s">
        <v>5153</v>
      </c>
      <c r="B5156">
        <v>1.2448491126404391</v>
      </c>
      <c r="C5156">
        <v>1.2330661819052069</v>
      </c>
      <c r="D5156">
        <v>1.2972887313687509</v>
      </c>
      <c r="E5156">
        <v>1.219752280932493</v>
      </c>
      <c r="F5156">
        <v>0.99727225704873457</v>
      </c>
      <c r="G5156">
        <v>1.321070899003923</v>
      </c>
      <c r="H5156">
        <v>1.2593013811810769</v>
      </c>
    </row>
    <row r="5157" spans="1:8" x14ac:dyDescent="0.5">
      <c r="A5157" s="6" t="s">
        <v>5154</v>
      </c>
      <c r="B5157">
        <v>1.2205145394938</v>
      </c>
      <c r="C5157">
        <v>1.2072820866032541</v>
      </c>
      <c r="D5157">
        <v>1.2813403927573661</v>
      </c>
      <c r="E5157">
        <v>1.228788891949967</v>
      </c>
      <c r="F5157">
        <v>1.023498954794785</v>
      </c>
      <c r="G5157">
        <v>1.2957624532585339</v>
      </c>
      <c r="H5157">
        <v>1.244947355469934</v>
      </c>
    </row>
    <row r="5158" spans="1:8" x14ac:dyDescent="0.5">
      <c r="A5158" s="6" t="s">
        <v>5155</v>
      </c>
      <c r="B5158">
        <v>1.249392554647544</v>
      </c>
      <c r="C5158">
        <v>1.222349972222295</v>
      </c>
      <c r="D5158">
        <v>1.317743544396587</v>
      </c>
      <c r="E5158">
        <v>1.2658123321067529</v>
      </c>
      <c r="F5158">
        <v>1.0773233770597741</v>
      </c>
      <c r="G5158">
        <v>1.3335291713413171</v>
      </c>
      <c r="H5158">
        <v>1.2709468653550651</v>
      </c>
    </row>
    <row r="5159" spans="1:8" x14ac:dyDescent="0.5">
      <c r="A5159" s="6" t="s">
        <v>5156</v>
      </c>
      <c r="B5159">
        <v>1.2341502971968421</v>
      </c>
      <c r="C5159">
        <v>1.2272399811343491</v>
      </c>
      <c r="D5159">
        <v>1.303176048065815</v>
      </c>
      <c r="E5159">
        <v>1.252419030851186</v>
      </c>
      <c r="F5159">
        <v>1.0726449217640841</v>
      </c>
      <c r="G5159">
        <v>1.3225685400993059</v>
      </c>
      <c r="H5159">
        <v>1.2637204808624041</v>
      </c>
    </row>
    <row r="5160" spans="1:8" x14ac:dyDescent="0.5">
      <c r="A5160" s="6" t="s">
        <v>5157</v>
      </c>
      <c r="B5160">
        <v>1.220215477488269</v>
      </c>
      <c r="C5160">
        <v>1.2057015264853901</v>
      </c>
      <c r="D5160">
        <v>1.2729126380477289</v>
      </c>
      <c r="E5160">
        <v>1.220173925241941</v>
      </c>
      <c r="F5160">
        <v>1.041649815842925</v>
      </c>
      <c r="G5160">
        <v>1.2913411015085341</v>
      </c>
      <c r="H5160">
        <v>1.2390233000783391</v>
      </c>
    </row>
    <row r="5161" spans="1:8" x14ac:dyDescent="0.5">
      <c r="A5161" s="6" t="s">
        <v>5158</v>
      </c>
      <c r="B5161">
        <v>1.178984540050509</v>
      </c>
      <c r="C5161">
        <v>1.1597317571552339</v>
      </c>
      <c r="D5161">
        <v>1.225186639665897</v>
      </c>
      <c r="E5161">
        <v>1.171060940538031</v>
      </c>
      <c r="F5161">
        <v>1.010066997652542</v>
      </c>
      <c r="G5161">
        <v>1.244800838938211</v>
      </c>
      <c r="H5161">
        <v>1.2020998082445109</v>
      </c>
    </row>
    <row r="5162" spans="1:8" x14ac:dyDescent="0.5">
      <c r="A5162" s="6" t="s">
        <v>5159</v>
      </c>
      <c r="B5162">
        <v>1.116387603283832</v>
      </c>
      <c r="C5162">
        <v>1.1062132423691931</v>
      </c>
      <c r="D5162">
        <v>1.160495407966678</v>
      </c>
      <c r="E5162">
        <v>1.1074766175218509</v>
      </c>
      <c r="F5162">
        <v>0.97679077122880054</v>
      </c>
      <c r="G5162">
        <v>1.204202890275611</v>
      </c>
      <c r="H5162">
        <v>1.144546546934162</v>
      </c>
    </row>
    <row r="5163" spans="1:8" x14ac:dyDescent="0.5">
      <c r="A5163" s="6" t="s">
        <v>5160</v>
      </c>
      <c r="B5163">
        <v>1.062752941362396</v>
      </c>
      <c r="C5163">
        <v>1.046776387891051</v>
      </c>
      <c r="D5163">
        <v>1.110896908307228</v>
      </c>
      <c r="E5163">
        <v>1.0514614268273079</v>
      </c>
      <c r="F5163">
        <v>0.9309443845444989</v>
      </c>
      <c r="G5163">
        <v>1.157519484632989</v>
      </c>
      <c r="H5163">
        <v>1.0981520871943911</v>
      </c>
    </row>
    <row r="5164" spans="1:8" x14ac:dyDescent="0.5">
      <c r="A5164" s="6" t="s">
        <v>5161</v>
      </c>
      <c r="B5164">
        <v>1.023919292629228</v>
      </c>
      <c r="C5164">
        <v>1.004419974747778</v>
      </c>
      <c r="D5164">
        <v>1.0664218551470559</v>
      </c>
      <c r="E5164">
        <v>1.0104698351929571</v>
      </c>
      <c r="F5164">
        <v>0.89802072511123188</v>
      </c>
      <c r="G5164">
        <v>1.1161522089713289</v>
      </c>
      <c r="H5164">
        <v>1.061586505913265</v>
      </c>
    </row>
    <row r="5165" spans="1:8" x14ac:dyDescent="0.5">
      <c r="A5165" s="6" t="s">
        <v>5162</v>
      </c>
      <c r="B5165">
        <v>0.99772165265112533</v>
      </c>
      <c r="C5165">
        <v>0.97458811090238862</v>
      </c>
      <c r="D5165">
        <v>1.045106039290318</v>
      </c>
      <c r="E5165">
        <v>0.97712442152136891</v>
      </c>
      <c r="F5165">
        <v>0.87475251116110808</v>
      </c>
      <c r="G5165">
        <v>1.085060943939973</v>
      </c>
      <c r="H5165">
        <v>1.034739697576839</v>
      </c>
    </row>
    <row r="5166" spans="1:8" x14ac:dyDescent="0.5">
      <c r="A5166" s="6" t="s">
        <v>5163</v>
      </c>
      <c r="B5166">
        <v>0.98323855259907889</v>
      </c>
      <c r="C5166">
        <v>0.96319128158156675</v>
      </c>
      <c r="D5166">
        <v>1.0264919495805369</v>
      </c>
      <c r="E5166">
        <v>0.96054064822835994</v>
      </c>
      <c r="F5166">
        <v>0.86292129267510442</v>
      </c>
      <c r="G5166">
        <v>1.0704962703626431</v>
      </c>
      <c r="H5166">
        <v>1.020031548726249</v>
      </c>
    </row>
    <row r="5167" spans="1:8" x14ac:dyDescent="0.5">
      <c r="A5167" s="6" t="s">
        <v>5164</v>
      </c>
      <c r="B5167">
        <v>0.95420014307912082</v>
      </c>
      <c r="C5167">
        <v>0.94346328121134593</v>
      </c>
      <c r="D5167">
        <v>1.0051386597148819</v>
      </c>
      <c r="E5167">
        <v>0.93211923351956771</v>
      </c>
      <c r="F5167">
        <v>0.84583507527028867</v>
      </c>
      <c r="G5167">
        <v>1.052091395186521</v>
      </c>
      <c r="H5167">
        <v>0.99857964004363475</v>
      </c>
    </row>
    <row r="5168" spans="1:8" x14ac:dyDescent="0.5">
      <c r="A5168" s="6" t="s">
        <v>5165</v>
      </c>
      <c r="B5168">
        <v>0.92372713056254496</v>
      </c>
      <c r="C5168">
        <v>0.9177130205296532</v>
      </c>
      <c r="D5168">
        <v>0.97120729370389602</v>
      </c>
      <c r="E5168">
        <v>0.89349288287590156</v>
      </c>
      <c r="F5168">
        <v>0.82798063612681061</v>
      </c>
      <c r="G5168">
        <v>1.0264301848659521</v>
      </c>
      <c r="H5168">
        <v>0.96453728757963364</v>
      </c>
    </row>
    <row r="5169" spans="1:8" x14ac:dyDescent="0.5">
      <c r="A5169" s="6" t="s">
        <v>5166</v>
      </c>
      <c r="B5169">
        <v>0.99996653475674602</v>
      </c>
      <c r="C5169">
        <v>0.98494815078809783</v>
      </c>
      <c r="D5169">
        <v>1.0015900209663771</v>
      </c>
      <c r="E5169">
        <v>0.89268360268453451</v>
      </c>
      <c r="F5169">
        <v>0.88127047265538738</v>
      </c>
      <c r="G5169">
        <v>1.089995359061471</v>
      </c>
      <c r="H5169">
        <v>1.02993401121387</v>
      </c>
    </row>
    <row r="5170" spans="1:8" x14ac:dyDescent="0.5">
      <c r="A5170" s="6" t="s">
        <v>5167</v>
      </c>
      <c r="B5170">
        <v>1.1823828557458369</v>
      </c>
      <c r="C5170">
        <v>1.146668270691779</v>
      </c>
      <c r="D5170">
        <v>1.1101126522485909</v>
      </c>
      <c r="E5170">
        <v>0.92496181384270182</v>
      </c>
      <c r="F5170">
        <v>1.0272169065256711</v>
      </c>
      <c r="G5170">
        <v>1.2413356507441859</v>
      </c>
      <c r="H5170">
        <v>1.1946637633751731</v>
      </c>
    </row>
    <row r="5171" spans="1:8" x14ac:dyDescent="0.5">
      <c r="A5171" s="6" t="s">
        <v>5168</v>
      </c>
      <c r="B5171">
        <v>1.2921299849870991</v>
      </c>
      <c r="C5171">
        <v>1.2585089100563209</v>
      </c>
      <c r="D5171">
        <v>1.1952395102830791</v>
      </c>
      <c r="E5171">
        <v>0.96384578584888558</v>
      </c>
      <c r="F5171">
        <v>1.115481509251449</v>
      </c>
      <c r="G5171">
        <v>1.3495180380705649</v>
      </c>
      <c r="H5171">
        <v>1.291742739955817</v>
      </c>
    </row>
    <row r="5172" spans="1:8" x14ac:dyDescent="0.5">
      <c r="A5172" s="6" t="s">
        <v>5169</v>
      </c>
      <c r="B5172">
        <v>1.336005192892568</v>
      </c>
      <c r="C5172">
        <v>1.297393951579874</v>
      </c>
      <c r="D5172">
        <v>1.236920801130392</v>
      </c>
      <c r="E5172">
        <v>0.99780636081134522</v>
      </c>
      <c r="F5172">
        <v>1.146588301633632</v>
      </c>
      <c r="G5172">
        <v>1.403176317760416</v>
      </c>
      <c r="H5172">
        <v>1.333285252784991</v>
      </c>
    </row>
    <row r="5173" spans="1:8" x14ac:dyDescent="0.5">
      <c r="A5173" s="6" t="s">
        <v>5170</v>
      </c>
      <c r="B5173">
        <v>1.3690889272544371</v>
      </c>
      <c r="C5173">
        <v>1.3353434054342701</v>
      </c>
      <c r="D5173">
        <v>1.2569379177340649</v>
      </c>
      <c r="E5173">
        <v>1.02418245451585</v>
      </c>
      <c r="F5173">
        <v>1.184521249771459</v>
      </c>
      <c r="G5173">
        <v>1.448937067120541</v>
      </c>
      <c r="H5173">
        <v>1.3669050381414181</v>
      </c>
    </row>
    <row r="5174" spans="1:8" x14ac:dyDescent="0.5">
      <c r="A5174" s="6" t="s">
        <v>5171</v>
      </c>
      <c r="B5174">
        <v>1.3265569422883401</v>
      </c>
      <c r="C5174">
        <v>1.2997995326614009</v>
      </c>
      <c r="D5174">
        <v>1.222258270713003</v>
      </c>
      <c r="E5174">
        <v>1.024886097910203</v>
      </c>
      <c r="F5174">
        <v>1.1689675517250671</v>
      </c>
      <c r="G5174">
        <v>1.4212466563181321</v>
      </c>
      <c r="H5174">
        <v>1.3336104292659801</v>
      </c>
    </row>
    <row r="5175" spans="1:8" x14ac:dyDescent="0.5">
      <c r="A5175" s="6" t="s">
        <v>5172</v>
      </c>
      <c r="B5175">
        <v>1.3597649663084901</v>
      </c>
      <c r="C5175">
        <v>1.281685624934481</v>
      </c>
      <c r="D5175">
        <v>1.245210051903068</v>
      </c>
      <c r="E5175">
        <v>1.0484987811583539</v>
      </c>
      <c r="F5175">
        <v>1.196381144510968</v>
      </c>
      <c r="G5175">
        <v>1.454727928152143</v>
      </c>
      <c r="H5175">
        <v>1.3635410035814359</v>
      </c>
    </row>
    <row r="5176" spans="1:8" x14ac:dyDescent="0.5">
      <c r="A5176" s="6" t="s">
        <v>5173</v>
      </c>
      <c r="B5176">
        <v>1.3724258968973491</v>
      </c>
      <c r="C5176">
        <v>1.344252181786681</v>
      </c>
      <c r="D5176">
        <v>1.2554368588328431</v>
      </c>
      <c r="E5176">
        <v>1.06063316867629</v>
      </c>
      <c r="F5176">
        <v>1.23390990840201</v>
      </c>
      <c r="G5176">
        <v>1.489733914958508</v>
      </c>
      <c r="H5176">
        <v>1.388975377302851</v>
      </c>
    </row>
    <row r="5177" spans="1:8" x14ac:dyDescent="0.5">
      <c r="A5177" s="6" t="s">
        <v>5174</v>
      </c>
      <c r="B5177">
        <v>1.3752580396505829</v>
      </c>
      <c r="C5177">
        <v>1.34236982893989</v>
      </c>
      <c r="D5177">
        <v>1.243699099863492</v>
      </c>
      <c r="E5177">
        <v>1.058474084967526</v>
      </c>
      <c r="F5177">
        <v>1.239496948150892</v>
      </c>
      <c r="G5177">
        <v>1.479022041714799</v>
      </c>
      <c r="H5177">
        <v>1.3811259633295609</v>
      </c>
    </row>
    <row r="5178" spans="1:8" x14ac:dyDescent="0.5">
      <c r="A5178" s="6" t="s">
        <v>5175</v>
      </c>
      <c r="B5178">
        <v>1.366650102160186</v>
      </c>
      <c r="C5178">
        <v>1.3222161769630041</v>
      </c>
      <c r="D5178">
        <v>1.240354919307644</v>
      </c>
      <c r="E5178">
        <v>1.0637068684138999</v>
      </c>
      <c r="F5178">
        <v>1.2612477355075951</v>
      </c>
      <c r="G5178">
        <v>1.4554160335202919</v>
      </c>
      <c r="H5178">
        <v>1.362575754260164</v>
      </c>
    </row>
    <row r="5179" spans="1:8" x14ac:dyDescent="0.5">
      <c r="A5179" s="6" t="s">
        <v>5176</v>
      </c>
      <c r="B5179">
        <v>1.314890967987113</v>
      </c>
      <c r="C5179">
        <v>1.2723439466996349</v>
      </c>
      <c r="D5179">
        <v>1.224325636836995</v>
      </c>
      <c r="E5179">
        <v>1.07125914700154</v>
      </c>
      <c r="F5179">
        <v>1.2502191502644611</v>
      </c>
      <c r="G5179">
        <v>1.409420465187631</v>
      </c>
      <c r="H5179">
        <v>1.3236990393042549</v>
      </c>
    </row>
    <row r="5180" spans="1:8" x14ac:dyDescent="0.5">
      <c r="A5180" s="6" t="s">
        <v>5177</v>
      </c>
      <c r="B5180">
        <v>1.223770033910847</v>
      </c>
      <c r="C5180">
        <v>1.206148928919365</v>
      </c>
      <c r="D5180">
        <v>1.2074635319921521</v>
      </c>
      <c r="E5180">
        <v>1.0898412916112761</v>
      </c>
      <c r="F5180">
        <v>1.226976895870143</v>
      </c>
      <c r="G5180">
        <v>1.329988122680138</v>
      </c>
      <c r="H5180">
        <v>1.266512616020713</v>
      </c>
    </row>
    <row r="5181" spans="1:8" x14ac:dyDescent="0.5">
      <c r="A5181" s="6" t="s">
        <v>5178</v>
      </c>
      <c r="B5181">
        <v>1.1948188508091691</v>
      </c>
      <c r="C5181">
        <v>1.1792627917003691</v>
      </c>
      <c r="D5181">
        <v>1.213225535603393</v>
      </c>
      <c r="E5181">
        <v>1.1094066710239849</v>
      </c>
      <c r="F5181">
        <v>1.208427585825917</v>
      </c>
      <c r="G5181">
        <v>1.3115041703386059</v>
      </c>
      <c r="H5181">
        <v>1.2465356342718359</v>
      </c>
    </row>
    <row r="5182" spans="1:8" x14ac:dyDescent="0.5">
      <c r="A5182" s="6" t="s">
        <v>5179</v>
      </c>
      <c r="B5182">
        <v>1.2302701593814911</v>
      </c>
      <c r="C5182">
        <v>1.2103181395819489</v>
      </c>
      <c r="D5182">
        <v>1.24616039276923</v>
      </c>
      <c r="E5182">
        <v>1.152458631639407</v>
      </c>
      <c r="F5182">
        <v>1.260209051420075</v>
      </c>
      <c r="G5182">
        <v>1.334181088854109</v>
      </c>
      <c r="H5182">
        <v>1.275521519509411</v>
      </c>
    </row>
    <row r="5183" spans="1:8" x14ac:dyDescent="0.5">
      <c r="A5183" s="6" t="s">
        <v>5180</v>
      </c>
      <c r="B5183">
        <v>1.233309345061631</v>
      </c>
      <c r="C5183">
        <v>1.1994333609873851</v>
      </c>
      <c r="D5183">
        <v>1.2330295000443401</v>
      </c>
      <c r="E5183">
        <v>1.148442025676601</v>
      </c>
      <c r="F5183">
        <v>1.2438807926737201</v>
      </c>
      <c r="G5183">
        <v>1.3238699626012</v>
      </c>
      <c r="H5183">
        <v>1.2627519851869129</v>
      </c>
    </row>
    <row r="5184" spans="1:8" x14ac:dyDescent="0.5">
      <c r="A5184" s="6" t="s">
        <v>5181</v>
      </c>
      <c r="B5184">
        <v>1.2291863791221309</v>
      </c>
      <c r="C5184">
        <v>1.1836745845064249</v>
      </c>
      <c r="D5184">
        <v>1.2032160779253429</v>
      </c>
      <c r="E5184">
        <v>1.125449920990963</v>
      </c>
      <c r="F5184">
        <v>1.204101999376002</v>
      </c>
      <c r="G5184">
        <v>1.2832427955961281</v>
      </c>
      <c r="H5184">
        <v>1.2387595337980031</v>
      </c>
    </row>
    <row r="5185" spans="1:8" x14ac:dyDescent="0.5">
      <c r="A5185" s="6" t="s">
        <v>5182</v>
      </c>
      <c r="B5185">
        <v>1.185369641672871</v>
      </c>
      <c r="C5185">
        <v>1.1414761669559741</v>
      </c>
      <c r="D5185">
        <v>1.151533123993834</v>
      </c>
      <c r="E5185">
        <v>1.0927217753269971</v>
      </c>
      <c r="F5185">
        <v>1.162925917894289</v>
      </c>
      <c r="G5185">
        <v>1.248488783486319</v>
      </c>
      <c r="H5185">
        <v>1.204130673338341</v>
      </c>
    </row>
    <row r="5186" spans="1:8" x14ac:dyDescent="0.5">
      <c r="A5186" s="6" t="s">
        <v>5183</v>
      </c>
      <c r="B5186">
        <v>1.1148152911799669</v>
      </c>
      <c r="C5186">
        <v>1.082856478976078</v>
      </c>
      <c r="D5186">
        <v>1.081438140208631</v>
      </c>
      <c r="E5186">
        <v>1.04435817986686</v>
      </c>
      <c r="F5186">
        <v>1.106951682182244</v>
      </c>
      <c r="G5186">
        <v>1.205246440800817</v>
      </c>
      <c r="H5186">
        <v>1.143531520181525</v>
      </c>
    </row>
    <row r="5187" spans="1:8" x14ac:dyDescent="0.5">
      <c r="A5187" s="6" t="s">
        <v>5184</v>
      </c>
      <c r="B5187">
        <v>1.060854089333688</v>
      </c>
      <c r="C5187">
        <v>1.0332183722011159</v>
      </c>
      <c r="D5187">
        <v>1.0290890482945949</v>
      </c>
      <c r="E5187">
        <v>0.99999584143321041</v>
      </c>
      <c r="F5187">
        <v>1.057545515944289</v>
      </c>
      <c r="G5187">
        <v>1.1547284627813461</v>
      </c>
      <c r="H5187">
        <v>1.0977346601476641</v>
      </c>
    </row>
    <row r="5188" spans="1:8" x14ac:dyDescent="0.5">
      <c r="A5188" s="6" t="s">
        <v>5185</v>
      </c>
      <c r="B5188">
        <v>1.0176418661092841</v>
      </c>
      <c r="C5188">
        <v>0.98936145406827292</v>
      </c>
      <c r="D5188">
        <v>0.99031364199482441</v>
      </c>
      <c r="E5188">
        <v>0.96455695323163027</v>
      </c>
      <c r="F5188">
        <v>1.0154807724591881</v>
      </c>
      <c r="G5188">
        <v>1.117846068660201</v>
      </c>
      <c r="H5188">
        <v>1.062786304326897</v>
      </c>
    </row>
    <row r="5189" spans="1:8" x14ac:dyDescent="0.5">
      <c r="A5189" s="6" t="s">
        <v>5186</v>
      </c>
      <c r="B5189">
        <v>0.99541286840757071</v>
      </c>
      <c r="C5189">
        <v>0.95580838618392139</v>
      </c>
      <c r="D5189">
        <v>0.9481685728131416</v>
      </c>
      <c r="E5189">
        <v>0.94054188708431263</v>
      </c>
      <c r="F5189">
        <v>0.98836088488024887</v>
      </c>
      <c r="G5189">
        <v>1.0865623378499849</v>
      </c>
      <c r="H5189">
        <v>1.0329211981548689</v>
      </c>
    </row>
    <row r="5190" spans="1:8" x14ac:dyDescent="0.5">
      <c r="A5190" s="6" t="s">
        <v>5187</v>
      </c>
      <c r="B5190">
        <v>0.98539684730779908</v>
      </c>
      <c r="C5190">
        <v>0.9451782735257791</v>
      </c>
      <c r="D5190">
        <v>0.95125912927663225</v>
      </c>
      <c r="E5190">
        <v>0.93171173430829546</v>
      </c>
      <c r="F5190">
        <v>0.97437562697298952</v>
      </c>
      <c r="G5190">
        <v>1.0701719199553741</v>
      </c>
      <c r="H5190">
        <v>1.0169696956382011</v>
      </c>
    </row>
    <row r="5191" spans="1:8" x14ac:dyDescent="0.5">
      <c r="A5191" s="6" t="s">
        <v>5188</v>
      </c>
      <c r="B5191">
        <v>0.95758855394307008</v>
      </c>
      <c r="C5191">
        <v>0.92780087297916303</v>
      </c>
      <c r="D5191">
        <v>0.92257352493003253</v>
      </c>
      <c r="E5191">
        <v>0.91890921662121294</v>
      </c>
      <c r="F5191">
        <v>0.96001576663835075</v>
      </c>
      <c r="G5191">
        <v>1.049390440885988</v>
      </c>
      <c r="H5191">
        <v>0.99402338189653294</v>
      </c>
    </row>
    <row r="5192" spans="1:8" x14ac:dyDescent="0.5">
      <c r="A5192" s="6" t="s">
        <v>5189</v>
      </c>
      <c r="B5192">
        <v>0.9347256470330515</v>
      </c>
      <c r="C5192">
        <v>0.90063137081548916</v>
      </c>
      <c r="D5192">
        <v>0.87732320947336317</v>
      </c>
      <c r="E5192">
        <v>0.89876027666887548</v>
      </c>
      <c r="F5192">
        <v>0.94158508572705057</v>
      </c>
      <c r="G5192">
        <v>1.0193582737547311</v>
      </c>
      <c r="H5192">
        <v>0.96026238013155729</v>
      </c>
    </row>
    <row r="5193" spans="1:8" x14ac:dyDescent="0.5">
      <c r="A5193" s="6" t="s">
        <v>5190</v>
      </c>
      <c r="B5193">
        <v>1.005279678015266</v>
      </c>
      <c r="C5193">
        <v>0.94342582145320075</v>
      </c>
      <c r="D5193">
        <v>0.88215435870308001</v>
      </c>
      <c r="E5193">
        <v>0.9820860404261208</v>
      </c>
      <c r="F5193">
        <v>0.9780947861250765</v>
      </c>
      <c r="G5193">
        <v>1.081252105149155</v>
      </c>
      <c r="H5193">
        <v>1.0339097130147139</v>
      </c>
    </row>
    <row r="5194" spans="1:8" x14ac:dyDescent="0.5">
      <c r="A5194" s="6" t="s">
        <v>5191</v>
      </c>
      <c r="B5194">
        <v>1.1734292076892181</v>
      </c>
      <c r="C5194">
        <v>1.065118981399551</v>
      </c>
      <c r="D5194">
        <v>0.90803151092532419</v>
      </c>
      <c r="E5194">
        <v>1.11663060275823</v>
      </c>
      <c r="F5194">
        <v>1.0981936525061911</v>
      </c>
      <c r="G5194">
        <v>1.234320299910596</v>
      </c>
      <c r="H5194">
        <v>1.185188466996937</v>
      </c>
    </row>
    <row r="5195" spans="1:8" x14ac:dyDescent="0.5">
      <c r="A5195" s="6" t="s">
        <v>5192</v>
      </c>
      <c r="B5195">
        <v>1.2954503400741479</v>
      </c>
      <c r="C5195">
        <v>1.1679683725247989</v>
      </c>
      <c r="D5195">
        <v>0.95369344089594965</v>
      </c>
      <c r="E5195">
        <v>1.2026493524404851</v>
      </c>
      <c r="F5195">
        <v>1.1689654387379671</v>
      </c>
      <c r="G5195">
        <v>1.3452687796771501</v>
      </c>
      <c r="H5195">
        <v>1.282683788506235</v>
      </c>
    </row>
    <row r="5196" spans="1:8" x14ac:dyDescent="0.5">
      <c r="A5196" s="6" t="s">
        <v>5193</v>
      </c>
      <c r="B5196">
        <v>1.3348421739821701</v>
      </c>
      <c r="C5196">
        <v>1.221713458428652</v>
      </c>
      <c r="D5196">
        <v>0.98902213775147219</v>
      </c>
      <c r="E5196">
        <v>1.230222362218276</v>
      </c>
      <c r="F5196">
        <v>1.189916611404801</v>
      </c>
      <c r="G5196">
        <v>1.396546166542731</v>
      </c>
      <c r="H5196">
        <v>1.327551109115239</v>
      </c>
    </row>
    <row r="5197" spans="1:8" x14ac:dyDescent="0.5">
      <c r="A5197" s="6" t="s">
        <v>5194</v>
      </c>
      <c r="B5197">
        <v>1.375961602189236</v>
      </c>
      <c r="C5197">
        <v>1.247189719105203</v>
      </c>
      <c r="D5197">
        <v>1.0115011468450259</v>
      </c>
      <c r="E5197">
        <v>1.2558915019735339</v>
      </c>
      <c r="F5197">
        <v>1.2179278776848279</v>
      </c>
      <c r="G5197">
        <v>1.44444199936889</v>
      </c>
      <c r="H5197">
        <v>1.3588616545035099</v>
      </c>
    </row>
    <row r="5198" spans="1:8" x14ac:dyDescent="0.5">
      <c r="A5198" s="6" t="s">
        <v>5195</v>
      </c>
      <c r="B5198">
        <v>1.3334245050521041</v>
      </c>
      <c r="C5198">
        <v>1.220805361388458</v>
      </c>
      <c r="D5198">
        <v>1.015116939017513</v>
      </c>
      <c r="E5198">
        <v>1.226558480831254</v>
      </c>
      <c r="F5198">
        <v>1.188252181280248</v>
      </c>
      <c r="G5198">
        <v>1.431987479846125</v>
      </c>
      <c r="H5198">
        <v>1.3228322627276421</v>
      </c>
    </row>
    <row r="5199" spans="1:8" x14ac:dyDescent="0.5">
      <c r="A5199" s="6" t="s">
        <v>5196</v>
      </c>
      <c r="B5199">
        <v>1.310860340636927</v>
      </c>
      <c r="C5199">
        <v>1.2409469295723929</v>
      </c>
      <c r="D5199">
        <v>1.0338020794482019</v>
      </c>
      <c r="E5199">
        <v>1.254204623776207</v>
      </c>
      <c r="F5199">
        <v>1.2248986221292031</v>
      </c>
      <c r="G5199">
        <v>1.45561359240472</v>
      </c>
      <c r="H5199">
        <v>1.3183563518474739</v>
      </c>
    </row>
    <row r="5200" spans="1:8" x14ac:dyDescent="0.5">
      <c r="A5200" s="6" t="s">
        <v>5197</v>
      </c>
      <c r="B5200">
        <v>1.377533914293102</v>
      </c>
      <c r="C5200">
        <v>1.251094596797006</v>
      </c>
      <c r="D5200">
        <v>1.0560442528053939</v>
      </c>
      <c r="E5200">
        <v>1.292141476123696</v>
      </c>
      <c r="F5200">
        <v>1.2642744386013349</v>
      </c>
      <c r="G5200">
        <v>1.4810247044360461</v>
      </c>
      <c r="H5200">
        <v>1.378537266369009</v>
      </c>
    </row>
    <row r="5201" spans="1:8" x14ac:dyDescent="0.5">
      <c r="A5201" s="6" t="s">
        <v>5198</v>
      </c>
      <c r="B5201">
        <v>1.3775431801031019</v>
      </c>
      <c r="C5201">
        <v>1.2381304995305651</v>
      </c>
      <c r="D5201">
        <v>1.0656753728894079</v>
      </c>
      <c r="E5201">
        <v>1.2934966969127351</v>
      </c>
      <c r="F5201">
        <v>1.265724853318142</v>
      </c>
      <c r="G5201">
        <v>1.4659113157482371</v>
      </c>
      <c r="H5201">
        <v>1.3718906266340509</v>
      </c>
    </row>
    <row r="5202" spans="1:8" x14ac:dyDescent="0.5">
      <c r="A5202" s="6" t="s">
        <v>5199</v>
      </c>
      <c r="B5202">
        <v>1.3687419386454549</v>
      </c>
      <c r="C5202">
        <v>1.2198422830903399</v>
      </c>
      <c r="D5202">
        <v>1.068954498565774</v>
      </c>
      <c r="E5202">
        <v>1.2978940166881401</v>
      </c>
      <c r="F5202">
        <v>1.2855341073848341</v>
      </c>
      <c r="G5202">
        <v>1.448463140244465</v>
      </c>
      <c r="H5202">
        <v>1.3578634005810071</v>
      </c>
    </row>
    <row r="5203" spans="1:8" x14ac:dyDescent="0.5">
      <c r="A5203" s="6" t="s">
        <v>5200</v>
      </c>
      <c r="B5203">
        <v>1.315841192778191</v>
      </c>
      <c r="C5203">
        <v>1.1771297001498651</v>
      </c>
      <c r="D5203">
        <v>1.0818098823770981</v>
      </c>
      <c r="E5203">
        <v>1.2771290125663231</v>
      </c>
      <c r="F5203">
        <v>1.2657468887550469</v>
      </c>
      <c r="G5203">
        <v>1.396219135553584</v>
      </c>
      <c r="H5203">
        <v>1.32232529041036</v>
      </c>
    </row>
    <row r="5204" spans="1:8" x14ac:dyDescent="0.5">
      <c r="A5204" s="6" t="s">
        <v>5201</v>
      </c>
      <c r="B5204">
        <v>1.245141145410797</v>
      </c>
      <c r="C5204">
        <v>1.153740612610608</v>
      </c>
      <c r="D5204">
        <v>1.089829620077635</v>
      </c>
      <c r="E5204">
        <v>1.2425030160705379</v>
      </c>
      <c r="F5204">
        <v>1.249610308124232</v>
      </c>
      <c r="G5204">
        <v>1.3189677144622409</v>
      </c>
      <c r="H5204">
        <v>1.25645514011911</v>
      </c>
    </row>
    <row r="5205" spans="1:8" x14ac:dyDescent="0.5">
      <c r="A5205" s="6" t="s">
        <v>5202</v>
      </c>
      <c r="B5205">
        <v>1.211908519067542</v>
      </c>
      <c r="C5205">
        <v>1.1444838230212371</v>
      </c>
      <c r="D5205">
        <v>1.0935497398909499</v>
      </c>
      <c r="E5205">
        <v>1.232296575337986</v>
      </c>
      <c r="F5205">
        <v>1.248816126829764</v>
      </c>
      <c r="G5205">
        <v>1.299929953904662</v>
      </c>
      <c r="H5205">
        <v>1.2407993263659369</v>
      </c>
    </row>
    <row r="5206" spans="1:8" x14ac:dyDescent="0.5">
      <c r="A5206" s="6" t="s">
        <v>5203</v>
      </c>
      <c r="B5206">
        <v>1.2341541313251181</v>
      </c>
      <c r="C5206">
        <v>1.1793781919230419</v>
      </c>
      <c r="D5206">
        <v>1.169919371729393</v>
      </c>
      <c r="E5206">
        <v>1.2721908685053529</v>
      </c>
      <c r="F5206">
        <v>1.285107283990544</v>
      </c>
      <c r="G5206">
        <v>1.3415569779503249</v>
      </c>
      <c r="H5206">
        <v>1.263113412623353</v>
      </c>
    </row>
    <row r="5207" spans="1:8" x14ac:dyDescent="0.5">
      <c r="A5207" s="6" t="s">
        <v>5204</v>
      </c>
      <c r="B5207">
        <v>1.220830216055194</v>
      </c>
      <c r="C5207">
        <v>1.1735936802378619</v>
      </c>
      <c r="D5207">
        <v>1.167479064268649</v>
      </c>
      <c r="E5207">
        <v>1.257349650923766</v>
      </c>
      <c r="F5207">
        <v>1.267797089953081</v>
      </c>
      <c r="G5207">
        <v>1.325373500976716</v>
      </c>
      <c r="H5207">
        <v>1.2470704711295031</v>
      </c>
    </row>
    <row r="5208" spans="1:8" x14ac:dyDescent="0.5">
      <c r="A5208" s="6" t="s">
        <v>5205</v>
      </c>
      <c r="B5208">
        <v>1.2100930593288379</v>
      </c>
      <c r="C5208">
        <v>1.146767357793969</v>
      </c>
      <c r="D5208">
        <v>1.1420018346695779</v>
      </c>
      <c r="E5208">
        <v>1.2242052782219941</v>
      </c>
      <c r="F5208">
        <v>1.2360775313117689</v>
      </c>
      <c r="G5208">
        <v>1.292221672655542</v>
      </c>
      <c r="H5208">
        <v>1.2270832092589301</v>
      </c>
    </row>
    <row r="5209" spans="1:8" x14ac:dyDescent="0.5">
      <c r="A5209" s="6" t="s">
        <v>5206</v>
      </c>
      <c r="B5209">
        <v>1.1612453065600361</v>
      </c>
      <c r="C5209">
        <v>1.1060195995871689</v>
      </c>
      <c r="D5209">
        <v>1.1080335942338171</v>
      </c>
      <c r="E5209">
        <v>1.173414444106827</v>
      </c>
      <c r="F5209">
        <v>1.1859209527978549</v>
      </c>
      <c r="G5209">
        <v>1.2448965357112649</v>
      </c>
      <c r="H5209">
        <v>1.1829417193475089</v>
      </c>
    </row>
    <row r="5210" spans="1:8" x14ac:dyDescent="0.5">
      <c r="A5210" s="6" t="s">
        <v>5207</v>
      </c>
      <c r="B5210">
        <v>1.1065284619326889</v>
      </c>
      <c r="C5210">
        <v>1.048349093543498</v>
      </c>
      <c r="D5210">
        <v>1.052231497242035</v>
      </c>
      <c r="E5210">
        <v>1.105156219501978</v>
      </c>
      <c r="F5210">
        <v>1.1289300684351951</v>
      </c>
      <c r="G5210">
        <v>1.2058442105596689</v>
      </c>
      <c r="H5210">
        <v>1.1413077675411509</v>
      </c>
    </row>
    <row r="5211" spans="1:8" x14ac:dyDescent="0.5">
      <c r="A5211" s="6" t="s">
        <v>5208</v>
      </c>
      <c r="B5211">
        <v>1.0520240919139709</v>
      </c>
      <c r="C5211">
        <v>0.99894329768800016</v>
      </c>
      <c r="D5211">
        <v>1.005865955279964</v>
      </c>
      <c r="E5211">
        <v>1.061673284831502</v>
      </c>
      <c r="F5211">
        <v>1.077815099343578</v>
      </c>
      <c r="G5211">
        <v>1.155230535767144</v>
      </c>
      <c r="H5211">
        <v>1.099151964294004</v>
      </c>
    </row>
    <row r="5212" spans="1:8" x14ac:dyDescent="0.5">
      <c r="A5212" s="6" t="s">
        <v>5209</v>
      </c>
      <c r="B5212">
        <v>1.0087029155443901</v>
      </c>
      <c r="C5212">
        <v>0.95079935191130982</v>
      </c>
      <c r="D5212">
        <v>0.96988341191683858</v>
      </c>
      <c r="E5212">
        <v>1.0209167425944941</v>
      </c>
      <c r="F5212">
        <v>1.040294183690339</v>
      </c>
      <c r="G5212">
        <v>1.1124790076235509</v>
      </c>
      <c r="H5212">
        <v>1.059868914001618</v>
      </c>
    </row>
    <row r="5213" spans="1:8" x14ac:dyDescent="0.5">
      <c r="A5213" s="6" t="s">
        <v>5210</v>
      </c>
      <c r="B5213">
        <v>0.97891141932887971</v>
      </c>
      <c r="C5213">
        <v>0.91346858825595478</v>
      </c>
      <c r="D5213">
        <v>0.94600317468182027</v>
      </c>
      <c r="E5213">
        <v>0.99826893561764174</v>
      </c>
      <c r="F5213">
        <v>1.0149021158489651</v>
      </c>
      <c r="G5213">
        <v>1.0858270542407791</v>
      </c>
      <c r="H5213">
        <v>1.029265803303685</v>
      </c>
    </row>
    <row r="5214" spans="1:8" x14ac:dyDescent="0.5">
      <c r="A5214" s="6" t="s">
        <v>5211</v>
      </c>
      <c r="B5214">
        <v>0.96901489522704454</v>
      </c>
      <c r="C5214">
        <v>0.89911727155885024</v>
      </c>
      <c r="D5214">
        <v>0.93222233274625566</v>
      </c>
      <c r="E5214">
        <v>0.98355893639359959</v>
      </c>
      <c r="F5214">
        <v>0.99814190216821874</v>
      </c>
      <c r="G5214">
        <v>1.060529598881091</v>
      </c>
      <c r="H5214">
        <v>1.01104672236468</v>
      </c>
    </row>
    <row r="5215" spans="1:8" x14ac:dyDescent="0.5">
      <c r="A5215" s="6" t="s">
        <v>5212</v>
      </c>
      <c r="B5215">
        <v>0.93941670297878477</v>
      </c>
      <c r="C5215">
        <v>0.87456542104297685</v>
      </c>
      <c r="D5215">
        <v>0.9165201234254442</v>
      </c>
      <c r="E5215">
        <v>0.96680722767969707</v>
      </c>
      <c r="F5215">
        <v>0.97900125759116829</v>
      </c>
      <c r="G5215">
        <v>1.036153727571147</v>
      </c>
      <c r="H5215">
        <v>0.98275339269393724</v>
      </c>
    </row>
    <row r="5216" spans="1:8" x14ac:dyDescent="0.5">
      <c r="A5216" s="6" t="s">
        <v>5213</v>
      </c>
      <c r="B5216">
        <v>0.91589624306942563</v>
      </c>
      <c r="C5216">
        <v>0.83919404441446943</v>
      </c>
      <c r="D5216">
        <v>0.90229678839257499</v>
      </c>
      <c r="E5216">
        <v>0.94407786066868304</v>
      </c>
      <c r="F5216">
        <v>0.95775577600677253</v>
      </c>
      <c r="G5216">
        <v>1.0093749826655329</v>
      </c>
      <c r="H5216">
        <v>0.95205207978086281</v>
      </c>
    </row>
    <row r="5217" spans="1:8" x14ac:dyDescent="0.5">
      <c r="A5217" s="6" t="s">
        <v>5214</v>
      </c>
      <c r="B5217">
        <v>0.95923659008038731</v>
      </c>
      <c r="C5217">
        <v>0.84947674802529849</v>
      </c>
      <c r="D5217">
        <v>0.96992448343061288</v>
      </c>
      <c r="E5217">
        <v>1.011113888599251</v>
      </c>
      <c r="F5217">
        <v>0.99312929305535791</v>
      </c>
      <c r="G5217">
        <v>1.0573670483811211</v>
      </c>
      <c r="H5217">
        <v>0.99321882710912746</v>
      </c>
    </row>
    <row r="5218" spans="1:8" x14ac:dyDescent="0.5">
      <c r="A5218" s="6" t="s">
        <v>5215</v>
      </c>
      <c r="B5218">
        <v>1.0975920674533111</v>
      </c>
      <c r="C5218">
        <v>0.90182706212789476</v>
      </c>
      <c r="D5218">
        <v>1.144670883480758</v>
      </c>
      <c r="E5218">
        <v>1.1303955890403261</v>
      </c>
      <c r="F5218">
        <v>1.1191149414983179</v>
      </c>
      <c r="G5218">
        <v>1.2309344569401679</v>
      </c>
      <c r="H5218">
        <v>1.1081116314103721</v>
      </c>
    </row>
    <row r="5219" spans="1:8" x14ac:dyDescent="0.5">
      <c r="A5219" s="6" t="s">
        <v>5216</v>
      </c>
      <c r="B5219">
        <v>1.195675139457484</v>
      </c>
      <c r="C5219">
        <v>0.96318342711614924</v>
      </c>
      <c r="D5219">
        <v>1.2305577144161051</v>
      </c>
      <c r="E5219">
        <v>1.203554939683261</v>
      </c>
      <c r="F5219">
        <v>1.1987150896910621</v>
      </c>
      <c r="G5219">
        <v>1.346721923113354</v>
      </c>
      <c r="H5219">
        <v>1.197906871240477</v>
      </c>
    </row>
    <row r="5220" spans="1:8" x14ac:dyDescent="0.5">
      <c r="A5220" s="6" t="s">
        <v>5217</v>
      </c>
      <c r="B5220">
        <v>1.249925817988603</v>
      </c>
      <c r="C5220">
        <v>1.0245570115093581</v>
      </c>
      <c r="D5220">
        <v>1.2681060717678621</v>
      </c>
      <c r="E5220">
        <v>1.2201305870688071</v>
      </c>
      <c r="F5220">
        <v>1.2187603946024039</v>
      </c>
      <c r="G5220">
        <v>1.391025508164458</v>
      </c>
      <c r="H5220">
        <v>1.246708773163544</v>
      </c>
    </row>
    <row r="5221" spans="1:8" x14ac:dyDescent="0.5">
      <c r="A5221" s="6" t="s">
        <v>5218</v>
      </c>
      <c r="B5221">
        <v>1.2832070099566879</v>
      </c>
      <c r="C5221">
        <v>1.0522624298903649</v>
      </c>
      <c r="D5221">
        <v>1.293226249009962</v>
      </c>
      <c r="E5221">
        <v>1.233102845933997</v>
      </c>
      <c r="F5221">
        <v>1.2438068381252041</v>
      </c>
      <c r="G5221">
        <v>1.4383916580114731</v>
      </c>
      <c r="H5221">
        <v>1.270313555752739</v>
      </c>
    </row>
    <row r="5222" spans="1:8" x14ac:dyDescent="0.5">
      <c r="A5222" s="6" t="s">
        <v>5219</v>
      </c>
      <c r="B5222">
        <v>1.2532116659211689</v>
      </c>
      <c r="C5222">
        <v>1.064399089434553</v>
      </c>
      <c r="D5222">
        <v>1.2587531587260561</v>
      </c>
      <c r="E5222">
        <v>1.195108811274735</v>
      </c>
      <c r="F5222">
        <v>1.222387186032672</v>
      </c>
      <c r="G5222">
        <v>1.4080447905677089</v>
      </c>
      <c r="H5222">
        <v>1.2556021605479299</v>
      </c>
    </row>
    <row r="5223" spans="1:8" x14ac:dyDescent="0.5">
      <c r="A5223" s="6" t="s">
        <v>5220</v>
      </c>
      <c r="B5223">
        <v>1.2608393446156581</v>
      </c>
      <c r="C5223">
        <v>1.0895527128393381</v>
      </c>
      <c r="D5223">
        <v>1.293824034400223</v>
      </c>
      <c r="E5223">
        <v>1.2272804827572821</v>
      </c>
      <c r="F5223">
        <v>1.255002651204574</v>
      </c>
      <c r="G5223">
        <v>1.400504313744168</v>
      </c>
      <c r="H5223">
        <v>1.269329098835668</v>
      </c>
    </row>
    <row r="5224" spans="1:8" x14ac:dyDescent="0.5">
      <c r="A5224" s="6" t="s">
        <v>5221</v>
      </c>
      <c r="B5224">
        <v>1.2685536107070481</v>
      </c>
      <c r="C5224">
        <v>1.0978594142080129</v>
      </c>
      <c r="D5224">
        <v>1.337411703029215</v>
      </c>
      <c r="E5224">
        <v>1.2604862512043269</v>
      </c>
      <c r="F5224">
        <v>1.300123679602821</v>
      </c>
      <c r="G5224">
        <v>1.4442055720472271</v>
      </c>
      <c r="H5224">
        <v>1.273944332417758</v>
      </c>
    </row>
    <row r="5225" spans="1:8" x14ac:dyDescent="0.5">
      <c r="A5225" s="6" t="s">
        <v>5222</v>
      </c>
      <c r="B5225">
        <v>1.248272989190941</v>
      </c>
      <c r="C5225">
        <v>1.0852738417557319</v>
      </c>
      <c r="D5225">
        <v>1.344026914875504</v>
      </c>
      <c r="E5225">
        <v>1.270593375290114</v>
      </c>
      <c r="F5225">
        <v>1.30441515640383</v>
      </c>
      <c r="G5225">
        <v>1.428047292543273</v>
      </c>
      <c r="H5225">
        <v>1.259231855094876</v>
      </c>
    </row>
    <row r="5226" spans="1:8" x14ac:dyDescent="0.5">
      <c r="A5226" s="6" t="s">
        <v>5223</v>
      </c>
      <c r="B5226">
        <v>1.2261165204157829</v>
      </c>
      <c r="C5226">
        <v>1.0770453829464079</v>
      </c>
      <c r="D5226">
        <v>1.351009971593331</v>
      </c>
      <c r="E5226">
        <v>1.278877587468459</v>
      </c>
      <c r="F5226">
        <v>1.3160368873115891</v>
      </c>
      <c r="G5226">
        <v>1.40911970390089</v>
      </c>
      <c r="H5226">
        <v>1.2406526993670219</v>
      </c>
    </row>
    <row r="5227" spans="1:8" x14ac:dyDescent="0.5">
      <c r="A5227" s="6" t="s">
        <v>5224</v>
      </c>
      <c r="B5227">
        <v>1.189172457901323</v>
      </c>
      <c r="C5227">
        <v>1.05714609481112</v>
      </c>
      <c r="D5227">
        <v>1.3310294296223619</v>
      </c>
      <c r="E5227">
        <v>1.2667468114649509</v>
      </c>
      <c r="F5227">
        <v>1.307167774885112</v>
      </c>
      <c r="G5227">
        <v>1.3701397544600069</v>
      </c>
      <c r="H5227">
        <v>1.21539227612587</v>
      </c>
    </row>
    <row r="5228" spans="1:8" x14ac:dyDescent="0.5">
      <c r="A5228" s="6" t="s">
        <v>5225</v>
      </c>
      <c r="B5228">
        <v>1.156390980651882</v>
      </c>
      <c r="C5228">
        <v>1.048356948008915</v>
      </c>
      <c r="D5228">
        <v>1.285926012280652</v>
      </c>
      <c r="E5228">
        <v>1.2352808900935071</v>
      </c>
      <c r="F5228">
        <v>1.2767123862404679</v>
      </c>
      <c r="G5228">
        <v>1.291353164126986</v>
      </c>
      <c r="H5228">
        <v>1.186657983340309</v>
      </c>
    </row>
    <row r="5229" spans="1:8" x14ac:dyDescent="0.5">
      <c r="A5229" s="6" t="s">
        <v>5226</v>
      </c>
      <c r="B5229">
        <v>1.1535010064638169</v>
      </c>
      <c r="C5229">
        <v>1.0608521941088951</v>
      </c>
      <c r="D5229">
        <v>1.269705762260557</v>
      </c>
      <c r="E5229">
        <v>1.236520843380392</v>
      </c>
      <c r="F5229">
        <v>1.2731767551108191</v>
      </c>
      <c r="G5229">
        <v>1.265905328123927</v>
      </c>
      <c r="H5229">
        <v>1.181272552219637</v>
      </c>
    </row>
    <row r="5230" spans="1:8" x14ac:dyDescent="0.5">
      <c r="A5230" s="6" t="s">
        <v>5227</v>
      </c>
      <c r="B5230">
        <v>1.192577483321134</v>
      </c>
      <c r="C5230">
        <v>1.110690891846827</v>
      </c>
      <c r="D5230">
        <v>1.2958413352483</v>
      </c>
      <c r="E5230">
        <v>1.2680054242430461</v>
      </c>
      <c r="F5230">
        <v>1.3063871770791471</v>
      </c>
      <c r="G5230">
        <v>1.294531262001849</v>
      </c>
      <c r="H5230">
        <v>1.2094065400041041</v>
      </c>
    </row>
    <row r="5231" spans="1:8" x14ac:dyDescent="0.5">
      <c r="A5231" s="6" t="s">
        <v>5228</v>
      </c>
      <c r="B5231">
        <v>1.1751976993565409</v>
      </c>
      <c r="C5231">
        <v>1.116196570009685</v>
      </c>
      <c r="D5231">
        <v>1.282397159808855</v>
      </c>
      <c r="E5231">
        <v>1.2558674252106821</v>
      </c>
      <c r="F5231">
        <v>1.294229653013774</v>
      </c>
      <c r="G5231">
        <v>1.2828771642279331</v>
      </c>
      <c r="H5231">
        <v>1.196539344525503</v>
      </c>
    </row>
    <row r="5232" spans="1:8" x14ac:dyDescent="0.5">
      <c r="A5232" s="6" t="s">
        <v>5229</v>
      </c>
      <c r="B5232">
        <v>1.164754172953991</v>
      </c>
      <c r="C5232">
        <v>1.100099447326125</v>
      </c>
      <c r="D5232">
        <v>1.2566378258706501</v>
      </c>
      <c r="E5232">
        <v>1.225980036603731</v>
      </c>
      <c r="F5232">
        <v>1.260867397829514</v>
      </c>
      <c r="G5232">
        <v>1.2602350932768469</v>
      </c>
      <c r="H5232">
        <v>1.1651511571654809</v>
      </c>
    </row>
    <row r="5233" spans="1:8" x14ac:dyDescent="0.5">
      <c r="A5233" s="6" t="s">
        <v>5230</v>
      </c>
      <c r="B5233">
        <v>1.1069029284609819</v>
      </c>
      <c r="C5233">
        <v>1.0694555525944931</v>
      </c>
      <c r="D5233">
        <v>1.2080748080256229</v>
      </c>
      <c r="E5233">
        <v>1.173499013736345</v>
      </c>
      <c r="F5233">
        <v>1.212636052419408</v>
      </c>
      <c r="G5233">
        <v>1.2140156963573521</v>
      </c>
      <c r="H5233">
        <v>1.131366619332413</v>
      </c>
    </row>
    <row r="5234" spans="1:8" x14ac:dyDescent="0.5">
      <c r="A5234" s="6" t="s">
        <v>5231</v>
      </c>
      <c r="B5234">
        <v>1.056217350205199</v>
      </c>
      <c r="C5234">
        <v>1.0159261623947979</v>
      </c>
      <c r="D5234">
        <v>1.1424461265193111</v>
      </c>
      <c r="E5234">
        <v>1.1103947211795291</v>
      </c>
      <c r="F5234">
        <v>1.1520742198569931</v>
      </c>
      <c r="G5234">
        <v>1.176264257591275</v>
      </c>
      <c r="H5234">
        <v>1.071138091615659</v>
      </c>
    </row>
    <row r="5235" spans="1:8" x14ac:dyDescent="0.5">
      <c r="A5235" s="6" t="s">
        <v>5232</v>
      </c>
      <c r="B5235">
        <v>1.0067631661474039</v>
      </c>
      <c r="C5235">
        <v>0.9722248230961863</v>
      </c>
      <c r="D5235">
        <v>1.085734460383069</v>
      </c>
      <c r="E5235">
        <v>1.058709736283941</v>
      </c>
      <c r="F5235">
        <v>1.098779251788315</v>
      </c>
      <c r="G5235">
        <v>1.1296580527067459</v>
      </c>
      <c r="H5235">
        <v>1.0284604369277239</v>
      </c>
    </row>
    <row r="5236" spans="1:8" x14ac:dyDescent="0.5">
      <c r="A5236" s="6" t="s">
        <v>5233</v>
      </c>
      <c r="B5236">
        <v>0.96047085987458203</v>
      </c>
      <c r="C5236">
        <v>0.93048679805713119</v>
      </c>
      <c r="D5236">
        <v>1.048586625238628</v>
      </c>
      <c r="E5236">
        <v>1.018939438445263</v>
      </c>
      <c r="F5236">
        <v>1.059855312700378</v>
      </c>
      <c r="G5236">
        <v>1.090623151337359</v>
      </c>
      <c r="H5236">
        <v>0.99039179364295871</v>
      </c>
    </row>
    <row r="5237" spans="1:8" x14ac:dyDescent="0.5">
      <c r="A5237" s="6" t="s">
        <v>5234</v>
      </c>
      <c r="B5237">
        <v>0.92668452150612945</v>
      </c>
      <c r="C5237">
        <v>0.90758529156340839</v>
      </c>
      <c r="D5237">
        <v>1.0197793053110631</v>
      </c>
      <c r="E5237">
        <v>0.99396551521735987</v>
      </c>
      <c r="F5237">
        <v>1.026896034341704</v>
      </c>
      <c r="G5237">
        <v>1.0597720664422949</v>
      </c>
      <c r="H5237">
        <v>0.96371758313920375</v>
      </c>
    </row>
    <row r="5238" spans="1:8" x14ac:dyDescent="0.5">
      <c r="A5238" s="6" t="s">
        <v>5235</v>
      </c>
      <c r="B5238">
        <v>0.9106661725902192</v>
      </c>
      <c r="C5238">
        <v>0.89455805647880349</v>
      </c>
      <c r="D5238">
        <v>1.013739994033827</v>
      </c>
      <c r="E5238">
        <v>0.9815422065451983</v>
      </c>
      <c r="F5238">
        <v>1.0116571713732789</v>
      </c>
      <c r="G5238">
        <v>1.0419003590017579</v>
      </c>
      <c r="H5238">
        <v>0.94940305473773134</v>
      </c>
    </row>
    <row r="5239" spans="1:8" x14ac:dyDescent="0.5">
      <c r="A5239" s="6" t="s">
        <v>5236</v>
      </c>
      <c r="B5239">
        <v>0.87928415216153244</v>
      </c>
      <c r="C5239">
        <v>0.87868629653376129</v>
      </c>
      <c r="D5239">
        <v>0.98967568446700338</v>
      </c>
      <c r="E5239">
        <v>0.96046841793980364</v>
      </c>
      <c r="F5239">
        <v>0.99801059511269097</v>
      </c>
      <c r="G5239">
        <v>1.012326571371684</v>
      </c>
      <c r="H5239">
        <v>0.91180973181660752</v>
      </c>
    </row>
    <row r="5240" spans="1:8" x14ac:dyDescent="0.5">
      <c r="A5240" s="6" t="s">
        <v>5237</v>
      </c>
      <c r="B5240">
        <v>0.83323563254492883</v>
      </c>
      <c r="C5240">
        <v>0.86899358411371752</v>
      </c>
      <c r="D5240">
        <v>0.97440247760028587</v>
      </c>
      <c r="E5240">
        <v>0.94152120941332285</v>
      </c>
      <c r="F5240">
        <v>0.96693338454991451</v>
      </c>
      <c r="G5240">
        <v>0.98502001989424048</v>
      </c>
      <c r="H5240">
        <v>0.86712339545534234</v>
      </c>
    </row>
    <row r="5241" spans="1:8" x14ac:dyDescent="0.5">
      <c r="A5241" s="6" t="s">
        <v>5238</v>
      </c>
      <c r="B5241">
        <v>0.85357025136758946</v>
      </c>
      <c r="C5241">
        <v>0.93183293259176458</v>
      </c>
      <c r="D5241">
        <v>1.024542701532656</v>
      </c>
      <c r="E5241">
        <v>0.98916521062371721</v>
      </c>
      <c r="F5241">
        <v>1.002937477320333</v>
      </c>
      <c r="G5241">
        <v>1.025124205374865</v>
      </c>
      <c r="H5241">
        <v>0.88215374496221988</v>
      </c>
    </row>
    <row r="5242" spans="1:8" x14ac:dyDescent="0.5">
      <c r="A5242" s="6" t="s">
        <v>5239</v>
      </c>
      <c r="B5242">
        <v>0.9031353056346999</v>
      </c>
      <c r="C5242">
        <v>1.1323109120981989</v>
      </c>
      <c r="D5242">
        <v>1.1766823810668541</v>
      </c>
      <c r="E5242">
        <v>1.1154207454249101</v>
      </c>
      <c r="F5242">
        <v>1.131675140533976</v>
      </c>
      <c r="G5242">
        <v>1.133700638237348</v>
      </c>
      <c r="H5242">
        <v>0.92078887705829249</v>
      </c>
    </row>
    <row r="5243" spans="1:8" x14ac:dyDescent="0.5">
      <c r="A5243" s="6" t="s">
        <v>5240</v>
      </c>
      <c r="B5243">
        <v>0.97409703225693389</v>
      </c>
      <c r="C5243">
        <v>1.255745346608649</v>
      </c>
      <c r="D5243">
        <v>1.256782325649038</v>
      </c>
      <c r="E5243">
        <v>1.1838156056589451</v>
      </c>
      <c r="F5243">
        <v>1.210604566249978</v>
      </c>
      <c r="G5243">
        <v>1.2244201068596241</v>
      </c>
      <c r="H5243">
        <v>0.97007205099440352</v>
      </c>
    </row>
    <row r="5244" spans="1:8" x14ac:dyDescent="0.5">
      <c r="A5244" s="6" t="s">
        <v>5241</v>
      </c>
      <c r="B5244">
        <v>1.0297021166015641</v>
      </c>
      <c r="C5244">
        <v>1.309072937466079</v>
      </c>
      <c r="D5244">
        <v>1.281551746167664</v>
      </c>
      <c r="E5244">
        <v>1.1999012909204509</v>
      </c>
      <c r="F5244">
        <v>1.2295640976469899</v>
      </c>
      <c r="G5244">
        <v>1.272094255564451</v>
      </c>
      <c r="H5244">
        <v>1.026232626344576</v>
      </c>
    </row>
    <row r="5245" spans="1:8" x14ac:dyDescent="0.5">
      <c r="A5245" s="6" t="s">
        <v>5242</v>
      </c>
      <c r="B5245">
        <v>1.0620289301396051</v>
      </c>
      <c r="C5245">
        <v>1.3457925632929859</v>
      </c>
      <c r="D5245">
        <v>1.303773233871933</v>
      </c>
      <c r="E5245">
        <v>1.2229550923108969</v>
      </c>
      <c r="F5245">
        <v>1.2566637609208251</v>
      </c>
      <c r="G5245">
        <v>1.3020183952460129</v>
      </c>
      <c r="H5245">
        <v>1.0542029437704761</v>
      </c>
    </row>
    <row r="5246" spans="1:8" x14ac:dyDescent="0.5">
      <c r="A5246" s="6" t="s">
        <v>5243</v>
      </c>
      <c r="B5246">
        <v>1.0590779294098129</v>
      </c>
      <c r="C5246">
        <v>1.319627526418284</v>
      </c>
      <c r="D5246">
        <v>1.2678353595274381</v>
      </c>
      <c r="E5246">
        <v>1.1901802979189049</v>
      </c>
      <c r="F5246">
        <v>1.219147674952386</v>
      </c>
      <c r="G5246">
        <v>1.2771466162885921</v>
      </c>
      <c r="H5246">
        <v>1.061867586082772</v>
      </c>
    </row>
    <row r="5247" spans="1:8" x14ac:dyDescent="0.5">
      <c r="A5247" s="6" t="s">
        <v>5244</v>
      </c>
      <c r="B5247">
        <v>1.082303800463297</v>
      </c>
      <c r="C5247">
        <v>1.344718918289376</v>
      </c>
      <c r="D5247">
        <v>1.306426393703332</v>
      </c>
      <c r="E5247">
        <v>1.2195566572343191</v>
      </c>
      <c r="F5247">
        <v>1.222760882894151</v>
      </c>
      <c r="G5247">
        <v>1.2885905564432529</v>
      </c>
      <c r="H5247">
        <v>1.082671306039555</v>
      </c>
    </row>
    <row r="5248" spans="1:8" x14ac:dyDescent="0.5">
      <c r="A5248" s="6" t="s">
        <v>5245</v>
      </c>
      <c r="B5248">
        <v>1.0890493101436081</v>
      </c>
      <c r="C5248">
        <v>1.3841314173751971</v>
      </c>
      <c r="D5248">
        <v>1.348939007964483</v>
      </c>
      <c r="E5248">
        <v>1.254072803499592</v>
      </c>
      <c r="F5248">
        <v>1.3016187689040379</v>
      </c>
      <c r="G5248">
        <v>1.2789002529533491</v>
      </c>
      <c r="H5248">
        <v>1.085189394795832</v>
      </c>
    </row>
    <row r="5249" spans="1:8" x14ac:dyDescent="0.5">
      <c r="A5249" s="6" t="s">
        <v>5246</v>
      </c>
      <c r="B5249">
        <v>1.0869223274824751</v>
      </c>
      <c r="C5249">
        <v>1.3791281229042369</v>
      </c>
      <c r="D5249">
        <v>1.352779644190478</v>
      </c>
      <c r="E5249">
        <v>1.2681625251206561</v>
      </c>
      <c r="F5249">
        <v>1.3139248057770421</v>
      </c>
      <c r="G5249">
        <v>1.262039660997291</v>
      </c>
      <c r="H5249">
        <v>1.079484738843574</v>
      </c>
    </row>
    <row r="5250" spans="1:8" x14ac:dyDescent="0.5">
      <c r="A5250" s="6" t="s">
        <v>5247</v>
      </c>
      <c r="B5250">
        <v>1.0818149491081019</v>
      </c>
      <c r="C5250">
        <v>1.36535652617391</v>
      </c>
      <c r="D5250">
        <v>1.356745593502295</v>
      </c>
      <c r="E5250">
        <v>1.2771771660920279</v>
      </c>
      <c r="F5250">
        <v>1.3250889240499051</v>
      </c>
      <c r="G5250">
        <v>1.231959243392226</v>
      </c>
      <c r="H5250">
        <v>1.0723554744479811</v>
      </c>
    </row>
    <row r="5251" spans="1:8" x14ac:dyDescent="0.5">
      <c r="A5251" s="6" t="s">
        <v>5248</v>
      </c>
      <c r="B5251">
        <v>1.0711260384958849</v>
      </c>
      <c r="C5251">
        <v>1.3142472176072819</v>
      </c>
      <c r="D5251">
        <v>1.3274646021020049</v>
      </c>
      <c r="E5251">
        <v>1.2690933929644259</v>
      </c>
      <c r="F5251">
        <v>1.3064381906248581</v>
      </c>
      <c r="G5251">
        <v>1.190557656282524</v>
      </c>
      <c r="H5251">
        <v>1.069870390292935</v>
      </c>
    </row>
    <row r="5252" spans="1:8" x14ac:dyDescent="0.5">
      <c r="A5252" s="6" t="s">
        <v>5249</v>
      </c>
      <c r="B5252">
        <v>1.0617835459299381</v>
      </c>
      <c r="C5252">
        <v>1.248427099503286</v>
      </c>
      <c r="D5252">
        <v>1.2892599999060741</v>
      </c>
      <c r="E5252">
        <v>1.243217794967711</v>
      </c>
      <c r="F5252">
        <v>1.272872484968355</v>
      </c>
      <c r="G5252">
        <v>1.1592176332528661</v>
      </c>
      <c r="H5252">
        <v>1.0739440237794009</v>
      </c>
    </row>
    <row r="5253" spans="1:8" x14ac:dyDescent="0.5">
      <c r="A5253" s="6" t="s">
        <v>5250</v>
      </c>
      <c r="B5253">
        <v>1.07417960215706</v>
      </c>
      <c r="C5253">
        <v>1.224040796950828</v>
      </c>
      <c r="D5253">
        <v>1.2764666730535179</v>
      </c>
      <c r="E5253">
        <v>1.242664330381648</v>
      </c>
      <c r="F5253">
        <v>1.269457595958732</v>
      </c>
      <c r="G5253">
        <v>1.1545242024422231</v>
      </c>
      <c r="H5253">
        <v>1.0805636105625289</v>
      </c>
    </row>
    <row r="5254" spans="1:8" x14ac:dyDescent="0.5">
      <c r="A5254" s="6" t="s">
        <v>5251</v>
      </c>
      <c r="B5254">
        <v>1.120886633305074</v>
      </c>
      <c r="C5254">
        <v>1.266457024869204</v>
      </c>
      <c r="D5254">
        <v>1.307722394827755</v>
      </c>
      <c r="E5254">
        <v>1.2789696810863691</v>
      </c>
      <c r="F5254">
        <v>1.303761639679192</v>
      </c>
      <c r="G5254">
        <v>1.187166184090152</v>
      </c>
      <c r="H5254">
        <v>1.126746516218994</v>
      </c>
    </row>
    <row r="5255" spans="1:8" x14ac:dyDescent="0.5">
      <c r="A5255" s="6" t="s">
        <v>5252</v>
      </c>
      <c r="B5255">
        <v>1.122107164139613</v>
      </c>
      <c r="C5255">
        <v>1.251963723604937</v>
      </c>
      <c r="D5255">
        <v>1.2905524035256399</v>
      </c>
      <c r="E5255">
        <v>1.254931441054806</v>
      </c>
      <c r="F5255">
        <v>1.2842361295945599</v>
      </c>
      <c r="G5255">
        <v>1.173521218155253</v>
      </c>
      <c r="H5255">
        <v>1.1168675897994651</v>
      </c>
    </row>
    <row r="5256" spans="1:8" x14ac:dyDescent="0.5">
      <c r="A5256" s="6" t="s">
        <v>5253</v>
      </c>
      <c r="B5256">
        <v>1.11642850065211</v>
      </c>
      <c r="C5256">
        <v>1.2294117408222931</v>
      </c>
      <c r="D5256">
        <v>1.2573234503378139</v>
      </c>
      <c r="E5256">
        <v>1.2232298683669469</v>
      </c>
      <c r="F5256">
        <v>1.252015189299841</v>
      </c>
      <c r="G5256">
        <v>1.1424262003092669</v>
      </c>
      <c r="H5256">
        <v>1.0947996854036961</v>
      </c>
    </row>
    <row r="5257" spans="1:8" x14ac:dyDescent="0.5">
      <c r="A5257" s="6" t="s">
        <v>5254</v>
      </c>
      <c r="B5257">
        <v>1.0780674082289641</v>
      </c>
      <c r="C5257">
        <v>1.1861626374748371</v>
      </c>
      <c r="D5257">
        <v>1.2014622943079769</v>
      </c>
      <c r="E5257">
        <v>1.1745391298915571</v>
      </c>
      <c r="F5257">
        <v>1.2049973021959921</v>
      </c>
      <c r="G5257">
        <v>1.0988479807144189</v>
      </c>
      <c r="H5257">
        <v>1.0800588024813931</v>
      </c>
    </row>
    <row r="5258" spans="1:8" x14ac:dyDescent="0.5">
      <c r="A5258" s="6" t="s">
        <v>5255</v>
      </c>
      <c r="B5258">
        <v>1.0331854221403449</v>
      </c>
      <c r="C5258">
        <v>1.121920360635291</v>
      </c>
      <c r="D5258">
        <v>1.137880892856876</v>
      </c>
      <c r="E5258">
        <v>1.104446857876447</v>
      </c>
      <c r="F5258">
        <v>1.1508870229618411</v>
      </c>
      <c r="G5258">
        <v>1.047606245587819</v>
      </c>
      <c r="H5258">
        <v>1.0351977040513101</v>
      </c>
    </row>
    <row r="5259" spans="1:8" x14ac:dyDescent="0.5">
      <c r="A5259" s="6" t="s">
        <v>5256</v>
      </c>
      <c r="B5259">
        <v>0.97889831939060312</v>
      </c>
      <c r="C5259">
        <v>1.0673399825437671</v>
      </c>
      <c r="D5259">
        <v>1.0858918512205249</v>
      </c>
      <c r="E5259">
        <v>1.0551078525612629</v>
      </c>
      <c r="F5259">
        <v>1.0935900573249171</v>
      </c>
      <c r="G5259">
        <v>1.008660875653165</v>
      </c>
      <c r="H5259">
        <v>0.99544285027901969</v>
      </c>
    </row>
    <row r="5260" spans="1:8" x14ac:dyDescent="0.5">
      <c r="A5260" s="6" t="s">
        <v>5257</v>
      </c>
      <c r="B5260">
        <v>0.9382300402773508</v>
      </c>
      <c r="C5260">
        <v>1.0184130069839139</v>
      </c>
      <c r="D5260">
        <v>1.0491166576207649</v>
      </c>
      <c r="E5260">
        <v>1.014257410949132</v>
      </c>
      <c r="F5260">
        <v>1.056422916083352</v>
      </c>
      <c r="G5260">
        <v>0.97702840114058864</v>
      </c>
      <c r="H5260">
        <v>0.96182252386355682</v>
      </c>
    </row>
    <row r="5261" spans="1:8" x14ac:dyDescent="0.5">
      <c r="A5261" s="6" t="s">
        <v>5258</v>
      </c>
      <c r="B5261">
        <v>0.91146111518611783</v>
      </c>
      <c r="C5261">
        <v>0.98732593914584033</v>
      </c>
      <c r="D5261">
        <v>1.0171162523413091</v>
      </c>
      <c r="E5261">
        <v>0.9866199958307118</v>
      </c>
      <c r="F5261">
        <v>1.0227458258211251</v>
      </c>
      <c r="G5261">
        <v>0.94961891531902021</v>
      </c>
      <c r="H5261">
        <v>0.94120276397921376</v>
      </c>
    </row>
    <row r="5262" spans="1:8" x14ac:dyDescent="0.5">
      <c r="A5262" s="6" t="s">
        <v>5259</v>
      </c>
      <c r="B5262">
        <v>0.90378806597369554</v>
      </c>
      <c r="C5262">
        <v>0.97725500400646048</v>
      </c>
      <c r="D5262">
        <v>0.99958561117736744</v>
      </c>
      <c r="E5262">
        <v>0.97173092568295683</v>
      </c>
      <c r="F5262">
        <v>1.0059149780001639</v>
      </c>
      <c r="G5262">
        <v>0.92164463089570303</v>
      </c>
      <c r="H5262">
        <v>0.92611208638975684</v>
      </c>
    </row>
    <row r="5263" spans="1:8" x14ac:dyDescent="0.5">
      <c r="A5263" s="6" t="s">
        <v>5260</v>
      </c>
      <c r="B5263">
        <v>0.88325087737378416</v>
      </c>
      <c r="C5263">
        <v>0.96342661344926861</v>
      </c>
      <c r="D5263">
        <v>0.99186806388474569</v>
      </c>
      <c r="E5263">
        <v>0.95387258875646364</v>
      </c>
      <c r="F5263">
        <v>0.98723587017691083</v>
      </c>
      <c r="G5263">
        <v>0.89752234263144304</v>
      </c>
      <c r="H5263">
        <v>0.89914949141950096</v>
      </c>
    </row>
    <row r="5264" spans="1:8" x14ac:dyDescent="0.5">
      <c r="A5264" s="6" t="s">
        <v>5261</v>
      </c>
      <c r="B5264">
        <v>0.86835433048930488</v>
      </c>
      <c r="C5264">
        <v>0.94873211703238325</v>
      </c>
      <c r="D5264">
        <v>0.96703208952628095</v>
      </c>
      <c r="E5264">
        <v>0.93192992997164281</v>
      </c>
      <c r="F5264">
        <v>0.95677625555806523</v>
      </c>
      <c r="G5264">
        <v>0.87058061834763079</v>
      </c>
      <c r="H5264">
        <v>0.88273700660366106</v>
      </c>
    </row>
    <row r="5265" spans="1:8" x14ac:dyDescent="0.5">
      <c r="A5265" s="6" t="s">
        <v>5262</v>
      </c>
      <c r="B5265">
        <v>0.9511568037600151</v>
      </c>
      <c r="C5265">
        <v>1.005179441134687</v>
      </c>
      <c r="D5265">
        <v>1.0290245929992561</v>
      </c>
      <c r="E5265">
        <v>0.97442210585075328</v>
      </c>
      <c r="F5265">
        <v>0.9803264023584487</v>
      </c>
      <c r="G5265">
        <v>0.88607250519664993</v>
      </c>
      <c r="H5265">
        <v>0.95924221331807169</v>
      </c>
    </row>
    <row r="5266" spans="1:8" x14ac:dyDescent="0.5">
      <c r="A5266" s="6" t="s">
        <v>5263</v>
      </c>
      <c r="B5266">
        <v>1.155305922349763</v>
      </c>
      <c r="C5266">
        <v>1.171577197289325</v>
      </c>
      <c r="D5266">
        <v>1.1774678362937769</v>
      </c>
      <c r="E5266">
        <v>1.104643083493692</v>
      </c>
      <c r="F5266">
        <v>1.075362525030559</v>
      </c>
      <c r="G5266">
        <v>0.92327924972506492</v>
      </c>
      <c r="H5266">
        <v>1.1371397192528001</v>
      </c>
    </row>
    <row r="5267" spans="1:8" x14ac:dyDescent="0.5">
      <c r="A5267" s="6" t="s">
        <v>5264</v>
      </c>
      <c r="B5267">
        <v>1.286138840045099</v>
      </c>
      <c r="C5267">
        <v>1.280380575295877</v>
      </c>
      <c r="D5267">
        <v>1.2641455187133299</v>
      </c>
      <c r="E5267">
        <v>1.1892404012890649</v>
      </c>
      <c r="F5267">
        <v>1.132076909938361</v>
      </c>
      <c r="G5267">
        <v>0.98151783967029571</v>
      </c>
      <c r="H5267">
        <v>1.242785824618768</v>
      </c>
    </row>
    <row r="5268" spans="1:8" x14ac:dyDescent="0.5">
      <c r="A5268" s="6" t="s">
        <v>5265</v>
      </c>
      <c r="B5268">
        <v>1.3373413865967669</v>
      </c>
      <c r="C5268">
        <v>1.334457361316209</v>
      </c>
      <c r="D5268">
        <v>1.2907379748178029</v>
      </c>
      <c r="E5268">
        <v>1.207060215394995</v>
      </c>
      <c r="F5268">
        <v>1.1652773706817861</v>
      </c>
      <c r="G5268">
        <v>1.035671490891249</v>
      </c>
      <c r="H5268">
        <v>1.290485048225269</v>
      </c>
    </row>
    <row r="5269" spans="1:8" x14ac:dyDescent="0.5">
      <c r="A5269" s="6" t="s">
        <v>5266</v>
      </c>
      <c r="B5269">
        <v>1.370201463475867</v>
      </c>
      <c r="C5269">
        <v>1.3611951699767431</v>
      </c>
      <c r="D5269">
        <v>1.3022535878622881</v>
      </c>
      <c r="E5269">
        <v>1.2193369567732939</v>
      </c>
      <c r="F5269">
        <v>1.193617357383584</v>
      </c>
      <c r="G5269">
        <v>1.059603457842152</v>
      </c>
      <c r="H5269">
        <v>1.330600517845445</v>
      </c>
    </row>
    <row r="5270" spans="1:8" x14ac:dyDescent="0.5">
      <c r="A5270" s="6" t="s">
        <v>5267</v>
      </c>
      <c r="B5270">
        <v>1.331186652181656</v>
      </c>
      <c r="C5270">
        <v>1.33679557525204</v>
      </c>
      <c r="D5270">
        <v>1.2769955062673699</v>
      </c>
      <c r="E5270">
        <v>1.19495893342598</v>
      </c>
      <c r="F5270">
        <v>1.1641565819526489</v>
      </c>
      <c r="G5270">
        <v>1.077626618158811</v>
      </c>
      <c r="H5270">
        <v>1.303994751309818</v>
      </c>
    </row>
    <row r="5271" spans="1:8" x14ac:dyDescent="0.5">
      <c r="A5271" s="6" t="s">
        <v>5268</v>
      </c>
      <c r="B5271">
        <v>1.3587572295932711</v>
      </c>
      <c r="C5271">
        <v>1.3682004468447</v>
      </c>
      <c r="D5271">
        <v>1.315779306745138</v>
      </c>
      <c r="E5271">
        <v>1.224590807387163</v>
      </c>
      <c r="F5271">
        <v>1.1807894126967691</v>
      </c>
      <c r="G5271">
        <v>1.1029133511909861</v>
      </c>
      <c r="H5271">
        <v>1.332621643876617</v>
      </c>
    </row>
    <row r="5272" spans="1:8" x14ac:dyDescent="0.5">
      <c r="A5272" s="6" t="s">
        <v>5269</v>
      </c>
      <c r="B5272">
        <v>1.3910734992785529</v>
      </c>
      <c r="C5272">
        <v>1.3894664119626361</v>
      </c>
      <c r="D5272">
        <v>1.3490835077428709</v>
      </c>
      <c r="E5272">
        <v>1.267980143642051</v>
      </c>
      <c r="F5272">
        <v>1.191081169152447</v>
      </c>
      <c r="G5272">
        <v>1.101701996240201</v>
      </c>
      <c r="H5272">
        <v>1.3640241693011079</v>
      </c>
    </row>
    <row r="5273" spans="1:8" x14ac:dyDescent="0.5">
      <c r="A5273" s="6" t="s">
        <v>5270</v>
      </c>
      <c r="B5273">
        <v>1.3880931035653119</v>
      </c>
      <c r="C5273">
        <v>1.3808530843478539</v>
      </c>
      <c r="D5273">
        <v>1.353767459065558</v>
      </c>
      <c r="E5273">
        <v>1.2772490954210489</v>
      </c>
      <c r="F5273">
        <v>1.1936674653633941</v>
      </c>
      <c r="G5273">
        <v>1.102156890984942</v>
      </c>
      <c r="H5273">
        <v>1.35968622847527</v>
      </c>
    </row>
    <row r="5274" spans="1:8" x14ac:dyDescent="0.5">
      <c r="A5274" s="6" t="s">
        <v>5271</v>
      </c>
      <c r="B5274">
        <v>1.368791143291664</v>
      </c>
      <c r="C5274">
        <v>1.364955646342793</v>
      </c>
      <c r="D5274">
        <v>1.3661051019696699</v>
      </c>
      <c r="E5274">
        <v>1.282186035643877</v>
      </c>
      <c r="F5274">
        <v>1.197937208582798</v>
      </c>
      <c r="G5274">
        <v>1.085558996052953</v>
      </c>
      <c r="H5274">
        <v>1.3422873930357311</v>
      </c>
    </row>
    <row r="5275" spans="1:8" x14ac:dyDescent="0.5">
      <c r="A5275" s="6" t="s">
        <v>5272</v>
      </c>
      <c r="B5275">
        <v>1.3215933437243179</v>
      </c>
      <c r="C5275">
        <v>1.3268778021883021</v>
      </c>
      <c r="D5275">
        <v>1.33597449983919</v>
      </c>
      <c r="E5275">
        <v>1.269066005646682</v>
      </c>
      <c r="F5275">
        <v>1.197715948647851</v>
      </c>
      <c r="G5275">
        <v>1.0703046087583481</v>
      </c>
      <c r="H5275">
        <v>1.298450519361908</v>
      </c>
    </row>
    <row r="5276" spans="1:8" x14ac:dyDescent="0.5">
      <c r="A5276" s="6" t="s">
        <v>5273</v>
      </c>
      <c r="B5276">
        <v>1.254272441410873</v>
      </c>
      <c r="C5276">
        <v>1.267199876040807</v>
      </c>
      <c r="D5276">
        <v>1.288724271474581</v>
      </c>
      <c r="E5276">
        <v>1.244503494104015</v>
      </c>
      <c r="F5276">
        <v>1.1990866735654411</v>
      </c>
      <c r="G5276">
        <v>1.0604813484072819</v>
      </c>
      <c r="H5276">
        <v>1.240302093111314</v>
      </c>
    </row>
    <row r="5277" spans="1:8" x14ac:dyDescent="0.5">
      <c r="A5277" s="6" t="s">
        <v>5274</v>
      </c>
      <c r="B5277">
        <v>1.22346681826635</v>
      </c>
      <c r="C5277">
        <v>1.2577473290056449</v>
      </c>
      <c r="D5277">
        <v>1.273471750260786</v>
      </c>
      <c r="E5277">
        <v>1.245336851058233</v>
      </c>
      <c r="F5277">
        <v>1.2100087038876519</v>
      </c>
      <c r="G5277">
        <v>1.068423108337998</v>
      </c>
      <c r="H5277">
        <v>1.2270258570010519</v>
      </c>
    </row>
    <row r="5278" spans="1:8" x14ac:dyDescent="0.5">
      <c r="A5278" s="6" t="s">
        <v>5275</v>
      </c>
      <c r="B5278">
        <v>1.2585056385383091</v>
      </c>
      <c r="C5278">
        <v>1.2876006415835211</v>
      </c>
      <c r="D5278">
        <v>1.3122879282822599</v>
      </c>
      <c r="E5278">
        <v>1.2827181321029091</v>
      </c>
      <c r="F5278">
        <v>1.2436429306972701</v>
      </c>
      <c r="G5278">
        <v>1.1119340453277009</v>
      </c>
      <c r="H5278">
        <v>1.2541978418184669</v>
      </c>
    </row>
    <row r="5279" spans="1:8" x14ac:dyDescent="0.5">
      <c r="A5279" s="6" t="s">
        <v>5276</v>
      </c>
      <c r="B5279">
        <v>1.245310486076322</v>
      </c>
      <c r="C5279">
        <v>1.2625947425475501</v>
      </c>
      <c r="D5279">
        <v>1.289245010302507</v>
      </c>
      <c r="E5279">
        <v>1.2656182132062579</v>
      </c>
      <c r="F5279">
        <v>1.227942229119747</v>
      </c>
      <c r="G5279">
        <v>1.100575883793145</v>
      </c>
      <c r="H5279">
        <v>1.238862064485436</v>
      </c>
    </row>
    <row r="5280" spans="1:8" x14ac:dyDescent="0.5">
      <c r="A5280" s="6" t="s">
        <v>5277</v>
      </c>
      <c r="B5280">
        <v>1.239470150179846</v>
      </c>
      <c r="C5280">
        <v>1.242928067426551</v>
      </c>
      <c r="D5280">
        <v>1.261615273631183</v>
      </c>
      <c r="E5280">
        <v>1.2348995743618369</v>
      </c>
      <c r="F5280">
        <v>1.1940088637077659</v>
      </c>
      <c r="G5280">
        <v>1.088142004750843</v>
      </c>
      <c r="H5280">
        <v>1.2178876404026111</v>
      </c>
    </row>
    <row r="5281" spans="1:8" x14ac:dyDescent="0.5">
      <c r="A5281" s="6" t="s">
        <v>5278</v>
      </c>
      <c r="B5281">
        <v>1.1889484809078641</v>
      </c>
      <c r="C5281">
        <v>1.201167989465362</v>
      </c>
      <c r="D5281">
        <v>1.2163445723136621</v>
      </c>
      <c r="E5281">
        <v>1.184721192901721</v>
      </c>
      <c r="F5281">
        <v>1.154004282645601</v>
      </c>
      <c r="G5281">
        <v>1.0571531379472361</v>
      </c>
      <c r="H5281">
        <v>1.1857376419190739</v>
      </c>
    </row>
    <row r="5282" spans="1:8" x14ac:dyDescent="0.5">
      <c r="A5282" s="6" t="s">
        <v>5279</v>
      </c>
      <c r="B5282">
        <v>1.1204377207860881</v>
      </c>
      <c r="C5282">
        <v>1.1412221052092</v>
      </c>
      <c r="D5282">
        <v>1.1450941898854969</v>
      </c>
      <c r="E5282">
        <v>1.114802875498218</v>
      </c>
      <c r="F5282">
        <v>1.0855495376971149</v>
      </c>
      <c r="G5282">
        <v>1.021470572274799</v>
      </c>
      <c r="H5282">
        <v>1.1237839474641611</v>
      </c>
    </row>
    <row r="5283" spans="1:8" x14ac:dyDescent="0.5">
      <c r="A5283" s="6" t="s">
        <v>5280</v>
      </c>
      <c r="B5283">
        <v>1.0648371095911131</v>
      </c>
      <c r="C5283">
        <v>1.0864767833439071</v>
      </c>
      <c r="D5283">
        <v>1.088917053012463</v>
      </c>
      <c r="E5283">
        <v>1.0608802564550599</v>
      </c>
      <c r="F5283">
        <v>1.0440296430286291</v>
      </c>
      <c r="G5283">
        <v>0.9915743106447702</v>
      </c>
      <c r="H5283">
        <v>1.0766733960894661</v>
      </c>
    </row>
    <row r="5284" spans="1:8" x14ac:dyDescent="0.5">
      <c r="A5284" s="6" t="s">
        <v>5281</v>
      </c>
      <c r="B5284">
        <v>1.0174444085030681</v>
      </c>
      <c r="C5284">
        <v>1.0400813624070859</v>
      </c>
      <c r="D5284">
        <v>1.0484463225492391</v>
      </c>
      <c r="E5284">
        <v>1.015317390433697</v>
      </c>
      <c r="F5284">
        <v>0.9932935023385927</v>
      </c>
      <c r="G5284">
        <v>0.95660772839201569</v>
      </c>
      <c r="H5284">
        <v>1.033028327844113</v>
      </c>
    </row>
    <row r="5285" spans="1:8" x14ac:dyDescent="0.5">
      <c r="A5285" s="6" t="s">
        <v>5282</v>
      </c>
      <c r="B5285">
        <v>0.99439139273269606</v>
      </c>
      <c r="C5285">
        <v>1.013047500819277</v>
      </c>
      <c r="D5285">
        <v>1.0213064461224921</v>
      </c>
      <c r="E5285">
        <v>0.98905686519088254</v>
      </c>
      <c r="F5285">
        <v>0.96840794769072669</v>
      </c>
      <c r="G5285">
        <v>0.9364921058611887</v>
      </c>
      <c r="H5285">
        <v>1.014877961402755</v>
      </c>
    </row>
    <row r="5286" spans="1:8" x14ac:dyDescent="0.5">
      <c r="A5286" s="6" t="s">
        <v>5283</v>
      </c>
      <c r="B5286">
        <v>0.98275097928664268</v>
      </c>
      <c r="C5286">
        <v>0.99406295581030646</v>
      </c>
      <c r="D5286">
        <v>1.0123864328317069</v>
      </c>
      <c r="E5286">
        <v>0.97011236530022271</v>
      </c>
      <c r="F5286">
        <v>0.95626129041615626</v>
      </c>
      <c r="G5286">
        <v>0.92095330882930015</v>
      </c>
      <c r="H5286">
        <v>0.99425360251660078</v>
      </c>
    </row>
    <row r="5287" spans="1:8" x14ac:dyDescent="0.5">
      <c r="A5287" s="6" t="s">
        <v>5284</v>
      </c>
      <c r="B5287">
        <v>0.95710864888718583</v>
      </c>
      <c r="C5287">
        <v>0.97967629401882306</v>
      </c>
      <c r="D5287">
        <v>0.99313588455446167</v>
      </c>
      <c r="E5287">
        <v>0.9570576435222643</v>
      </c>
      <c r="F5287">
        <v>0.93529532683961958</v>
      </c>
      <c r="G5287">
        <v>0.90631116643568888</v>
      </c>
      <c r="H5287">
        <v>0.96622458018523127</v>
      </c>
    </row>
    <row r="5288" spans="1:8" x14ac:dyDescent="0.5">
      <c r="A5288" s="6" t="s">
        <v>5285</v>
      </c>
      <c r="B5288">
        <v>0.9378827321576797</v>
      </c>
      <c r="C5288">
        <v>0.95262551512088334</v>
      </c>
      <c r="D5288">
        <v>0.96899033133630341</v>
      </c>
      <c r="E5288">
        <v>0.93417990346017399</v>
      </c>
      <c r="F5288">
        <v>0.89890093516621816</v>
      </c>
      <c r="G5288">
        <v>0.88347046436742449</v>
      </c>
      <c r="H5288">
        <v>0.94511921981555125</v>
      </c>
    </row>
    <row r="5289" spans="1:8" x14ac:dyDescent="0.5">
      <c r="A5289" s="6" t="s">
        <v>5286</v>
      </c>
      <c r="B5289">
        <v>1.003744748662093</v>
      </c>
      <c r="C5289">
        <v>1.0205077324918019</v>
      </c>
      <c r="D5289">
        <v>1.025432784192478</v>
      </c>
      <c r="E5289">
        <v>0.97232863132076097</v>
      </c>
      <c r="F5289">
        <v>0.89000888173693637</v>
      </c>
      <c r="G5289">
        <v>0.95304577119218592</v>
      </c>
      <c r="H5289">
        <v>1.008725849627238</v>
      </c>
    </row>
    <row r="5290" spans="1:8" x14ac:dyDescent="0.5">
      <c r="A5290" s="6" t="s">
        <v>5287</v>
      </c>
      <c r="B5290">
        <v>1.181671944461322</v>
      </c>
      <c r="C5290">
        <v>1.1875420024400829</v>
      </c>
      <c r="D5290">
        <v>1.170822045656212</v>
      </c>
      <c r="E5290">
        <v>1.090218393909447</v>
      </c>
      <c r="F5290">
        <v>0.91970419873602038</v>
      </c>
      <c r="G5290">
        <v>1.1348390813610441</v>
      </c>
      <c r="H5290">
        <v>1.1700645142767301</v>
      </c>
    </row>
    <row r="5291" spans="1:8" x14ac:dyDescent="0.5">
      <c r="A5291" s="6" t="s">
        <v>5288</v>
      </c>
      <c r="B5291">
        <v>1.2956724000034689</v>
      </c>
      <c r="C5291">
        <v>1.2954641698457541</v>
      </c>
      <c r="D5291">
        <v>1.255647312866927</v>
      </c>
      <c r="E5291">
        <v>1.177401556035139</v>
      </c>
      <c r="F5291">
        <v>0.9501767931327687</v>
      </c>
      <c r="G5291">
        <v>1.2396811956089251</v>
      </c>
      <c r="H5291">
        <v>1.2706287226415509</v>
      </c>
    </row>
    <row r="5292" spans="1:8" x14ac:dyDescent="0.5">
      <c r="A5292" s="6" t="s">
        <v>5289</v>
      </c>
      <c r="B5292">
        <v>1.3450572502416061</v>
      </c>
      <c r="C5292">
        <v>1.3411617517397101</v>
      </c>
      <c r="D5292">
        <v>1.289548100086636</v>
      </c>
      <c r="E5292">
        <v>1.205075086297837</v>
      </c>
      <c r="F5292">
        <v>0.97858439542178011</v>
      </c>
      <c r="G5292">
        <v>1.2929944844110439</v>
      </c>
      <c r="H5292">
        <v>1.3148905981886141</v>
      </c>
    </row>
    <row r="5293" spans="1:8" x14ac:dyDescent="0.5">
      <c r="A5293" s="6" t="s">
        <v>5290</v>
      </c>
      <c r="B5293">
        <v>1.372116291039059</v>
      </c>
      <c r="C5293">
        <v>1.376014431555838</v>
      </c>
      <c r="D5293">
        <v>1.3106882377895659</v>
      </c>
      <c r="E5293">
        <v>1.223910939796127</v>
      </c>
      <c r="F5293">
        <v>1.003306042641712</v>
      </c>
      <c r="G5293">
        <v>1.33764064782619</v>
      </c>
      <c r="H5293">
        <v>1.3471558422469441</v>
      </c>
    </row>
    <row r="5294" spans="1:8" x14ac:dyDescent="0.5">
      <c r="A5294" s="6" t="s">
        <v>5291</v>
      </c>
      <c r="B5294">
        <v>1.333422587987966</v>
      </c>
      <c r="C5294">
        <v>1.340779903882489</v>
      </c>
      <c r="D5294">
        <v>1.2727657399327701</v>
      </c>
      <c r="E5294">
        <v>1.177509600508438</v>
      </c>
      <c r="F5294">
        <v>1.0048974237836481</v>
      </c>
      <c r="G5294">
        <v>1.3073154930956401</v>
      </c>
      <c r="H5294">
        <v>1.3173724359894401</v>
      </c>
    </row>
    <row r="5295" spans="1:8" x14ac:dyDescent="0.5">
      <c r="A5295" s="6" t="s">
        <v>5292</v>
      </c>
      <c r="B5295">
        <v>1.3674645349081549</v>
      </c>
      <c r="C5295">
        <v>1.3795564933643161</v>
      </c>
      <c r="D5295">
        <v>1.3116370796953709</v>
      </c>
      <c r="E5295">
        <v>1.1714211891022059</v>
      </c>
      <c r="F5295">
        <v>1.030854866602041</v>
      </c>
      <c r="G5295">
        <v>1.3409238245106809</v>
      </c>
      <c r="H5295">
        <v>1.344928031663795</v>
      </c>
    </row>
    <row r="5296" spans="1:8" x14ac:dyDescent="0.5">
      <c r="A5296" s="6" t="s">
        <v>5293</v>
      </c>
      <c r="B5296">
        <v>1.4028404389577149</v>
      </c>
      <c r="C5296">
        <v>1.4150142691124159</v>
      </c>
      <c r="D5296">
        <v>1.3479868683458931</v>
      </c>
      <c r="E5296">
        <v>1.2325075479724781</v>
      </c>
      <c r="F5296">
        <v>1.045295020446497</v>
      </c>
      <c r="G5296">
        <v>1.3665450941612629</v>
      </c>
      <c r="H5296">
        <v>1.37739076227048</v>
      </c>
    </row>
    <row r="5297" spans="1:8" x14ac:dyDescent="0.5">
      <c r="A5297" s="6" t="s">
        <v>5294</v>
      </c>
      <c r="B5297">
        <v>1.389393512072268</v>
      </c>
      <c r="C5297">
        <v>1.4077026680931759</v>
      </c>
      <c r="D5297">
        <v>1.346195310927538</v>
      </c>
      <c r="E5297">
        <v>1.2388373289263019</v>
      </c>
      <c r="F5297">
        <v>1.059301710080061</v>
      </c>
      <c r="G5297">
        <v>1.34505674565058</v>
      </c>
      <c r="H5297">
        <v>1.3671520315916199</v>
      </c>
    </row>
    <row r="5298" spans="1:8" x14ac:dyDescent="0.5">
      <c r="A5298" s="6" t="s">
        <v>5295</v>
      </c>
      <c r="B5298">
        <v>1.368057866258872</v>
      </c>
      <c r="C5298">
        <v>1.3847020744972629</v>
      </c>
      <c r="D5298">
        <v>1.353896669448307</v>
      </c>
      <c r="E5298">
        <v>1.236029677418208</v>
      </c>
      <c r="F5298">
        <v>1.067506740846397</v>
      </c>
      <c r="G5298">
        <v>1.334593094288798</v>
      </c>
      <c r="H5298">
        <v>1.34821388319299</v>
      </c>
    </row>
    <row r="5299" spans="1:8" x14ac:dyDescent="0.5">
      <c r="A5299" s="6" t="s">
        <v>5296</v>
      </c>
      <c r="B5299">
        <v>1.3134221773467001</v>
      </c>
      <c r="C5299">
        <v>1.3408714386140861</v>
      </c>
      <c r="D5299">
        <v>1.3240361799741089</v>
      </c>
      <c r="E5299">
        <v>1.222595144706258</v>
      </c>
      <c r="F5299">
        <v>1.076179949183133</v>
      </c>
      <c r="G5299">
        <v>1.2944197497957139</v>
      </c>
      <c r="H5299">
        <v>1.304951884745541</v>
      </c>
    </row>
    <row r="5300" spans="1:8" x14ac:dyDescent="0.5">
      <c r="A5300" s="6" t="s">
        <v>5297</v>
      </c>
      <c r="B5300">
        <v>1.2475167073884921</v>
      </c>
      <c r="C5300">
        <v>1.279976372421699</v>
      </c>
      <c r="D5300">
        <v>1.2881963376369441</v>
      </c>
      <c r="E5300">
        <v>1.1999250667237671</v>
      </c>
      <c r="F5300">
        <v>1.0924040678509661</v>
      </c>
      <c r="G5300">
        <v>1.2288661199629041</v>
      </c>
      <c r="H5300">
        <v>1.2465177793236291</v>
      </c>
    </row>
    <row r="5301" spans="1:8" x14ac:dyDescent="0.5">
      <c r="A5301" s="6" t="s">
        <v>5298</v>
      </c>
      <c r="B5301">
        <v>1.221864152646966</v>
      </c>
      <c r="C5301">
        <v>1.2525890598901011</v>
      </c>
      <c r="D5301">
        <v>1.281647979422565</v>
      </c>
      <c r="E5301">
        <v>1.1872513597179439</v>
      </c>
      <c r="F5301">
        <v>1.1159825890495549</v>
      </c>
      <c r="G5301">
        <v>1.217317637114991</v>
      </c>
      <c r="H5301">
        <v>1.2338034330228631</v>
      </c>
    </row>
    <row r="5302" spans="1:8" x14ac:dyDescent="0.5">
      <c r="A5302" s="6" t="s">
        <v>5299</v>
      </c>
      <c r="B5302">
        <v>1.2556619934002471</v>
      </c>
      <c r="C5302">
        <v>1.274271613769989</v>
      </c>
      <c r="D5302">
        <v>1.3066938082309709</v>
      </c>
      <c r="E5302">
        <v>1.2221437054027799</v>
      </c>
      <c r="F5302">
        <v>1.163982713299812</v>
      </c>
      <c r="G5302">
        <v>1.243111536238533</v>
      </c>
      <c r="H5302">
        <v>1.2573527570608081</v>
      </c>
    </row>
    <row r="5303" spans="1:8" x14ac:dyDescent="0.5">
      <c r="A5303" s="6" t="s">
        <v>5300</v>
      </c>
      <c r="B5303">
        <v>1.247068433890886</v>
      </c>
      <c r="C5303">
        <v>1.2542807909031051</v>
      </c>
      <c r="D5303">
        <v>1.2895858738876249</v>
      </c>
      <c r="E5303">
        <v>1.2084419206231709</v>
      </c>
      <c r="F5303">
        <v>1.1450352561148029</v>
      </c>
      <c r="G5303">
        <v>1.2203080942583759</v>
      </c>
      <c r="H5303">
        <v>1.2391931926158279</v>
      </c>
    </row>
    <row r="5304" spans="1:8" x14ac:dyDescent="0.5">
      <c r="A5304" s="6" t="s">
        <v>5301</v>
      </c>
      <c r="B5304">
        <v>1.240737329575077</v>
      </c>
      <c r="C5304">
        <v>1.2438026319413089</v>
      </c>
      <c r="D5304">
        <v>1.2551334692566429</v>
      </c>
      <c r="E5304">
        <v>1.182146183114686</v>
      </c>
      <c r="F5304">
        <v>1.119119469327819</v>
      </c>
      <c r="G5304">
        <v>1.194118809307791</v>
      </c>
      <c r="H5304">
        <v>1.211981439959223</v>
      </c>
    </row>
    <row r="5305" spans="1:8" x14ac:dyDescent="0.5">
      <c r="A5305" s="6" t="s">
        <v>5302</v>
      </c>
      <c r="B5305">
        <v>1.1893564960585721</v>
      </c>
      <c r="C5305">
        <v>1.200529663102776</v>
      </c>
      <c r="D5305">
        <v>1.207381988548746</v>
      </c>
      <c r="E5305">
        <v>1.1144447336507921</v>
      </c>
      <c r="F5305">
        <v>1.0762943523418571</v>
      </c>
      <c r="G5305">
        <v>1.1491780499442239</v>
      </c>
      <c r="H5305">
        <v>1.1799153056263569</v>
      </c>
    </row>
    <row r="5306" spans="1:8" x14ac:dyDescent="0.5">
      <c r="A5306" s="6" t="s">
        <v>5303</v>
      </c>
      <c r="B5306">
        <v>1.1294479222347791</v>
      </c>
      <c r="C5306">
        <v>1.122087116978002</v>
      </c>
      <c r="D5306">
        <v>1.152237935153565</v>
      </c>
      <c r="E5306">
        <v>1.0539630024876441</v>
      </c>
      <c r="F5306">
        <v>1.0382415676499039</v>
      </c>
      <c r="G5306">
        <v>1.1109424980909339</v>
      </c>
      <c r="H5306">
        <v>1.1211100337053459</v>
      </c>
    </row>
    <row r="5307" spans="1:8" x14ac:dyDescent="0.5">
      <c r="A5307" s="6" t="s">
        <v>5304</v>
      </c>
      <c r="B5307">
        <v>1.0741661827080939</v>
      </c>
      <c r="C5307">
        <v>1.0733571072432351</v>
      </c>
      <c r="D5307">
        <v>1.09573732263555</v>
      </c>
      <c r="E5307">
        <v>0.99303013298055476</v>
      </c>
      <c r="F5307">
        <v>0.99719800064491881</v>
      </c>
      <c r="G5307">
        <v>1.0695041870094999</v>
      </c>
      <c r="H5307">
        <v>1.0710296092788241</v>
      </c>
    </row>
    <row r="5308" spans="1:8" x14ac:dyDescent="0.5">
      <c r="A5308" s="6" t="s">
        <v>5305</v>
      </c>
      <c r="B5308">
        <v>1.0313977598316419</v>
      </c>
      <c r="C5308">
        <v>1.027077086529087</v>
      </c>
      <c r="D5308">
        <v>1.0561569746242201</v>
      </c>
      <c r="E5308">
        <v>0.94802283826200384</v>
      </c>
      <c r="F5308">
        <v>0.96599944425151696</v>
      </c>
      <c r="G5308">
        <v>1.031992660321527</v>
      </c>
      <c r="H5308">
        <v>1.035128448494627</v>
      </c>
    </row>
    <row r="5309" spans="1:8" x14ac:dyDescent="0.5">
      <c r="A5309" s="6" t="s">
        <v>5306</v>
      </c>
      <c r="B5309">
        <v>1.002937984170676</v>
      </c>
      <c r="C5309">
        <v>1.0108727201830949</v>
      </c>
      <c r="D5309">
        <v>1.025992495989678</v>
      </c>
      <c r="E5309">
        <v>0.90971761144287822</v>
      </c>
      <c r="F5309">
        <v>0.94703327203790344</v>
      </c>
      <c r="G5309">
        <v>1.0051704899894851</v>
      </c>
      <c r="H5309">
        <v>1.008892766340026</v>
      </c>
    </row>
    <row r="5310" spans="1:8" x14ac:dyDescent="0.5">
      <c r="A5310" s="6" t="s">
        <v>5307</v>
      </c>
      <c r="B5310">
        <v>0.98515178260882219</v>
      </c>
      <c r="C5310">
        <v>1.0015343649913111</v>
      </c>
      <c r="D5310">
        <v>1.014994324060333</v>
      </c>
      <c r="E5310">
        <v>0.88542355580601151</v>
      </c>
      <c r="F5310">
        <v>0.93656915620588921</v>
      </c>
      <c r="G5310">
        <v>0.98885191168921083</v>
      </c>
      <c r="H5310">
        <v>0.99518314194145774</v>
      </c>
    </row>
    <row r="5311" spans="1:8" x14ac:dyDescent="0.5">
      <c r="A5311" s="6" t="s">
        <v>5308</v>
      </c>
      <c r="B5311">
        <v>0.96116004443220004</v>
      </c>
      <c r="C5311">
        <v>0.98225497543435969</v>
      </c>
      <c r="D5311">
        <v>0.99606545267564028</v>
      </c>
      <c r="E5311">
        <v>0.85830619876519754</v>
      </c>
      <c r="F5311">
        <v>0.92399235512872768</v>
      </c>
      <c r="G5311">
        <v>0.97127721272078504</v>
      </c>
      <c r="H5311">
        <v>0.96875078482705734</v>
      </c>
    </row>
    <row r="5312" spans="1:8" x14ac:dyDescent="0.5">
      <c r="A5312" s="6" t="s">
        <v>5309</v>
      </c>
      <c r="B5312">
        <v>0.94521486346422423</v>
      </c>
      <c r="C5312">
        <v>0.96069718671668036</v>
      </c>
      <c r="D5312">
        <v>0.97312146607943073</v>
      </c>
      <c r="E5312">
        <v>0.8152464132018481</v>
      </c>
      <c r="F5312">
        <v>0.89415456242801372</v>
      </c>
      <c r="G5312">
        <v>0.95138809935867086</v>
      </c>
      <c r="H5312">
        <v>0.94755669077537708</v>
      </c>
    </row>
    <row r="5313" spans="1:8" x14ac:dyDescent="0.5">
      <c r="A5313" s="6" t="s">
        <v>5310</v>
      </c>
      <c r="B5313">
        <v>1.0126600554359511</v>
      </c>
      <c r="C5313">
        <v>1.0233138913096229</v>
      </c>
      <c r="D5313">
        <v>1.0287748662038261</v>
      </c>
      <c r="E5313">
        <v>0.80572646117011726</v>
      </c>
      <c r="F5313">
        <v>0.94364404072878638</v>
      </c>
      <c r="G5313">
        <v>1.0053522334408309</v>
      </c>
      <c r="H5313">
        <v>1.0198862743749251</v>
      </c>
    </row>
    <row r="5314" spans="1:8" x14ac:dyDescent="0.5">
      <c r="A5314" s="6" t="s">
        <v>5311</v>
      </c>
      <c r="B5314">
        <v>1.1903453816431011</v>
      </c>
      <c r="C5314">
        <v>1.1849177047061601</v>
      </c>
      <c r="D5314">
        <v>1.1753372140427309</v>
      </c>
      <c r="E5314">
        <v>0.83089661001526571</v>
      </c>
      <c r="F5314">
        <v>1.1002269498074211</v>
      </c>
      <c r="G5314">
        <v>1.1619244848335311</v>
      </c>
      <c r="H5314">
        <v>1.1793977826578621</v>
      </c>
    </row>
    <row r="5315" spans="1:8" x14ac:dyDescent="0.5">
      <c r="A5315" s="6" t="s">
        <v>5312</v>
      </c>
      <c r="B5315">
        <v>1.297425235646998</v>
      </c>
      <c r="C5315">
        <v>1.2893691046817579</v>
      </c>
      <c r="D5315">
        <v>1.258391009903872</v>
      </c>
      <c r="E5315">
        <v>0.86480481801852194</v>
      </c>
      <c r="F5315">
        <v>1.1879844356290921</v>
      </c>
      <c r="G5315">
        <v>1.258535604366031</v>
      </c>
      <c r="H5315">
        <v>1.26457724784684</v>
      </c>
    </row>
    <row r="5316" spans="1:8" x14ac:dyDescent="0.5">
      <c r="A5316" s="6" t="s">
        <v>5313</v>
      </c>
      <c r="B5316">
        <v>1.3516078584012181</v>
      </c>
      <c r="C5316">
        <v>1.3264835684433081</v>
      </c>
      <c r="D5316">
        <v>1.2844078652313631</v>
      </c>
      <c r="E5316">
        <v>0.89920569678163986</v>
      </c>
      <c r="F5316">
        <v>1.212160630321808</v>
      </c>
      <c r="G5316">
        <v>1.2945296536527231</v>
      </c>
      <c r="H5316">
        <v>1.3129022062291551</v>
      </c>
    </row>
    <row r="5317" spans="1:8" x14ac:dyDescent="0.5">
      <c r="A5317" s="6" t="s">
        <v>5314</v>
      </c>
      <c r="B5317">
        <v>1.3853347677813921</v>
      </c>
      <c r="C5317">
        <v>1.3601834544120019</v>
      </c>
      <c r="D5317">
        <v>1.3085291352917421</v>
      </c>
      <c r="E5317">
        <v>0.90874400734504523</v>
      </c>
      <c r="F5317">
        <v>1.2372867636438249</v>
      </c>
      <c r="G5317">
        <v>1.3338993596987041</v>
      </c>
      <c r="H5317">
        <v>1.346606667324808</v>
      </c>
    </row>
    <row r="5318" spans="1:8" x14ac:dyDescent="0.5">
      <c r="A5318" s="6" t="s">
        <v>5315</v>
      </c>
      <c r="B5318">
        <v>1.3391498171002989</v>
      </c>
      <c r="C5318">
        <v>1.3267530370260929</v>
      </c>
      <c r="D5318">
        <v>1.259476556994211</v>
      </c>
      <c r="E5318">
        <v>0.91141773185977393</v>
      </c>
      <c r="F5318">
        <v>1.2067592315824649</v>
      </c>
      <c r="G5318">
        <v>1.311337974262154</v>
      </c>
      <c r="H5318">
        <v>1.311453520658693</v>
      </c>
    </row>
    <row r="5319" spans="1:8" x14ac:dyDescent="0.5">
      <c r="A5319" s="6" t="s">
        <v>5316</v>
      </c>
      <c r="B5319">
        <v>1.378340678784518</v>
      </c>
      <c r="C5319">
        <v>1.3639261071834501</v>
      </c>
      <c r="D5319">
        <v>1.246638261330953</v>
      </c>
      <c r="E5319">
        <v>0.91548219038874845</v>
      </c>
      <c r="F5319">
        <v>1.236623889404884</v>
      </c>
      <c r="G5319">
        <v>1.3407986413369659</v>
      </c>
      <c r="H5319">
        <v>1.3278933289558801</v>
      </c>
    </row>
    <row r="5320" spans="1:8" x14ac:dyDescent="0.5">
      <c r="A5320" s="6" t="s">
        <v>5317</v>
      </c>
      <c r="B5320">
        <v>1.40264234233012</v>
      </c>
      <c r="C5320">
        <v>1.397922650269068</v>
      </c>
      <c r="D5320">
        <v>1.324275414047041</v>
      </c>
      <c r="E5320">
        <v>0.91943258525371108</v>
      </c>
      <c r="F5320">
        <v>1.277735373852384</v>
      </c>
      <c r="G5320">
        <v>1.3662566635511619</v>
      </c>
      <c r="H5320">
        <v>1.374460115998805</v>
      </c>
    </row>
    <row r="5321" spans="1:8" x14ac:dyDescent="0.5">
      <c r="A5321" s="6" t="s">
        <v>5318</v>
      </c>
      <c r="B5321">
        <v>1.3952012578783981</v>
      </c>
      <c r="C5321">
        <v>1.3901325310490069</v>
      </c>
      <c r="D5321">
        <v>1.3280255130674901</v>
      </c>
      <c r="E5321">
        <v>0.92876293277798128</v>
      </c>
      <c r="F5321">
        <v>1.281880752688161</v>
      </c>
      <c r="G5321">
        <v>1.350488408710494</v>
      </c>
      <c r="H5321">
        <v>1.3612442079711231</v>
      </c>
    </row>
    <row r="5322" spans="1:8" x14ac:dyDescent="0.5">
      <c r="A5322" s="6" t="s">
        <v>5319</v>
      </c>
      <c r="B5322">
        <v>1.3745675770502059</v>
      </c>
      <c r="C5322">
        <v>1.372441253980514</v>
      </c>
      <c r="D5322">
        <v>1.33056954858492</v>
      </c>
      <c r="E5322">
        <v>0.94383197672805563</v>
      </c>
      <c r="F5322">
        <v>1.2915531020681079</v>
      </c>
      <c r="G5322">
        <v>1.332002848019836</v>
      </c>
      <c r="H5322">
        <v>1.3452115465989669</v>
      </c>
    </row>
    <row r="5323" spans="1:8" x14ac:dyDescent="0.5">
      <c r="A5323" s="6" t="s">
        <v>5320</v>
      </c>
      <c r="B5323">
        <v>1.318369800376239</v>
      </c>
      <c r="C5323">
        <v>1.332413689833535</v>
      </c>
      <c r="D5323">
        <v>1.31213413494966</v>
      </c>
      <c r="E5323">
        <v>0.96610779771884281</v>
      </c>
      <c r="F5323">
        <v>1.277115966776653</v>
      </c>
      <c r="G5323">
        <v>1.2952182951372471</v>
      </c>
      <c r="H5323">
        <v>1.303551353429335</v>
      </c>
    </row>
    <row r="5324" spans="1:8" x14ac:dyDescent="0.5">
      <c r="A5324" s="6" t="s">
        <v>5321</v>
      </c>
      <c r="B5324">
        <v>1.2444663388342141</v>
      </c>
      <c r="C5324">
        <v>1.2795555543322139</v>
      </c>
      <c r="D5324">
        <v>1.266248560093812</v>
      </c>
      <c r="E5324">
        <v>0.99637228862396532</v>
      </c>
      <c r="F5324">
        <v>1.240307731486864</v>
      </c>
      <c r="G5324">
        <v>1.2292156678398281</v>
      </c>
      <c r="H5324">
        <v>1.238751958971491</v>
      </c>
    </row>
    <row r="5325" spans="1:8" x14ac:dyDescent="0.5">
      <c r="A5325" s="6" t="s">
        <v>5322</v>
      </c>
      <c r="B5325">
        <v>1.2234163355773819</v>
      </c>
      <c r="C5325">
        <v>1.260693055632039</v>
      </c>
      <c r="D5325">
        <v>1.2600347698310539</v>
      </c>
      <c r="E5325">
        <v>1.011310716135567</v>
      </c>
      <c r="F5325">
        <v>1.2375327757133769</v>
      </c>
      <c r="G5325">
        <v>1.2101513695216539</v>
      </c>
      <c r="H5325">
        <v>1.2213160609879461</v>
      </c>
    </row>
    <row r="5326" spans="1:8" x14ac:dyDescent="0.5">
      <c r="A5326" s="6" t="s">
        <v>5323</v>
      </c>
      <c r="B5326">
        <v>1.25575529052163</v>
      </c>
      <c r="C5326">
        <v>1.2881006085168289</v>
      </c>
      <c r="D5326">
        <v>1.286871856265744</v>
      </c>
      <c r="E5326">
        <v>1.0570243628842919</v>
      </c>
      <c r="F5326">
        <v>1.267798599229581</v>
      </c>
      <c r="G5326">
        <v>1.246632480535625</v>
      </c>
      <c r="H5326">
        <v>1.257552948904346</v>
      </c>
    </row>
    <row r="5327" spans="1:8" x14ac:dyDescent="0.5">
      <c r="A5327" s="6" t="s">
        <v>5324</v>
      </c>
      <c r="B5327">
        <v>1.238558266671528</v>
      </c>
      <c r="C5327">
        <v>1.2748948353913869</v>
      </c>
      <c r="D5327">
        <v>1.264668655877826</v>
      </c>
      <c r="E5327">
        <v>1.0544520617330779</v>
      </c>
      <c r="F5327">
        <v>1.248080807318809</v>
      </c>
      <c r="G5327">
        <v>1.2293127049038211</v>
      </c>
      <c r="H5327">
        <v>1.244929771051245</v>
      </c>
    </row>
    <row r="5328" spans="1:8" x14ac:dyDescent="0.5">
      <c r="A5328" s="6" t="s">
        <v>5325</v>
      </c>
      <c r="B5328">
        <v>1.2226312978128639</v>
      </c>
      <c r="C5328">
        <v>1.2455928458668559</v>
      </c>
      <c r="D5328">
        <v>1.2377266422181661</v>
      </c>
      <c r="E5328">
        <v>1.0257269788528129</v>
      </c>
      <c r="F5328">
        <v>1.2217493657836369</v>
      </c>
      <c r="G5328">
        <v>1.196583604344849</v>
      </c>
      <c r="H5328">
        <v>1.2162839414181661</v>
      </c>
    </row>
    <row r="5329" spans="1:8" x14ac:dyDescent="0.5">
      <c r="A5329" s="6" t="s">
        <v>5326</v>
      </c>
      <c r="B5329">
        <v>1.1801913319253921</v>
      </c>
      <c r="C5329">
        <v>1.212958448341531</v>
      </c>
      <c r="D5329">
        <v>1.189582433896808</v>
      </c>
      <c r="E5329">
        <v>0.97468965887794756</v>
      </c>
      <c r="F5329">
        <v>1.1742418693830841</v>
      </c>
      <c r="G5329">
        <v>1.154323426859541</v>
      </c>
      <c r="H5329">
        <v>1.1710857632082889</v>
      </c>
    </row>
    <row r="5330" spans="1:8" x14ac:dyDescent="0.5">
      <c r="A5330" s="6" t="s">
        <v>5327</v>
      </c>
      <c r="B5330">
        <v>1.1195207251067349</v>
      </c>
      <c r="C5330">
        <v>1.140158127239949</v>
      </c>
      <c r="D5330">
        <v>1.120816428363876</v>
      </c>
      <c r="E5330">
        <v>0.90411404584858135</v>
      </c>
      <c r="F5330">
        <v>1.11401871846734</v>
      </c>
      <c r="G5330">
        <v>1.123325446077549</v>
      </c>
      <c r="H5330">
        <v>1.1180684703311701</v>
      </c>
    </row>
    <row r="5331" spans="1:8" x14ac:dyDescent="0.5">
      <c r="A5331" s="6" t="s">
        <v>5328</v>
      </c>
      <c r="B5331">
        <v>1.059302545424651</v>
      </c>
      <c r="C5331">
        <v>1.0850309575174359</v>
      </c>
      <c r="D5331">
        <v>1.0763755514998361</v>
      </c>
      <c r="E5331">
        <v>0.83861200867122954</v>
      </c>
      <c r="F5331">
        <v>1.077016088364309</v>
      </c>
      <c r="G5331">
        <v>1.078943319977411</v>
      </c>
      <c r="H5331">
        <v>1.073582596342961</v>
      </c>
    </row>
    <row r="5332" spans="1:8" x14ac:dyDescent="0.5">
      <c r="A5332" s="6" t="s">
        <v>5329</v>
      </c>
      <c r="B5332">
        <v>1.0187857143783019</v>
      </c>
      <c r="C5332">
        <v>1.0461561872178911</v>
      </c>
      <c r="D5332">
        <v>1.0356586917460391</v>
      </c>
      <c r="E5332">
        <v>0.79273494089464569</v>
      </c>
      <c r="F5332">
        <v>1.039320700347633</v>
      </c>
      <c r="G5332">
        <v>1.045417014367845</v>
      </c>
      <c r="H5332">
        <v>1.0334825469053279</v>
      </c>
    </row>
    <row r="5333" spans="1:8" x14ac:dyDescent="0.5">
      <c r="A5333" s="6" t="s">
        <v>5330</v>
      </c>
      <c r="B5333">
        <v>0.9871551146330525</v>
      </c>
      <c r="C5333">
        <v>1.0181030576947461</v>
      </c>
      <c r="D5333">
        <v>1.0081824486152431</v>
      </c>
      <c r="E5333">
        <v>0.75842465095175904</v>
      </c>
      <c r="F5333">
        <v>1.0148287650110499</v>
      </c>
      <c r="G5333">
        <v>1.017427718686009</v>
      </c>
      <c r="H5333">
        <v>1.0131922919742671</v>
      </c>
    </row>
    <row r="5334" spans="1:8" x14ac:dyDescent="0.5">
      <c r="A5334" s="6" t="s">
        <v>5331</v>
      </c>
      <c r="B5334">
        <v>0.96590126355621142</v>
      </c>
      <c r="C5334">
        <v>1.003497981345691</v>
      </c>
      <c r="D5334">
        <v>0.99066259996586947</v>
      </c>
      <c r="E5334">
        <v>0.74545449880331849</v>
      </c>
      <c r="F5334">
        <v>0.99827441664494676</v>
      </c>
      <c r="G5334">
        <v>0.99755736939704298</v>
      </c>
      <c r="H5334">
        <v>0.99364139421670228</v>
      </c>
    </row>
    <row r="5335" spans="1:8" x14ac:dyDescent="0.5">
      <c r="A5335" s="6" t="s">
        <v>5332</v>
      </c>
      <c r="B5335">
        <v>0.94445506704418913</v>
      </c>
      <c r="C5335">
        <v>0.98087077695193359</v>
      </c>
      <c r="D5335">
        <v>0.97353517913788623</v>
      </c>
      <c r="E5335">
        <v>0.74111737093504371</v>
      </c>
      <c r="F5335">
        <v>0.9849293938291227</v>
      </c>
      <c r="G5335">
        <v>0.98504334095658141</v>
      </c>
      <c r="H5335">
        <v>0.96871967393245362</v>
      </c>
    </row>
    <row r="5336" spans="1:8" x14ac:dyDescent="0.5">
      <c r="A5336" s="6" t="s">
        <v>5333</v>
      </c>
      <c r="B5336">
        <v>0.92542309330331263</v>
      </c>
      <c r="C5336">
        <v>0.95800461555258964</v>
      </c>
      <c r="D5336">
        <v>0.94733035418166245</v>
      </c>
      <c r="E5336">
        <v>0.72279465344504001</v>
      </c>
      <c r="F5336">
        <v>0.96341375175116983</v>
      </c>
      <c r="G5336">
        <v>0.95856642957045912</v>
      </c>
      <c r="H5336">
        <v>0.94785102689128053</v>
      </c>
    </row>
    <row r="5337" spans="1:8" x14ac:dyDescent="0.5">
      <c r="A5337" s="6" t="s">
        <v>5334</v>
      </c>
      <c r="B5337">
        <v>0.99570074753896332</v>
      </c>
      <c r="C5337">
        <v>1.0261034349121381</v>
      </c>
      <c r="D5337">
        <v>0.97777963528398171</v>
      </c>
      <c r="E5337">
        <v>0.70819871788500988</v>
      </c>
      <c r="F5337">
        <v>1.001859853899105</v>
      </c>
      <c r="G5337">
        <v>1.020504490565874</v>
      </c>
      <c r="H5337">
        <v>1.0106674399800319</v>
      </c>
    </row>
    <row r="5338" spans="1:8" x14ac:dyDescent="0.5">
      <c r="A5338" s="6" t="s">
        <v>5335</v>
      </c>
      <c r="B5338">
        <v>1.172090138388812</v>
      </c>
      <c r="C5338">
        <v>1.188396628696474</v>
      </c>
      <c r="D5338">
        <v>1.0695963533905231</v>
      </c>
      <c r="E5338">
        <v>0.69510968671998707</v>
      </c>
      <c r="F5338">
        <v>1.1327944199866129</v>
      </c>
      <c r="G5338">
        <v>1.172761273192767</v>
      </c>
      <c r="H5338">
        <v>1.1647093824621071</v>
      </c>
    </row>
    <row r="5339" spans="1:8" x14ac:dyDescent="0.5">
      <c r="A5339" s="6" t="s">
        <v>5336</v>
      </c>
      <c r="B5339">
        <v>1.287382695159984</v>
      </c>
      <c r="C5339">
        <v>1.2990439935072</v>
      </c>
      <c r="D5339">
        <v>1.141521567771284</v>
      </c>
      <c r="E5339">
        <v>0.69145633891671265</v>
      </c>
      <c r="F5339">
        <v>1.204944477518481</v>
      </c>
      <c r="G5339">
        <v>1.2825254718855059</v>
      </c>
      <c r="H5339">
        <v>1.2451231996568251</v>
      </c>
    </row>
    <row r="5340" spans="1:8" x14ac:dyDescent="0.5">
      <c r="A5340" s="6" t="s">
        <v>5337</v>
      </c>
      <c r="B5340">
        <v>1.346803056649962</v>
      </c>
      <c r="C5340">
        <v>1.3456998201820951</v>
      </c>
      <c r="D5340">
        <v>1.1673444576286149</v>
      </c>
      <c r="E5340">
        <v>0.68735125085042503</v>
      </c>
      <c r="F5340">
        <v>1.227652749886986</v>
      </c>
      <c r="G5340">
        <v>1.3174842804508129</v>
      </c>
      <c r="H5340">
        <v>1.28747730104088</v>
      </c>
    </row>
    <row r="5341" spans="1:8" x14ac:dyDescent="0.5">
      <c r="A5341" s="6" t="s">
        <v>5338</v>
      </c>
      <c r="B5341">
        <v>1.380736369935663</v>
      </c>
      <c r="C5341">
        <v>1.3743408262322589</v>
      </c>
      <c r="D5341">
        <v>1.180713984842295</v>
      </c>
      <c r="E5341">
        <v>0.69417942079528805</v>
      </c>
      <c r="F5341">
        <v>1.2532509848983031</v>
      </c>
      <c r="G5341">
        <v>1.3536276381481229</v>
      </c>
      <c r="H5341">
        <v>1.3252280721416509</v>
      </c>
    </row>
    <row r="5342" spans="1:8" x14ac:dyDescent="0.5">
      <c r="A5342" s="6" t="s">
        <v>5339</v>
      </c>
      <c r="B5342">
        <v>1.340599437099331</v>
      </c>
      <c r="C5342">
        <v>1.3321895354743121</v>
      </c>
      <c r="D5342">
        <v>1.156912892714111</v>
      </c>
      <c r="E5342">
        <v>0.70840517612646681</v>
      </c>
      <c r="F5342">
        <v>1.215538391129523</v>
      </c>
      <c r="G5342">
        <v>1.3302728004756079</v>
      </c>
      <c r="H5342">
        <v>1.2845620749517479</v>
      </c>
    </row>
    <row r="5343" spans="1:8" x14ac:dyDescent="0.5">
      <c r="A5343" s="6" t="s">
        <v>5340</v>
      </c>
      <c r="B5343">
        <v>1.377102255351357</v>
      </c>
      <c r="C5343">
        <v>1.3236973478838541</v>
      </c>
      <c r="D5343">
        <v>1.172290127429586</v>
      </c>
      <c r="E5343">
        <v>0.72674896078396611</v>
      </c>
      <c r="F5343">
        <v>1.2533853105068311</v>
      </c>
      <c r="G5343">
        <v>1.3560023656340721</v>
      </c>
      <c r="H5343">
        <v>1.3117814024348651</v>
      </c>
    </row>
    <row r="5344" spans="1:8" x14ac:dyDescent="0.5">
      <c r="A5344" s="6" t="s">
        <v>5341</v>
      </c>
      <c r="B5344">
        <v>1.4167503368324941</v>
      </c>
      <c r="C5344">
        <v>1.3988673007829371</v>
      </c>
      <c r="D5344">
        <v>1.1921726373932251</v>
      </c>
      <c r="E5344">
        <v>0.74389041209653739</v>
      </c>
      <c r="F5344">
        <v>1.29733061251133</v>
      </c>
      <c r="G5344">
        <v>1.3884360660700601</v>
      </c>
      <c r="H5344">
        <v>1.340558709413834</v>
      </c>
    </row>
    <row r="5345" spans="1:8" x14ac:dyDescent="0.5">
      <c r="A5345" s="6" t="s">
        <v>5342</v>
      </c>
      <c r="B5345">
        <v>1.397800477338863</v>
      </c>
      <c r="C5345">
        <v>1.4001336822841</v>
      </c>
      <c r="D5345">
        <v>1.189951178144562</v>
      </c>
      <c r="E5345">
        <v>0.7648287689108888</v>
      </c>
      <c r="F5345">
        <v>1.3118498524444031</v>
      </c>
      <c r="G5345">
        <v>1.3728787730232119</v>
      </c>
      <c r="H5345">
        <v>1.334532393864325</v>
      </c>
    </row>
    <row r="5346" spans="1:8" x14ac:dyDescent="0.5">
      <c r="A5346" s="6" t="s">
        <v>5343</v>
      </c>
      <c r="B5346">
        <v>1.380752345470146</v>
      </c>
      <c r="C5346">
        <v>1.386466610362791</v>
      </c>
      <c r="D5346">
        <v>1.186600402163144</v>
      </c>
      <c r="E5346">
        <v>0.78919234620049106</v>
      </c>
      <c r="F5346">
        <v>1.320477480630829</v>
      </c>
      <c r="G5346">
        <v>1.354217634219528</v>
      </c>
      <c r="H5346">
        <v>1.321388717218027</v>
      </c>
    </row>
    <row r="5347" spans="1:8" x14ac:dyDescent="0.5">
      <c r="A5347" s="6" t="s">
        <v>5344</v>
      </c>
      <c r="B5347">
        <v>1.316494592138566</v>
      </c>
      <c r="C5347">
        <v>1.34096599429392</v>
      </c>
      <c r="D5347">
        <v>1.183413612444753</v>
      </c>
      <c r="E5347">
        <v>0.82694892378612406</v>
      </c>
      <c r="F5347">
        <v>1.30706212553009</v>
      </c>
      <c r="G5347">
        <v>1.3147085379158761</v>
      </c>
      <c r="H5347">
        <v>1.276849548914714</v>
      </c>
    </row>
    <row r="5348" spans="1:8" x14ac:dyDescent="0.5">
      <c r="A5348" s="6" t="s">
        <v>5345</v>
      </c>
      <c r="B5348">
        <v>1.2531924952797879</v>
      </c>
      <c r="C5348">
        <v>1.2690193931642579</v>
      </c>
      <c r="D5348">
        <v>1.186790470336377</v>
      </c>
      <c r="E5348">
        <v>0.86567398915748373</v>
      </c>
      <c r="F5348">
        <v>1.272059588645283</v>
      </c>
      <c r="G5348">
        <v>1.243053099553586</v>
      </c>
      <c r="H5348">
        <v>1.229845856699745</v>
      </c>
    </row>
    <row r="5349" spans="1:8" x14ac:dyDescent="0.5">
      <c r="A5349" s="6" t="s">
        <v>5346</v>
      </c>
      <c r="B5349">
        <v>1.2319165979653599</v>
      </c>
      <c r="C5349">
        <v>1.2542551128430861</v>
      </c>
      <c r="D5349">
        <v>1.1933355308379701</v>
      </c>
      <c r="E5349">
        <v>0.90225772743268251</v>
      </c>
      <c r="F5349">
        <v>1.272478865657072</v>
      </c>
      <c r="G5349">
        <v>1.2283734290136801</v>
      </c>
      <c r="H5349">
        <v>1.2231131885779709</v>
      </c>
    </row>
    <row r="5350" spans="1:8" x14ac:dyDescent="0.5">
      <c r="A5350" s="6" t="s">
        <v>5347</v>
      </c>
      <c r="B5350">
        <v>1.2623400863250369</v>
      </c>
      <c r="C5350">
        <v>1.28179588954515</v>
      </c>
      <c r="D5350">
        <v>1.2278784726744989</v>
      </c>
      <c r="E5350">
        <v>0.95415609263904744</v>
      </c>
      <c r="F5350">
        <v>1.300532995389708</v>
      </c>
      <c r="G5350">
        <v>1.2597284633018571</v>
      </c>
      <c r="H5350">
        <v>1.2417261604956109</v>
      </c>
    </row>
    <row r="5351" spans="1:8" x14ac:dyDescent="0.5">
      <c r="A5351" s="6" t="s">
        <v>5348</v>
      </c>
      <c r="B5351">
        <v>1.241068662160264</v>
      </c>
      <c r="C5351">
        <v>1.264188594837659</v>
      </c>
      <c r="D5351">
        <v>1.2023736622048651</v>
      </c>
      <c r="E5351">
        <v>0.94664023015522059</v>
      </c>
      <c r="F5351">
        <v>1.273892152171971</v>
      </c>
      <c r="G5351">
        <v>1.2374142275144819</v>
      </c>
      <c r="H5351">
        <v>1.231418715319105</v>
      </c>
    </row>
    <row r="5352" spans="1:8" x14ac:dyDescent="0.5">
      <c r="A5352" s="6" t="s">
        <v>5349</v>
      </c>
      <c r="B5352">
        <v>1.23079351789117</v>
      </c>
      <c r="C5352">
        <v>1.2416704466752759</v>
      </c>
      <c r="D5352">
        <v>1.187481790852897</v>
      </c>
      <c r="E5352">
        <v>0.92873133202673774</v>
      </c>
      <c r="F5352">
        <v>1.246342120790441</v>
      </c>
      <c r="G5352">
        <v>1.2110145168864539</v>
      </c>
      <c r="H5352">
        <v>1.20494740195407</v>
      </c>
    </row>
    <row r="5353" spans="1:8" x14ac:dyDescent="0.5">
      <c r="A5353" s="6" t="s">
        <v>5350</v>
      </c>
      <c r="B5353">
        <v>1.1840887233179851</v>
      </c>
      <c r="C5353">
        <v>1.185027365127181</v>
      </c>
      <c r="D5353">
        <v>1.1386891322812209</v>
      </c>
      <c r="E5353">
        <v>0.90433464918821405</v>
      </c>
      <c r="F5353">
        <v>1.199818974523396</v>
      </c>
      <c r="G5353">
        <v>1.166813330063099</v>
      </c>
      <c r="H5353">
        <v>1.158765848945196</v>
      </c>
    </row>
    <row r="5354" spans="1:8" x14ac:dyDescent="0.5">
      <c r="A5354" s="6" t="s">
        <v>5351</v>
      </c>
      <c r="B5354">
        <v>1.117823164812519</v>
      </c>
      <c r="C5354">
        <v>1.13885821321335</v>
      </c>
      <c r="D5354">
        <v>1.0641233493360569</v>
      </c>
      <c r="E5354">
        <v>0.86553494585201274</v>
      </c>
      <c r="F5354">
        <v>1.1355663572070991</v>
      </c>
      <c r="G5354">
        <v>1.1267571269980949</v>
      </c>
      <c r="H5354">
        <v>1.102642606668548</v>
      </c>
    </row>
    <row r="5355" spans="1:8" x14ac:dyDescent="0.5">
      <c r="A5355" s="6" t="s">
        <v>5352</v>
      </c>
      <c r="B5355">
        <v>1.0701924282606701</v>
      </c>
      <c r="C5355">
        <v>1.089041870492375</v>
      </c>
      <c r="D5355">
        <v>1.0294826752842701</v>
      </c>
      <c r="E5355">
        <v>0.81713222565224086</v>
      </c>
      <c r="F5355">
        <v>1.085504259402106</v>
      </c>
      <c r="G5355">
        <v>1.0838463722909339</v>
      </c>
      <c r="H5355">
        <v>1.0641757439328541</v>
      </c>
    </row>
    <row r="5356" spans="1:8" x14ac:dyDescent="0.5">
      <c r="A5356" s="6" t="s">
        <v>5353</v>
      </c>
      <c r="B5356">
        <v>1.0301382486929631</v>
      </c>
      <c r="C5356">
        <v>1.042858822216651</v>
      </c>
      <c r="D5356">
        <v>0.98931413522896194</v>
      </c>
      <c r="E5356">
        <v>0.77833011463975421</v>
      </c>
      <c r="F5356">
        <v>1.0479504415211589</v>
      </c>
      <c r="G5356">
        <v>1.045273603237358</v>
      </c>
      <c r="H5356">
        <v>1.024436580872625</v>
      </c>
    </row>
    <row r="5357" spans="1:8" x14ac:dyDescent="0.5">
      <c r="A5357" s="6" t="s">
        <v>5354</v>
      </c>
      <c r="B5357">
        <v>0.99962050467983343</v>
      </c>
      <c r="C5357">
        <v>1.0164509011036531</v>
      </c>
      <c r="D5357">
        <v>0.95233148551583158</v>
      </c>
      <c r="E5357">
        <v>0.75337665666027509</v>
      </c>
      <c r="F5357">
        <v>1.020446292145238</v>
      </c>
      <c r="G5357">
        <v>1.016979525395965</v>
      </c>
      <c r="H5357">
        <v>1.0021303399712389</v>
      </c>
    </row>
    <row r="5358" spans="1:8" x14ac:dyDescent="0.5">
      <c r="A5358" s="6" t="s">
        <v>5355</v>
      </c>
      <c r="B5358">
        <v>0.97826888333195361</v>
      </c>
      <c r="C5358">
        <v>0.99631205177313098</v>
      </c>
      <c r="D5358">
        <v>0.92852289858586434</v>
      </c>
      <c r="E5358">
        <v>0.73793652960274214</v>
      </c>
      <c r="F5358">
        <v>1.007470136506093</v>
      </c>
      <c r="G5358">
        <v>1.0005475584822401</v>
      </c>
      <c r="H5358">
        <v>0.98843586522569571</v>
      </c>
    </row>
    <row r="5359" spans="1:8" x14ac:dyDescent="0.5">
      <c r="A5359" s="6" t="s">
        <v>5356</v>
      </c>
      <c r="B5359">
        <v>0.95932637258418452</v>
      </c>
      <c r="C5359">
        <v>0.9876473680383111</v>
      </c>
      <c r="D5359">
        <v>0.9088913145859403</v>
      </c>
      <c r="E5359">
        <v>0.71934625908554417</v>
      </c>
      <c r="F5359">
        <v>0.9935663795298505</v>
      </c>
      <c r="G5359">
        <v>0.98575744796894937</v>
      </c>
      <c r="H5359">
        <v>0.95842791946800787</v>
      </c>
    </row>
    <row r="5360" spans="1:8" x14ac:dyDescent="0.5">
      <c r="A5360" s="6" t="s">
        <v>5357</v>
      </c>
      <c r="B5360">
        <v>0.93030010447043388</v>
      </c>
      <c r="C5360">
        <v>0.93933455125514398</v>
      </c>
      <c r="D5360">
        <v>0.86362750848606051</v>
      </c>
      <c r="E5360">
        <v>0.68995244411706169</v>
      </c>
      <c r="F5360">
        <v>0.96971618856120345</v>
      </c>
      <c r="G5360">
        <v>0.9589159774473841</v>
      </c>
      <c r="H5360">
        <v>0.93803865073325121</v>
      </c>
    </row>
    <row r="5361" spans="1:8" x14ac:dyDescent="0.5">
      <c r="A5361" s="6" t="s">
        <v>5358</v>
      </c>
      <c r="B5361">
        <v>1.002911464783433</v>
      </c>
      <c r="C5361">
        <v>0.98566139666697339</v>
      </c>
      <c r="D5361">
        <v>0.86348510725217187</v>
      </c>
      <c r="E5361">
        <v>0.69209076161786609</v>
      </c>
      <c r="F5361">
        <v>1.009943236979516</v>
      </c>
      <c r="G5361">
        <v>1.018124133857981</v>
      </c>
      <c r="H5361">
        <v>1.008168017760517</v>
      </c>
    </row>
    <row r="5362" spans="1:8" x14ac:dyDescent="0.5">
      <c r="A5362" s="6" t="s">
        <v>5359</v>
      </c>
      <c r="B5362">
        <v>1.1734576441405991</v>
      </c>
      <c r="C5362">
        <v>1.12257590640283</v>
      </c>
      <c r="D5362">
        <v>0.89025324151045193</v>
      </c>
      <c r="E5362">
        <v>0.71616963118674182</v>
      </c>
      <c r="F5362">
        <v>1.138231739506663</v>
      </c>
      <c r="G5362">
        <v>1.168602886525024</v>
      </c>
      <c r="H5362">
        <v>1.161881807936902</v>
      </c>
    </row>
    <row r="5363" spans="1:8" x14ac:dyDescent="0.5">
      <c r="A5363" s="6" t="s">
        <v>5360</v>
      </c>
      <c r="B5363">
        <v>1.28563497168749</v>
      </c>
      <c r="C5363">
        <v>1.2130436390818291</v>
      </c>
      <c r="D5363">
        <v>0.92856007280271113</v>
      </c>
      <c r="E5363">
        <v>0.75786095374148355</v>
      </c>
      <c r="F5363">
        <v>1.215273965886666</v>
      </c>
      <c r="G5363">
        <v>1.263631926632977</v>
      </c>
      <c r="H5363">
        <v>1.2457946539212299</v>
      </c>
    </row>
    <row r="5364" spans="1:8" x14ac:dyDescent="0.5">
      <c r="A5364" s="6" t="s">
        <v>5361</v>
      </c>
      <c r="B5364">
        <v>1.3425698595225251</v>
      </c>
      <c r="C5364">
        <v>1.261666707248988</v>
      </c>
      <c r="D5364">
        <v>0.96186157567180219</v>
      </c>
      <c r="E5364">
        <v>0.7723368064467887</v>
      </c>
      <c r="F5364">
        <v>1.237330230807034</v>
      </c>
      <c r="G5364">
        <v>1.3135918075053941</v>
      </c>
      <c r="H5364">
        <v>1.2956713696204769</v>
      </c>
    </row>
    <row r="5365" spans="1:8" x14ac:dyDescent="0.5">
      <c r="A5365" s="6" t="s">
        <v>5362</v>
      </c>
      <c r="B5365">
        <v>1.382312196657115</v>
      </c>
      <c r="C5365">
        <v>1.29708279391141</v>
      </c>
      <c r="D5365">
        <v>0.98019476021073315</v>
      </c>
      <c r="E5365">
        <v>0.79682347618647231</v>
      </c>
      <c r="F5365">
        <v>1.2626842648805989</v>
      </c>
      <c r="G5365">
        <v>1.3444975762707749</v>
      </c>
      <c r="H5365">
        <v>1.3317854371355711</v>
      </c>
    </row>
    <row r="5366" spans="1:8" x14ac:dyDescent="0.5">
      <c r="A5366" s="6" t="s">
        <v>5363</v>
      </c>
      <c r="B5366">
        <v>1.3383331477775029</v>
      </c>
      <c r="C5366">
        <v>1.2645710468845279</v>
      </c>
      <c r="D5366">
        <v>0.97458025429859318</v>
      </c>
      <c r="E5366">
        <v>0.80773837566594819</v>
      </c>
      <c r="F5366">
        <v>1.231526760808006</v>
      </c>
      <c r="G5366">
        <v>1.3228639402222899</v>
      </c>
      <c r="H5366">
        <v>1.295196590315872</v>
      </c>
    </row>
    <row r="5367" spans="1:8" x14ac:dyDescent="0.5">
      <c r="A5367" s="6" t="s">
        <v>5364</v>
      </c>
      <c r="B5367">
        <v>1.3115412179166139</v>
      </c>
      <c r="C5367">
        <v>1.2791021100017641</v>
      </c>
      <c r="D5367">
        <v>0.99726192283237636</v>
      </c>
      <c r="E5367">
        <v>0.80189313956452324</v>
      </c>
      <c r="F5367">
        <v>1.2638654246697489</v>
      </c>
      <c r="G5367">
        <v>1.350844926100303</v>
      </c>
      <c r="H5367">
        <v>1.286240169553724</v>
      </c>
    </row>
    <row r="5368" spans="1:8" x14ac:dyDescent="0.5">
      <c r="A5368" s="6" t="s">
        <v>5365</v>
      </c>
      <c r="B5368">
        <v>1.3786962941821199</v>
      </c>
      <c r="C5368">
        <v>1.2922329636109151</v>
      </c>
      <c r="D5368">
        <v>1.019123959843103</v>
      </c>
      <c r="E5368">
        <v>0.80112990618211077</v>
      </c>
      <c r="F5368">
        <v>1.30885574972307</v>
      </c>
      <c r="G5368">
        <v>1.376874180312756</v>
      </c>
      <c r="H5368">
        <v>1.3429006834537029</v>
      </c>
    </row>
    <row r="5369" spans="1:8" x14ac:dyDescent="0.5">
      <c r="A5369" s="6" t="s">
        <v>5366</v>
      </c>
      <c r="B5369">
        <v>1.371449152719028</v>
      </c>
      <c r="C5369">
        <v>1.268209779036606</v>
      </c>
      <c r="D5369">
        <v>1.024620047887062</v>
      </c>
      <c r="E5369">
        <v>0.82827826205509703</v>
      </c>
      <c r="F5369">
        <v>1.316085787870199</v>
      </c>
      <c r="G5369">
        <v>1.371275785060013</v>
      </c>
      <c r="H5369">
        <v>1.338544887679656</v>
      </c>
    </row>
    <row r="5370" spans="1:8" x14ac:dyDescent="0.5">
      <c r="A5370" s="6" t="s">
        <v>5367</v>
      </c>
      <c r="B5370">
        <v>1.352763528565754</v>
      </c>
      <c r="C5370">
        <v>1.2513525857764889</v>
      </c>
      <c r="D5370">
        <v>1.0387231662993219</v>
      </c>
      <c r="E5370">
        <v>0.84648751780016007</v>
      </c>
      <c r="F5370">
        <v>1.3254988435473909</v>
      </c>
      <c r="G5370">
        <v>1.3440528677371719</v>
      </c>
      <c r="H5370">
        <v>1.326332914694363</v>
      </c>
    </row>
    <row r="5371" spans="1:8" x14ac:dyDescent="0.5">
      <c r="A5371" s="6" t="s">
        <v>5368</v>
      </c>
      <c r="B5371">
        <v>1.297178253883883</v>
      </c>
      <c r="C5371">
        <v>1.222211914887841</v>
      </c>
      <c r="D5371">
        <v>1.04942754199875</v>
      </c>
      <c r="E5371">
        <v>0.86876664934583936</v>
      </c>
      <c r="F5371">
        <v>1.311772577487587</v>
      </c>
      <c r="G5371">
        <v>1.3054337246171019</v>
      </c>
      <c r="H5371">
        <v>1.287069613056812</v>
      </c>
    </row>
    <row r="5372" spans="1:8" x14ac:dyDescent="0.5">
      <c r="A5372" s="6" t="s">
        <v>5369</v>
      </c>
      <c r="B5372">
        <v>1.2243167167008719</v>
      </c>
      <c r="C5372">
        <v>1.2017144790015271</v>
      </c>
      <c r="D5372">
        <v>1.074944044359166</v>
      </c>
      <c r="E5372">
        <v>0.90579069142169633</v>
      </c>
      <c r="F5372">
        <v>1.2820549231962981</v>
      </c>
      <c r="G5372">
        <v>1.2297496397499781</v>
      </c>
      <c r="H5372">
        <v>1.229917276492575</v>
      </c>
    </row>
    <row r="5373" spans="1:8" x14ac:dyDescent="0.5">
      <c r="A5373" s="6" t="s">
        <v>5370</v>
      </c>
      <c r="B5373">
        <v>1.201869493198114</v>
      </c>
      <c r="C5373">
        <v>1.1965287192570211</v>
      </c>
      <c r="D5373">
        <v>1.0970902842535279</v>
      </c>
      <c r="E5373">
        <v>0.94137704979574577</v>
      </c>
      <c r="F5373">
        <v>1.2799343897133491</v>
      </c>
      <c r="G5373">
        <v>1.227844014092724</v>
      </c>
      <c r="H5373">
        <v>1.224261856912646</v>
      </c>
    </row>
    <row r="5374" spans="1:8" x14ac:dyDescent="0.5">
      <c r="A5374" s="6" t="s">
        <v>5371</v>
      </c>
      <c r="B5374">
        <v>1.234108760807185</v>
      </c>
      <c r="C5374">
        <v>1.221674790291212</v>
      </c>
      <c r="D5374">
        <v>1.139110939725603</v>
      </c>
      <c r="E5374">
        <v>0.9835580335149926</v>
      </c>
      <c r="F5374">
        <v>1.3166143365006111</v>
      </c>
      <c r="G5374">
        <v>1.2517545363886009</v>
      </c>
      <c r="H5374">
        <v>1.2493932375735719</v>
      </c>
    </row>
    <row r="5375" spans="1:8" x14ac:dyDescent="0.5">
      <c r="A5375" s="6" t="s">
        <v>5372</v>
      </c>
      <c r="B5375">
        <v>1.210827933915078</v>
      </c>
      <c r="C5375">
        <v>1.2053668054206741</v>
      </c>
      <c r="D5375">
        <v>1.1351123130780101</v>
      </c>
      <c r="E5375">
        <v>0.9781756731793998</v>
      </c>
      <c r="F5375">
        <v>1.287961023997348</v>
      </c>
      <c r="G5375">
        <v>1.2371456332102799</v>
      </c>
      <c r="H5375">
        <v>1.225194642691722</v>
      </c>
    </row>
    <row r="5376" spans="1:8" x14ac:dyDescent="0.5">
      <c r="A5376" s="6" t="s">
        <v>5373</v>
      </c>
      <c r="B5376">
        <v>1.199043740658674</v>
      </c>
      <c r="C5376">
        <v>1.18274715339751</v>
      </c>
      <c r="D5376">
        <v>1.1169772910982381</v>
      </c>
      <c r="E5376">
        <v>0.95403600978432246</v>
      </c>
      <c r="F5376">
        <v>1.256978595998792</v>
      </c>
      <c r="G5376">
        <v>1.2078136340656249</v>
      </c>
      <c r="H5376">
        <v>1.1996420475708129</v>
      </c>
    </row>
    <row r="5377" spans="1:8" x14ac:dyDescent="0.5">
      <c r="A5377" s="6" t="s">
        <v>5374</v>
      </c>
      <c r="B5377">
        <v>1.1558896683797899</v>
      </c>
      <c r="C5377">
        <v>1.132899997004513</v>
      </c>
      <c r="D5377">
        <v>1.0798321540824389</v>
      </c>
      <c r="E5377">
        <v>0.92739507168844482</v>
      </c>
      <c r="F5377">
        <v>1.210812846407022</v>
      </c>
      <c r="G5377">
        <v>1.1680453254943459</v>
      </c>
      <c r="H5377">
        <v>1.161994348216512</v>
      </c>
    </row>
    <row r="5378" spans="1:8" x14ac:dyDescent="0.5">
      <c r="A5378" s="6" t="s">
        <v>5375</v>
      </c>
      <c r="B5378">
        <v>1.094626049721106</v>
      </c>
      <c r="C5378">
        <v>1.076392556032282</v>
      </c>
      <c r="D5378">
        <v>1.025002282778027</v>
      </c>
      <c r="E5378">
        <v>0.88810239663284618</v>
      </c>
      <c r="F5378">
        <v>1.1436760016986149</v>
      </c>
      <c r="G5378">
        <v>1.1192753549176879</v>
      </c>
      <c r="H5378">
        <v>1.100446718568558</v>
      </c>
    </row>
    <row r="5379" spans="1:8" x14ac:dyDescent="0.5">
      <c r="A5379" s="6" t="s">
        <v>5376</v>
      </c>
      <c r="B5379">
        <v>1.0466742049261391</v>
      </c>
      <c r="C5379">
        <v>1.02211517904898</v>
      </c>
      <c r="D5379">
        <v>0.97962215735446523</v>
      </c>
      <c r="E5379">
        <v>0.84216814654448857</v>
      </c>
      <c r="F5379">
        <v>1.098698052712598</v>
      </c>
      <c r="G5379">
        <v>1.072790848450432</v>
      </c>
      <c r="H5379">
        <v>1.0607695067680181</v>
      </c>
    </row>
    <row r="5380" spans="1:8" x14ac:dyDescent="0.5">
      <c r="A5380" s="6" t="s">
        <v>5377</v>
      </c>
      <c r="B5380">
        <v>0.99705962650212943</v>
      </c>
      <c r="C5380">
        <v>0.98456328198263943</v>
      </c>
      <c r="D5380">
        <v>0.94886768792351706</v>
      </c>
      <c r="E5380">
        <v>0.80708649731172688</v>
      </c>
      <c r="F5380">
        <v>1.0603684667104869</v>
      </c>
      <c r="G5380">
        <v>1.0430044906774121</v>
      </c>
      <c r="H5380">
        <v>1.0269993069994201</v>
      </c>
    </row>
    <row r="5381" spans="1:8" x14ac:dyDescent="0.5">
      <c r="A5381" s="6" t="s">
        <v>5378</v>
      </c>
      <c r="B5381">
        <v>0.97087061331264723</v>
      </c>
      <c r="C5381">
        <v>0.96101559466091369</v>
      </c>
      <c r="D5381">
        <v>0.92234658233202471</v>
      </c>
      <c r="E5381">
        <v>0.78119254078333644</v>
      </c>
      <c r="F5381">
        <v>1.0294198465055371</v>
      </c>
      <c r="G5381">
        <v>1.0101124107402419</v>
      </c>
      <c r="H5381">
        <v>1.0002769422414091</v>
      </c>
    </row>
    <row r="5382" spans="1:8" x14ac:dyDescent="0.5">
      <c r="A5382" s="6" t="s">
        <v>5379</v>
      </c>
      <c r="B5382">
        <v>0.95746618134892636</v>
      </c>
      <c r="C5382">
        <v>0.93715403081731086</v>
      </c>
      <c r="D5382">
        <v>0.91134930977889406</v>
      </c>
      <c r="E5382">
        <v>0.76544994939247379</v>
      </c>
      <c r="F5382">
        <v>1.0166788361451411</v>
      </c>
      <c r="G5382">
        <v>0.99103417339630118</v>
      </c>
      <c r="H5382">
        <v>0.98123112309449889</v>
      </c>
    </row>
    <row r="5383" spans="1:8" x14ac:dyDescent="0.5">
      <c r="A5383" s="6" t="s">
        <v>5380</v>
      </c>
      <c r="B5383">
        <v>0.93585256123551719</v>
      </c>
      <c r="C5383">
        <v>0.92153935356728056</v>
      </c>
      <c r="D5383">
        <v>0.89664750660015913</v>
      </c>
      <c r="E5383">
        <v>0.74639921078572891</v>
      </c>
      <c r="F5383">
        <v>1.0023177683893021</v>
      </c>
      <c r="G5383">
        <v>0.97587414258381044</v>
      </c>
      <c r="H5383">
        <v>0.95212268798513744</v>
      </c>
    </row>
    <row r="5384" spans="1:8" x14ac:dyDescent="0.5">
      <c r="A5384" s="6" t="s">
        <v>5381</v>
      </c>
      <c r="B5384">
        <v>0.89669365062026529</v>
      </c>
      <c r="C5384">
        <v>0.87132968338578232</v>
      </c>
      <c r="D5384">
        <v>0.87813504640256412</v>
      </c>
      <c r="E5384">
        <v>0.71298126586604904</v>
      </c>
      <c r="F5384">
        <v>0.97736490000952203</v>
      </c>
      <c r="G5384">
        <v>0.95384646099922166</v>
      </c>
      <c r="H5384">
        <v>0.92685901838976559</v>
      </c>
    </row>
    <row r="5385" spans="1:8" x14ac:dyDescent="0.5">
      <c r="A5385" s="6" t="s">
        <v>5382</v>
      </c>
      <c r="B5385">
        <v>0.94248017147133967</v>
      </c>
      <c r="C5385">
        <v>0.88378626134832194</v>
      </c>
      <c r="D5385">
        <v>0.93409513381594478</v>
      </c>
      <c r="E5385">
        <v>0.72113817216081377</v>
      </c>
      <c r="F5385">
        <v>1.0183079491995859</v>
      </c>
      <c r="G5385">
        <v>1.011281412497351</v>
      </c>
      <c r="H5385">
        <v>0.96921257871478461</v>
      </c>
    </row>
    <row r="5386" spans="1:8" x14ac:dyDescent="0.5">
      <c r="A5386" s="6" t="s">
        <v>5383</v>
      </c>
      <c r="B5386">
        <v>1.0713854811758969</v>
      </c>
      <c r="C5386">
        <v>0.93115050038491154</v>
      </c>
      <c r="D5386">
        <v>1.095415046158855</v>
      </c>
      <c r="E5386">
        <v>0.74767046386432112</v>
      </c>
      <c r="F5386">
        <v>1.149455625128939</v>
      </c>
      <c r="G5386">
        <v>1.1635218435747849</v>
      </c>
      <c r="H5386">
        <v>1.0855248513985161</v>
      </c>
    </row>
    <row r="5387" spans="1:8" x14ac:dyDescent="0.5">
      <c r="A5387" s="6" t="s">
        <v>5384</v>
      </c>
      <c r="B5387">
        <v>1.168903977791423</v>
      </c>
      <c r="C5387">
        <v>0.98924726222489523</v>
      </c>
      <c r="D5387">
        <v>1.171836841817713</v>
      </c>
      <c r="E5387">
        <v>0.78479171587019358</v>
      </c>
      <c r="F5387">
        <v>1.2199337061537521</v>
      </c>
      <c r="G5387">
        <v>1.2607301967497619</v>
      </c>
      <c r="H5387">
        <v>1.1651668478775421</v>
      </c>
    </row>
    <row r="5388" spans="1:8" x14ac:dyDescent="0.5">
      <c r="A5388" s="6" t="s">
        <v>5385</v>
      </c>
      <c r="B5388">
        <v>1.2175747216381481</v>
      </c>
      <c r="C5388">
        <v>1.03921102721986</v>
      </c>
      <c r="D5388">
        <v>1.1999240611899089</v>
      </c>
      <c r="E5388">
        <v>0.81680297592023798</v>
      </c>
      <c r="F5388">
        <v>1.2385135035832839</v>
      </c>
      <c r="G5388">
        <v>1.303139950703877</v>
      </c>
      <c r="H5388">
        <v>1.216596944070832</v>
      </c>
    </row>
    <row r="5389" spans="1:8" x14ac:dyDescent="0.5">
      <c r="A5389" s="6" t="s">
        <v>5386</v>
      </c>
      <c r="B5389">
        <v>1.2416645495964991</v>
      </c>
      <c r="C5389">
        <v>1.068868582351945</v>
      </c>
      <c r="D5389">
        <v>1.2223137322462021</v>
      </c>
      <c r="E5389">
        <v>0.83347252268090755</v>
      </c>
      <c r="F5389">
        <v>1.2665775945408231</v>
      </c>
      <c r="G5389">
        <v>1.334563875946325</v>
      </c>
      <c r="H5389">
        <v>1.2491354229426379</v>
      </c>
    </row>
    <row r="5390" spans="1:8" x14ac:dyDescent="0.5">
      <c r="A5390" s="6" t="s">
        <v>5387</v>
      </c>
      <c r="B5390">
        <v>1.204363274130988</v>
      </c>
      <c r="C5390">
        <v>1.0723115570582329</v>
      </c>
      <c r="D5390">
        <v>1.184278512570581</v>
      </c>
      <c r="E5390">
        <v>0.84868662912716608</v>
      </c>
      <c r="F5390">
        <v>1.236349201081826</v>
      </c>
      <c r="G5390">
        <v>1.3040639472773119</v>
      </c>
      <c r="H5390">
        <v>1.229843421934081</v>
      </c>
    </row>
    <row r="5391" spans="1:8" x14ac:dyDescent="0.5">
      <c r="A5391" s="6" t="s">
        <v>5388</v>
      </c>
      <c r="B5391">
        <v>1.212382992441702</v>
      </c>
      <c r="C5391">
        <v>1.0956807063391221</v>
      </c>
      <c r="D5391">
        <v>1.2196380880094531</v>
      </c>
      <c r="E5391">
        <v>0.84833691414673895</v>
      </c>
      <c r="F5391">
        <v>1.2659584893203919</v>
      </c>
      <c r="G5391">
        <v>1.2898563272061669</v>
      </c>
      <c r="H5391">
        <v>1.2505735578618871</v>
      </c>
    </row>
    <row r="5392" spans="1:8" x14ac:dyDescent="0.5">
      <c r="A5392" s="6" t="s">
        <v>5389</v>
      </c>
      <c r="B5392">
        <v>1.2153806417321851</v>
      </c>
      <c r="C5392">
        <v>1.1026448983110491</v>
      </c>
      <c r="D5392">
        <v>1.261730993370721</v>
      </c>
      <c r="E5392">
        <v>0.85595058847965255</v>
      </c>
      <c r="F5392">
        <v>1.304773458645005</v>
      </c>
      <c r="G5392">
        <v>1.3423791124123869</v>
      </c>
      <c r="H5392">
        <v>1.2608301434889551</v>
      </c>
    </row>
    <row r="5393" spans="1:8" x14ac:dyDescent="0.5">
      <c r="A5393" s="6" t="s">
        <v>5390</v>
      </c>
      <c r="B5393">
        <v>1.191864015951102</v>
      </c>
      <c r="C5393">
        <v>1.1041583933780399</v>
      </c>
      <c r="D5393">
        <v>1.2669299874719779</v>
      </c>
      <c r="E5393">
        <v>0.87084176534415692</v>
      </c>
      <c r="F5393">
        <v>1.3137388629122031</v>
      </c>
      <c r="G5393">
        <v>1.332380005890107</v>
      </c>
      <c r="H5393">
        <v>1.2387048868353081</v>
      </c>
    </row>
    <row r="5394" spans="1:8" x14ac:dyDescent="0.5">
      <c r="A5394" s="6" t="s">
        <v>5391</v>
      </c>
      <c r="B5394">
        <v>1.174094428945111</v>
      </c>
      <c r="C5394">
        <v>1.090236957615133</v>
      </c>
      <c r="D5394">
        <v>1.277777363989437</v>
      </c>
      <c r="E5394">
        <v>0.88735421122721636</v>
      </c>
      <c r="F5394">
        <v>1.3243883178984559</v>
      </c>
      <c r="G5394">
        <v>1.311233967685278</v>
      </c>
      <c r="H5394">
        <v>1.213414434817625</v>
      </c>
    </row>
    <row r="5395" spans="1:8" x14ac:dyDescent="0.5">
      <c r="A5395" s="6" t="s">
        <v>5392</v>
      </c>
      <c r="B5395">
        <v>1.1339536619805031</v>
      </c>
      <c r="C5395">
        <v>1.077442939734464</v>
      </c>
      <c r="D5395">
        <v>1.2645595315638569</v>
      </c>
      <c r="E5395">
        <v>0.91946719560031098</v>
      </c>
      <c r="F5395">
        <v>1.3147126481102089</v>
      </c>
      <c r="G5395">
        <v>1.274939693228222</v>
      </c>
      <c r="H5395">
        <v>1.1828481161341791</v>
      </c>
    </row>
    <row r="5396" spans="1:8" x14ac:dyDescent="0.5">
      <c r="A5396" s="6" t="s">
        <v>5393</v>
      </c>
      <c r="B5396">
        <v>1.104024456657746</v>
      </c>
      <c r="C5396">
        <v>1.0795938548795689</v>
      </c>
      <c r="D5396">
        <v>1.2345572404399121</v>
      </c>
      <c r="E5396">
        <v>0.95138696395151734</v>
      </c>
      <c r="F5396">
        <v>1.2793312828238219</v>
      </c>
      <c r="G5396">
        <v>1.205396553386</v>
      </c>
      <c r="H5396">
        <v>1.160457740552604</v>
      </c>
    </row>
    <row r="5397" spans="1:8" x14ac:dyDescent="0.5">
      <c r="A5397" s="6" t="s">
        <v>5394</v>
      </c>
      <c r="B5397">
        <v>1.1107466420577099</v>
      </c>
      <c r="C5397">
        <v>1.09284222337516</v>
      </c>
      <c r="D5397">
        <v>1.2264415692765449</v>
      </c>
      <c r="E5397">
        <v>0.98445699964798383</v>
      </c>
      <c r="F5397">
        <v>1.2814143862495619</v>
      </c>
      <c r="G5397">
        <v>1.194403219045074</v>
      </c>
      <c r="H5397">
        <v>1.157777063555832</v>
      </c>
    </row>
    <row r="5398" spans="1:8" x14ac:dyDescent="0.5">
      <c r="A5398" s="6" t="s">
        <v>5395</v>
      </c>
      <c r="B5398">
        <v>1.140399470633904</v>
      </c>
      <c r="C5398">
        <v>1.1479243809689339</v>
      </c>
      <c r="D5398">
        <v>1.2634997665916541</v>
      </c>
      <c r="E5398">
        <v>1.0262223582484959</v>
      </c>
      <c r="F5398">
        <v>1.3135565423109641</v>
      </c>
      <c r="G5398">
        <v>1.2258220511819531</v>
      </c>
      <c r="H5398">
        <v>1.189729846020533</v>
      </c>
    </row>
    <row r="5399" spans="1:8" x14ac:dyDescent="0.5">
      <c r="A5399" s="6" t="s">
        <v>5396</v>
      </c>
      <c r="B5399">
        <v>1.131313864662451</v>
      </c>
      <c r="C5399">
        <v>1.1356922594604419</v>
      </c>
      <c r="D5399">
        <v>1.2410516360814481</v>
      </c>
      <c r="E5399">
        <v>1.016176930867517</v>
      </c>
      <c r="F5399">
        <v>1.2928061034186731</v>
      </c>
      <c r="G5399">
        <v>1.206839778669254</v>
      </c>
      <c r="H5399">
        <v>1.1685776840441879</v>
      </c>
    </row>
    <row r="5400" spans="1:8" x14ac:dyDescent="0.5">
      <c r="A5400" s="6" t="s">
        <v>5397</v>
      </c>
      <c r="B5400">
        <v>1.11160900140913</v>
      </c>
      <c r="C5400">
        <v>1.1234480541589991</v>
      </c>
      <c r="D5400">
        <v>1.2133217688582949</v>
      </c>
      <c r="E5400">
        <v>0.99184344953148051</v>
      </c>
      <c r="F5400">
        <v>1.2606615325148709</v>
      </c>
      <c r="G5400">
        <v>1.17461141080514</v>
      </c>
      <c r="H5400">
        <v>1.1478494418230101</v>
      </c>
    </row>
    <row r="5401" spans="1:8" x14ac:dyDescent="0.5">
      <c r="A5401" s="6" t="s">
        <v>5398</v>
      </c>
      <c r="B5401">
        <v>1.0627114049727391</v>
      </c>
      <c r="C5401">
        <v>1.08777941622392</v>
      </c>
      <c r="D5401">
        <v>1.1597576196791</v>
      </c>
      <c r="E5401">
        <v>0.95954146256999684</v>
      </c>
      <c r="F5401">
        <v>1.2105327246885631</v>
      </c>
      <c r="G5401">
        <v>1.129511692936193</v>
      </c>
      <c r="H5401">
        <v>1.103834830255668</v>
      </c>
    </row>
    <row r="5402" spans="1:8" x14ac:dyDescent="0.5">
      <c r="A5402" s="6" t="s">
        <v>5399</v>
      </c>
      <c r="B5402">
        <v>1.0115440045969339</v>
      </c>
      <c r="C5402">
        <v>1.043609829948495</v>
      </c>
      <c r="D5402">
        <v>1.100796913423632</v>
      </c>
      <c r="E5402">
        <v>0.91043630281401411</v>
      </c>
      <c r="F5402">
        <v>1.159443413297452</v>
      </c>
      <c r="G5402">
        <v>1.0878441921041679</v>
      </c>
      <c r="H5402">
        <v>1.052195885274255</v>
      </c>
    </row>
    <row r="5403" spans="1:8" x14ac:dyDescent="0.5">
      <c r="A5403" s="6" t="s">
        <v>5400</v>
      </c>
      <c r="B5403">
        <v>0.96870209426185772</v>
      </c>
      <c r="C5403">
        <v>0.98814884544573733</v>
      </c>
      <c r="D5403">
        <v>1.047464803307657</v>
      </c>
      <c r="E5403">
        <v>0.86493483253792347</v>
      </c>
      <c r="F5403">
        <v>1.1025095795865041</v>
      </c>
      <c r="G5403">
        <v>1.043447590861889</v>
      </c>
      <c r="H5403">
        <v>1.0130278100271439</v>
      </c>
    </row>
    <row r="5404" spans="1:8" x14ac:dyDescent="0.5">
      <c r="A5404" s="6" t="s">
        <v>5401</v>
      </c>
      <c r="B5404">
        <v>0.92633881093990655</v>
      </c>
      <c r="C5404">
        <v>0.95525253170822</v>
      </c>
      <c r="D5404">
        <v>1.014054176124596</v>
      </c>
      <c r="E5404">
        <v>0.82831287240169693</v>
      </c>
      <c r="F5404">
        <v>1.063130442706071</v>
      </c>
      <c r="G5404">
        <v>1.0075449494172459</v>
      </c>
      <c r="H5404">
        <v>0.97263098970794337</v>
      </c>
    </row>
    <row r="5405" spans="1:8" x14ac:dyDescent="0.5">
      <c r="A5405" s="6" t="s">
        <v>5402</v>
      </c>
      <c r="B5405">
        <v>0.89742564961029903</v>
      </c>
      <c r="C5405">
        <v>0.94455414561991002</v>
      </c>
      <c r="D5405">
        <v>0.991927422714872</v>
      </c>
      <c r="E5405">
        <v>0.79921219202093896</v>
      </c>
      <c r="F5405">
        <v>1.033507570979002</v>
      </c>
      <c r="G5405">
        <v>0.98569365012024679</v>
      </c>
      <c r="H5405">
        <v>0.94470530965256183</v>
      </c>
    </row>
    <row r="5406" spans="1:8" x14ac:dyDescent="0.5">
      <c r="A5406" s="6" t="s">
        <v>5403</v>
      </c>
      <c r="B5406">
        <v>0.87980623262845303</v>
      </c>
      <c r="C5406">
        <v>0.92444671415105806</v>
      </c>
      <c r="D5406">
        <v>0.97297216962790123</v>
      </c>
      <c r="E5406">
        <v>0.78989779535205829</v>
      </c>
      <c r="F5406">
        <v>1.0183447755461941</v>
      </c>
      <c r="G5406">
        <v>0.96443234689465218</v>
      </c>
      <c r="H5406">
        <v>0.92525802470050378</v>
      </c>
    </row>
    <row r="5407" spans="1:8" x14ac:dyDescent="0.5">
      <c r="A5407" s="6" t="s">
        <v>5404</v>
      </c>
      <c r="B5407">
        <v>0.85594773040942318</v>
      </c>
      <c r="C5407">
        <v>0.91696020022886626</v>
      </c>
      <c r="D5407">
        <v>0.96006462199616316</v>
      </c>
      <c r="E5407">
        <v>0.77308348705474039</v>
      </c>
      <c r="F5407">
        <v>1.00386598422333</v>
      </c>
      <c r="G5407">
        <v>0.95248579763781771</v>
      </c>
      <c r="H5407">
        <v>0.88994364244148594</v>
      </c>
    </row>
    <row r="5408" spans="1:8" x14ac:dyDescent="0.5">
      <c r="A5408" s="6" t="s">
        <v>5405</v>
      </c>
      <c r="B5408">
        <v>0.82353305143172328</v>
      </c>
      <c r="C5408">
        <v>0.89210142137206205</v>
      </c>
      <c r="D5408">
        <v>0.93839265315866838</v>
      </c>
      <c r="E5408">
        <v>0.74299957187100862</v>
      </c>
      <c r="F5408">
        <v>0.97746028628434223</v>
      </c>
      <c r="G5408">
        <v>0.91939267405977798</v>
      </c>
      <c r="H5408">
        <v>0.8531040147583282</v>
      </c>
    </row>
    <row r="5409" spans="1:8" x14ac:dyDescent="0.5">
      <c r="A5409" s="6" t="s">
        <v>5406</v>
      </c>
      <c r="B5409">
        <v>0.83573037200987121</v>
      </c>
      <c r="C5409">
        <v>0.96424468623198578</v>
      </c>
      <c r="D5409">
        <v>0.98764549255985823</v>
      </c>
      <c r="E5409">
        <v>0.75947710644793254</v>
      </c>
      <c r="F5409">
        <v>1.014000172212375</v>
      </c>
      <c r="G5409">
        <v>0.96428303848403318</v>
      </c>
      <c r="H5409">
        <v>0.87058319746479995</v>
      </c>
    </row>
    <row r="5410" spans="1:8" x14ac:dyDescent="0.5">
      <c r="A5410" s="6" t="s">
        <v>5407</v>
      </c>
      <c r="B5410">
        <v>0.88462030018970927</v>
      </c>
      <c r="C5410">
        <v>1.153219196944814</v>
      </c>
      <c r="D5410">
        <v>1.1308651588032721</v>
      </c>
      <c r="E5410">
        <v>0.79753494452875273</v>
      </c>
      <c r="F5410">
        <v>1.140186554429877</v>
      </c>
      <c r="G5410">
        <v>1.072672366731414</v>
      </c>
      <c r="H5410">
        <v>0.91225367075612751</v>
      </c>
    </row>
    <row r="5411" spans="1:8" x14ac:dyDescent="0.5">
      <c r="A5411" s="6" t="s">
        <v>5408</v>
      </c>
      <c r="B5411">
        <v>0.93337635339057556</v>
      </c>
      <c r="C5411">
        <v>1.2591599244015039</v>
      </c>
      <c r="D5411">
        <v>1.207145152812384</v>
      </c>
      <c r="E5411">
        <v>0.8383793669501709</v>
      </c>
      <c r="F5411">
        <v>1.2050386563721009</v>
      </c>
      <c r="G5411">
        <v>1.1565920033031121</v>
      </c>
      <c r="H5411">
        <v>0.96218205759336906</v>
      </c>
    </row>
    <row r="5412" spans="1:8" x14ac:dyDescent="0.5">
      <c r="A5412" s="6" t="s">
        <v>5409</v>
      </c>
      <c r="B5412">
        <v>0.99333540990333713</v>
      </c>
      <c r="C5412">
        <v>1.301193700273011</v>
      </c>
      <c r="D5412">
        <v>1.2270495475972309</v>
      </c>
      <c r="E5412">
        <v>0.87581813126615582</v>
      </c>
      <c r="F5412">
        <v>1.2127733965809371</v>
      </c>
      <c r="G5412">
        <v>1.1977861133754359</v>
      </c>
      <c r="H5412">
        <v>1.008649830832598</v>
      </c>
    </row>
    <row r="5413" spans="1:8" x14ac:dyDescent="0.5">
      <c r="A5413" s="6" t="s">
        <v>5410</v>
      </c>
      <c r="B5413">
        <v>1.0237071375312881</v>
      </c>
      <c r="C5413">
        <v>1.332203733931028</v>
      </c>
      <c r="D5413">
        <v>1.2496886456568841</v>
      </c>
      <c r="E5413">
        <v>0.90223966986054338</v>
      </c>
      <c r="F5413">
        <v>1.240191215341039</v>
      </c>
      <c r="G5413">
        <v>1.230206410902033</v>
      </c>
      <c r="H5413">
        <v>1.0410430353530811</v>
      </c>
    </row>
    <row r="5414" spans="1:8" x14ac:dyDescent="0.5">
      <c r="A5414" s="6" t="s">
        <v>5411</v>
      </c>
      <c r="B5414">
        <v>1.0248040177289239</v>
      </c>
      <c r="C5414">
        <v>1.2995853474313619</v>
      </c>
      <c r="D5414">
        <v>1.218256945936768</v>
      </c>
      <c r="E5414">
        <v>0.92741643981547606</v>
      </c>
      <c r="F5414">
        <v>1.193994374653363</v>
      </c>
      <c r="G5414">
        <v>1.2136044950972269</v>
      </c>
      <c r="H5414">
        <v>1.050666311377823</v>
      </c>
    </row>
    <row r="5415" spans="1:8" x14ac:dyDescent="0.5">
      <c r="A5415" s="6" t="s">
        <v>5412</v>
      </c>
      <c r="B5415">
        <v>1.0472646606806491</v>
      </c>
      <c r="C5415">
        <v>1.3378831166175429</v>
      </c>
      <c r="D5415">
        <v>1.247304998897623</v>
      </c>
      <c r="E5415">
        <v>0.93469755386149467</v>
      </c>
      <c r="F5415">
        <v>1.193323350321321</v>
      </c>
      <c r="G5415">
        <v>1.2307578065943909</v>
      </c>
      <c r="H5415">
        <v>1.070522636961541</v>
      </c>
    </row>
    <row r="5416" spans="1:8" x14ac:dyDescent="0.5">
      <c r="A5416" s="6" t="s">
        <v>5413</v>
      </c>
      <c r="B5416">
        <v>1.044295447841546</v>
      </c>
      <c r="C5416">
        <v>1.3749271922851589</v>
      </c>
      <c r="D5416">
        <v>1.282796183055815</v>
      </c>
      <c r="E5416">
        <v>0.94683374713664459</v>
      </c>
      <c r="F5416">
        <v>1.264524978500388</v>
      </c>
      <c r="G5416">
        <v>1.2326722781718431</v>
      </c>
      <c r="H5416">
        <v>1.077918643462171</v>
      </c>
    </row>
    <row r="5417" spans="1:8" x14ac:dyDescent="0.5">
      <c r="A5417" s="6" t="s">
        <v>5414</v>
      </c>
      <c r="B5417">
        <v>1.030189689914</v>
      </c>
      <c r="C5417">
        <v>1.3640088811651581</v>
      </c>
      <c r="D5417">
        <v>1.2844681234377029</v>
      </c>
      <c r="E5417">
        <v>0.95015483561255965</v>
      </c>
      <c r="F5417">
        <v>1.275865078413188</v>
      </c>
      <c r="G5417">
        <v>1.2059187307358841</v>
      </c>
      <c r="H5417">
        <v>1.078696956886303</v>
      </c>
    </row>
    <row r="5418" spans="1:8" x14ac:dyDescent="0.5">
      <c r="A5418" s="6" t="s">
        <v>5415</v>
      </c>
      <c r="B5418">
        <v>1.0229991018429789</v>
      </c>
      <c r="C5418">
        <v>1.3499255225767199</v>
      </c>
      <c r="D5418">
        <v>1.2911957573107451</v>
      </c>
      <c r="E5418">
        <v>0.96147422470795119</v>
      </c>
      <c r="F5418">
        <v>1.2913300310013609</v>
      </c>
      <c r="G5418">
        <v>1.1950806020857101</v>
      </c>
      <c r="H5418">
        <v>1.0673136158155421</v>
      </c>
    </row>
    <row r="5419" spans="1:8" x14ac:dyDescent="0.5">
      <c r="A5419" s="6" t="s">
        <v>5416</v>
      </c>
      <c r="B5419">
        <v>1.0031747415917209</v>
      </c>
      <c r="C5419">
        <v>1.301787014506858</v>
      </c>
      <c r="D5419">
        <v>1.2737076866209349</v>
      </c>
      <c r="E5419">
        <v>0.98035672693426679</v>
      </c>
      <c r="F5419">
        <v>1.284495725152615</v>
      </c>
      <c r="G5419">
        <v>1.1697239058665121</v>
      </c>
      <c r="H5419">
        <v>1.065855191182421</v>
      </c>
    </row>
    <row r="5420" spans="1:8" x14ac:dyDescent="0.5">
      <c r="A5420" s="6" t="s">
        <v>5417</v>
      </c>
      <c r="B5420">
        <v>0.99006713505870381</v>
      </c>
      <c r="C5420">
        <v>1.2465438403720239</v>
      </c>
      <c r="D5420">
        <v>1.241630234779143</v>
      </c>
      <c r="E5420">
        <v>0.99458278322498106</v>
      </c>
      <c r="F5420">
        <v>1.2582584624710631</v>
      </c>
      <c r="G5420">
        <v>1.136799658946803</v>
      </c>
      <c r="H5420">
        <v>1.05952777627905</v>
      </c>
    </row>
    <row r="5421" spans="1:8" x14ac:dyDescent="0.5">
      <c r="A5421" s="6" t="s">
        <v>5418</v>
      </c>
      <c r="B5421">
        <v>1.010440734185504</v>
      </c>
      <c r="C5421">
        <v>1.2294359084081929</v>
      </c>
      <c r="D5421">
        <v>1.2509360804657479</v>
      </c>
      <c r="E5421">
        <v>1.0261338761450141</v>
      </c>
      <c r="F5421">
        <v>1.2629704237050601</v>
      </c>
      <c r="G5421">
        <v>1.142137501640978</v>
      </c>
      <c r="H5421">
        <v>1.075604804492206</v>
      </c>
    </row>
    <row r="5422" spans="1:8" x14ac:dyDescent="0.5">
      <c r="A5422" s="6" t="s">
        <v>5419</v>
      </c>
      <c r="B5422">
        <v>1.0611739195340479</v>
      </c>
      <c r="C5422">
        <v>1.25805697619999</v>
      </c>
      <c r="D5422">
        <v>1.2808238510184391</v>
      </c>
      <c r="E5422">
        <v>1.0737571111474491</v>
      </c>
      <c r="F5422">
        <v>1.2921510774175351</v>
      </c>
      <c r="G5422">
        <v>1.1740021145442121</v>
      </c>
      <c r="H5422">
        <v>1.116111730325352</v>
      </c>
    </row>
    <row r="5423" spans="1:8" x14ac:dyDescent="0.5">
      <c r="A5423" s="6" t="s">
        <v>5420</v>
      </c>
      <c r="B5423">
        <v>1.052758646989522</v>
      </c>
      <c r="C5423">
        <v>1.2385848501454859</v>
      </c>
      <c r="D5423">
        <v>1.2555231989493909</v>
      </c>
      <c r="E5423">
        <v>1.05138107063129</v>
      </c>
      <c r="F5423">
        <v>1.2642560254280319</v>
      </c>
      <c r="G5423">
        <v>1.153077224344339</v>
      </c>
      <c r="H5423">
        <v>1.091483264038934</v>
      </c>
    </row>
    <row r="5424" spans="1:8" x14ac:dyDescent="0.5">
      <c r="A5424" s="6" t="s">
        <v>5421</v>
      </c>
      <c r="B5424">
        <v>1.0504885235394179</v>
      </c>
      <c r="C5424">
        <v>1.215814452805271</v>
      </c>
      <c r="D5424">
        <v>1.2251011989255629</v>
      </c>
      <c r="E5424">
        <v>1.0237051326923059</v>
      </c>
      <c r="F5424">
        <v>1.230880186755269</v>
      </c>
      <c r="G5424">
        <v>1.1248552541554711</v>
      </c>
      <c r="H5424">
        <v>1.0829356133789281</v>
      </c>
    </row>
    <row r="5425" spans="1:8" x14ac:dyDescent="0.5">
      <c r="A5425" s="6" t="s">
        <v>5422</v>
      </c>
      <c r="B5425">
        <v>1.017468052294104</v>
      </c>
      <c r="C5425">
        <v>1.180305018842309</v>
      </c>
      <c r="D5425">
        <v>1.1764920131015499</v>
      </c>
      <c r="E5425">
        <v>1.00106936409688</v>
      </c>
      <c r="F5425">
        <v>1.1847775249212129</v>
      </c>
      <c r="G5425">
        <v>1.082189504631982</v>
      </c>
      <c r="H5425">
        <v>1.0585311455336559</v>
      </c>
    </row>
    <row r="5426" spans="1:8" x14ac:dyDescent="0.5">
      <c r="A5426" s="6" t="s">
        <v>5423</v>
      </c>
      <c r="B5426">
        <v>0.969850735191221</v>
      </c>
      <c r="C5426">
        <v>1.110024470665633</v>
      </c>
      <c r="D5426">
        <v>1.113723048163793</v>
      </c>
      <c r="E5426">
        <v>0.96280055338156767</v>
      </c>
      <c r="F5426">
        <v>1.12763209064492</v>
      </c>
      <c r="G5426">
        <v>1.032935957084486</v>
      </c>
      <c r="H5426">
        <v>1.018166518227132</v>
      </c>
    </row>
    <row r="5427" spans="1:8" x14ac:dyDescent="0.5">
      <c r="A5427" s="6" t="s">
        <v>5424</v>
      </c>
      <c r="B5427">
        <v>0.91449870331280947</v>
      </c>
      <c r="C5427">
        <v>1.0606361963099129</v>
      </c>
      <c r="D5427">
        <v>1.05766432915894</v>
      </c>
      <c r="E5427">
        <v>0.91832776279833417</v>
      </c>
      <c r="F5427">
        <v>1.0813673325147299</v>
      </c>
      <c r="G5427">
        <v>0.99784580000714374</v>
      </c>
      <c r="H5427">
        <v>0.97232258605708854</v>
      </c>
    </row>
    <row r="5428" spans="1:8" x14ac:dyDescent="0.5">
      <c r="A5428" s="6" t="s">
        <v>5425</v>
      </c>
      <c r="B5428">
        <v>0.88358061240552344</v>
      </c>
      <c r="C5428">
        <v>1.022792173549006</v>
      </c>
      <c r="D5428">
        <v>1.024968406273965</v>
      </c>
      <c r="E5428">
        <v>0.88597431175625385</v>
      </c>
      <c r="F5428">
        <v>1.040604189083504</v>
      </c>
      <c r="G5428">
        <v>0.96028977565999152</v>
      </c>
      <c r="H5428">
        <v>0.94666421389452637</v>
      </c>
    </row>
    <row r="5429" spans="1:8" x14ac:dyDescent="0.5">
      <c r="A5429" s="6" t="s">
        <v>5426</v>
      </c>
      <c r="B5429">
        <v>0.86896363737450544</v>
      </c>
      <c r="C5429">
        <v>1.003921518288589</v>
      </c>
      <c r="D5429">
        <v>0.99443008692645607</v>
      </c>
      <c r="E5429">
        <v>0.86191319879998163</v>
      </c>
      <c r="F5429">
        <v>1.015839678410964</v>
      </c>
      <c r="G5429">
        <v>0.93694539225680207</v>
      </c>
      <c r="H5429">
        <v>0.92510815134736901</v>
      </c>
    </row>
    <row r="5430" spans="1:8" x14ac:dyDescent="0.5">
      <c r="A5430" s="6" t="s">
        <v>5427</v>
      </c>
      <c r="B5430">
        <v>0.85545344737250384</v>
      </c>
      <c r="C5430">
        <v>0.98980009575235905</v>
      </c>
      <c r="D5430">
        <v>0.98242371426117958</v>
      </c>
      <c r="E5430">
        <v>0.85250189316062119</v>
      </c>
      <c r="F5430">
        <v>0.99600537035436665</v>
      </c>
      <c r="G5430">
        <v>0.91627730180086597</v>
      </c>
      <c r="H5430">
        <v>0.90794061864597164</v>
      </c>
    </row>
    <row r="5431" spans="1:8" x14ac:dyDescent="0.5">
      <c r="A5431" s="6" t="s">
        <v>5428</v>
      </c>
      <c r="B5431">
        <v>0.84568440803584699</v>
      </c>
      <c r="C5431">
        <v>0.97513369415408258</v>
      </c>
      <c r="D5431">
        <v>0.96442449808972641</v>
      </c>
      <c r="E5431">
        <v>0.84242817558329153</v>
      </c>
      <c r="F5431">
        <v>0.9833425405166869</v>
      </c>
      <c r="G5431">
        <v>0.89881170251488529</v>
      </c>
      <c r="H5431">
        <v>0.89768295090083094</v>
      </c>
    </row>
    <row r="5432" spans="1:8" x14ac:dyDescent="0.5">
      <c r="A5432" s="6" t="s">
        <v>5429</v>
      </c>
      <c r="B5432">
        <v>0.8294308992523397</v>
      </c>
      <c r="C5432">
        <v>0.93750023148532924</v>
      </c>
      <c r="D5432">
        <v>0.93531738609081638</v>
      </c>
      <c r="E5432">
        <v>0.81872881598887248</v>
      </c>
      <c r="F5432">
        <v>0.95027519796058957</v>
      </c>
      <c r="G5432">
        <v>0.85533722143872626</v>
      </c>
      <c r="H5432">
        <v>0.8797971623283638</v>
      </c>
    </row>
    <row r="5433" spans="1:8" x14ac:dyDescent="0.5">
      <c r="A5433" s="6" t="s">
        <v>5430</v>
      </c>
      <c r="B5433">
        <v>0.8992206606648645</v>
      </c>
      <c r="C5433">
        <v>0.99882910584462248</v>
      </c>
      <c r="D5433">
        <v>0.98379166548272468</v>
      </c>
      <c r="E5433">
        <v>0.86018900162023371</v>
      </c>
      <c r="F5433">
        <v>0.96903037331945829</v>
      </c>
      <c r="G5433">
        <v>0.86199417847519333</v>
      </c>
      <c r="H5433">
        <v>0.95025657536794794</v>
      </c>
    </row>
    <row r="5434" spans="1:8" x14ac:dyDescent="0.5">
      <c r="A5434" s="6" t="s">
        <v>5431</v>
      </c>
      <c r="B5434">
        <v>1.084201374449246</v>
      </c>
      <c r="C5434">
        <v>1.159417578538533</v>
      </c>
      <c r="D5434">
        <v>1.1223561604423009</v>
      </c>
      <c r="E5434">
        <v>1.00324259290382</v>
      </c>
      <c r="F5434">
        <v>1.050738678927849</v>
      </c>
      <c r="G5434">
        <v>0.90289637318097549</v>
      </c>
      <c r="H5434">
        <v>1.119333466358712</v>
      </c>
    </row>
    <row r="5435" spans="1:8" x14ac:dyDescent="0.5">
      <c r="A5435" s="6" t="s">
        <v>5432</v>
      </c>
      <c r="B5435">
        <v>1.194476974371222</v>
      </c>
      <c r="C5435">
        <v>1.2604468483506821</v>
      </c>
      <c r="D5435">
        <v>1.1966389396721151</v>
      </c>
      <c r="E5435">
        <v>1.087677693509477</v>
      </c>
      <c r="F5435">
        <v>1.0993198746307291</v>
      </c>
      <c r="G5435">
        <v>0.95958799932426342</v>
      </c>
      <c r="H5435">
        <v>1.2102630364590219</v>
      </c>
    </row>
    <row r="5436" spans="1:8" x14ac:dyDescent="0.5">
      <c r="A5436" s="6" t="s">
        <v>5433</v>
      </c>
      <c r="B5436">
        <v>1.2444602681311101</v>
      </c>
      <c r="C5436">
        <v>1.2953372900197779</v>
      </c>
      <c r="D5436">
        <v>1.2260677285635779</v>
      </c>
      <c r="E5436">
        <v>1.121928092504769</v>
      </c>
      <c r="F5436">
        <v>1.119418004219582</v>
      </c>
      <c r="G5436">
        <v>1.0115953086352949</v>
      </c>
      <c r="H5436">
        <v>1.2461406611751269</v>
      </c>
    </row>
    <row r="5437" spans="1:8" x14ac:dyDescent="0.5">
      <c r="A5437" s="6" t="s">
        <v>5434</v>
      </c>
      <c r="B5437">
        <v>1.275922166232214</v>
      </c>
      <c r="C5437">
        <v>1.3177847479934039</v>
      </c>
      <c r="D5437">
        <v>1.2484750873520809</v>
      </c>
      <c r="E5437">
        <v>1.1540206116294389</v>
      </c>
      <c r="F5437">
        <v>1.1376630441213429</v>
      </c>
      <c r="G5437">
        <v>1.043095362403085</v>
      </c>
      <c r="H5437">
        <v>1.2672947168580999</v>
      </c>
    </row>
    <row r="5438" spans="1:8" x14ac:dyDescent="0.5">
      <c r="A5438" s="6" t="s">
        <v>5435</v>
      </c>
      <c r="B5438">
        <v>1.2386132225101509</v>
      </c>
      <c r="C5438">
        <v>1.2885461983818609</v>
      </c>
      <c r="D5438">
        <v>1.2163601615013711</v>
      </c>
      <c r="E5438">
        <v>1.138508555242886</v>
      </c>
      <c r="F5438">
        <v>1.1189440913984821</v>
      </c>
      <c r="G5438">
        <v>1.044394104323102</v>
      </c>
      <c r="H5438">
        <v>1.253563991157105</v>
      </c>
    </row>
    <row r="5439" spans="1:8" x14ac:dyDescent="0.5">
      <c r="A5439" s="6" t="s">
        <v>5436</v>
      </c>
      <c r="B5439">
        <v>1.2700795937609111</v>
      </c>
      <c r="C5439">
        <v>1.315395177937535</v>
      </c>
      <c r="D5439">
        <v>1.250926487119465</v>
      </c>
      <c r="E5439">
        <v>1.170014203273035</v>
      </c>
      <c r="F5439">
        <v>1.1361794253215289</v>
      </c>
      <c r="G5439">
        <v>1.0650970423434549</v>
      </c>
      <c r="H5439">
        <v>1.266943840072873</v>
      </c>
    </row>
    <row r="5440" spans="1:8" x14ac:dyDescent="0.5">
      <c r="A5440" s="6" t="s">
        <v>5437</v>
      </c>
      <c r="B5440">
        <v>1.3024460266244711</v>
      </c>
      <c r="C5440">
        <v>1.3485147397498041</v>
      </c>
      <c r="D5440">
        <v>1.288238908111075</v>
      </c>
      <c r="E5440">
        <v>1.19094955049203</v>
      </c>
      <c r="F5440">
        <v>1.156596012251949</v>
      </c>
      <c r="G5440">
        <v>1.07105892449889</v>
      </c>
      <c r="H5440">
        <v>1.2931037739623521</v>
      </c>
    </row>
    <row r="5441" spans="1:8" x14ac:dyDescent="0.5">
      <c r="A5441" s="6" t="s">
        <v>5438</v>
      </c>
      <c r="B5441">
        <v>1.295520312915186</v>
      </c>
      <c r="C5441">
        <v>1.3390416502666269</v>
      </c>
      <c r="D5441">
        <v>1.2873839011235999</v>
      </c>
      <c r="E5441">
        <v>1.1910657208727919</v>
      </c>
      <c r="F5441">
        <v>1.159350441865032</v>
      </c>
      <c r="G5441">
        <v>1.0708082900932721</v>
      </c>
      <c r="H5441">
        <v>1.286550466911206</v>
      </c>
    </row>
    <row r="5442" spans="1:8" x14ac:dyDescent="0.5">
      <c r="A5442" s="6" t="s">
        <v>5439</v>
      </c>
      <c r="B5442">
        <v>1.278795845375106</v>
      </c>
      <c r="C5442">
        <v>1.3132146574997019</v>
      </c>
      <c r="D5442">
        <v>1.3017475388458579</v>
      </c>
      <c r="E5442">
        <v>1.1942101461012791</v>
      </c>
      <c r="F5442">
        <v>1.1692709163016319</v>
      </c>
      <c r="G5442">
        <v>1.054555386049016</v>
      </c>
      <c r="H5442">
        <v>1.2729201076614991</v>
      </c>
    </row>
    <row r="5443" spans="1:8" x14ac:dyDescent="0.5">
      <c r="A5443" s="6" t="s">
        <v>5440</v>
      </c>
      <c r="B5443">
        <v>1.2245387766301929</v>
      </c>
      <c r="C5443">
        <v>1.275512921400781</v>
      </c>
      <c r="D5443">
        <v>1.287595254533898</v>
      </c>
      <c r="E5443">
        <v>1.1781623817412661</v>
      </c>
      <c r="F5443">
        <v>1.1721460880347401</v>
      </c>
      <c r="G5443">
        <v>1.0496316932550309</v>
      </c>
      <c r="H5443">
        <v>1.2400594281334041</v>
      </c>
    </row>
    <row r="5444" spans="1:8" x14ac:dyDescent="0.5">
      <c r="A5444" s="6" t="s">
        <v>5441</v>
      </c>
      <c r="B5444">
        <v>1.170871205107721</v>
      </c>
      <c r="C5444">
        <v>1.2255878245432561</v>
      </c>
      <c r="D5444">
        <v>1.257293770922751</v>
      </c>
      <c r="E5444">
        <v>1.151292413438757</v>
      </c>
      <c r="F5444">
        <v>1.1840032660765489</v>
      </c>
      <c r="G5444">
        <v>1.050031904129455</v>
      </c>
      <c r="H5444">
        <v>1.18595866453552</v>
      </c>
    </row>
    <row r="5445" spans="1:8" x14ac:dyDescent="0.5">
      <c r="A5445" s="6" t="s">
        <v>5442</v>
      </c>
      <c r="B5445">
        <v>1.1619948786380021</v>
      </c>
      <c r="C5445">
        <v>1.2138656390972551</v>
      </c>
      <c r="D5445">
        <v>1.2592286289512089</v>
      </c>
      <c r="E5445">
        <v>1.154325483639054</v>
      </c>
      <c r="F5445">
        <v>1.203220280044516</v>
      </c>
      <c r="G5445">
        <v>1.0711374655479231</v>
      </c>
      <c r="H5445">
        <v>1.175963139893605</v>
      </c>
    </row>
    <row r="5446" spans="1:8" x14ac:dyDescent="0.5">
      <c r="A5446" s="6" t="s">
        <v>5443</v>
      </c>
      <c r="B5446">
        <v>1.1939248598994729</v>
      </c>
      <c r="C5446">
        <v>1.246801225161859</v>
      </c>
      <c r="D5446">
        <v>1.2965605364274559</v>
      </c>
      <c r="E5446">
        <v>1.195386596926141</v>
      </c>
      <c r="F5446">
        <v>1.2373142324761299</v>
      </c>
      <c r="G5446">
        <v>1.1065675204074279</v>
      </c>
      <c r="H5446">
        <v>1.2068700552405831</v>
      </c>
    </row>
    <row r="5447" spans="1:8" x14ac:dyDescent="0.5">
      <c r="A5447" s="6" t="s">
        <v>5444</v>
      </c>
      <c r="B5447">
        <v>1.1787768581022231</v>
      </c>
      <c r="C5447">
        <v>1.2201473988623279</v>
      </c>
      <c r="D5447">
        <v>1.26764409218592</v>
      </c>
      <c r="E5447">
        <v>1.178097675441101</v>
      </c>
      <c r="F5447">
        <v>1.20777799322018</v>
      </c>
      <c r="G5447">
        <v>1.0934980754017909</v>
      </c>
      <c r="H5447">
        <v>1.1852258000704621</v>
      </c>
    </row>
    <row r="5448" spans="1:8" x14ac:dyDescent="0.5">
      <c r="A5448" s="6" t="s">
        <v>5445</v>
      </c>
      <c r="B5448">
        <v>1.1686854324796889</v>
      </c>
      <c r="C5448">
        <v>1.1949747434836471</v>
      </c>
      <c r="D5448">
        <v>1.2433393493778779</v>
      </c>
      <c r="E5448">
        <v>1.1404410164213039</v>
      </c>
      <c r="F5448">
        <v>1.16931196862244</v>
      </c>
      <c r="G5448">
        <v>1.074567538119342</v>
      </c>
      <c r="H5448">
        <v>1.162319254167983</v>
      </c>
    </row>
    <row r="5449" spans="1:8" x14ac:dyDescent="0.5">
      <c r="A5449" s="6" t="s">
        <v>5446</v>
      </c>
      <c r="B5449">
        <v>1.123597042485543</v>
      </c>
      <c r="C5449">
        <v>1.1661760439354849</v>
      </c>
      <c r="D5449">
        <v>1.184491964525378</v>
      </c>
      <c r="E5449">
        <v>1.101448698982286</v>
      </c>
      <c r="F5449">
        <v>1.125960717848467</v>
      </c>
      <c r="G5449">
        <v>1.0444450353787891</v>
      </c>
      <c r="H5449">
        <v>1.132372718610948</v>
      </c>
    </row>
    <row r="5450" spans="1:8" x14ac:dyDescent="0.5">
      <c r="A5450" s="6" t="s">
        <v>5447</v>
      </c>
      <c r="B5450">
        <v>1.0597514579436369</v>
      </c>
      <c r="C5450">
        <v>1.095458666643665</v>
      </c>
      <c r="D5450">
        <v>1.125850836617964</v>
      </c>
      <c r="E5450">
        <v>1.043996426505007</v>
      </c>
      <c r="F5450">
        <v>1.0673129497437559</v>
      </c>
      <c r="G5450">
        <v>1.0196319611645011</v>
      </c>
      <c r="H5450">
        <v>1.08043970804315</v>
      </c>
    </row>
    <row r="5451" spans="1:8" x14ac:dyDescent="0.5">
      <c r="A5451" s="6" t="s">
        <v>5448</v>
      </c>
      <c r="B5451">
        <v>1.0152081531860691</v>
      </c>
      <c r="C5451">
        <v>1.0405339004530649</v>
      </c>
      <c r="D5451">
        <v>1.0722929830722669</v>
      </c>
      <c r="E5451">
        <v>0.99149644318687435</v>
      </c>
      <c r="F5451">
        <v>1.022542979059482</v>
      </c>
      <c r="G5451">
        <v>0.97966448535966788</v>
      </c>
      <c r="H5451">
        <v>1.035568329491372</v>
      </c>
    </row>
    <row r="5452" spans="1:8" x14ac:dyDescent="0.5">
      <c r="A5452" s="6" t="s">
        <v>5449</v>
      </c>
      <c r="B5452">
        <v>0.97339762335724633</v>
      </c>
      <c r="C5452">
        <v>1.0112455051956031</v>
      </c>
      <c r="D5452">
        <v>1.0262140423304009</v>
      </c>
      <c r="E5452">
        <v>0.95678196458760745</v>
      </c>
      <c r="F5452">
        <v>0.98503896730304596</v>
      </c>
      <c r="G5452">
        <v>0.94987115807376443</v>
      </c>
      <c r="H5452">
        <v>1.002356502648533</v>
      </c>
    </row>
    <row r="5453" spans="1:8" x14ac:dyDescent="0.5">
      <c r="A5453" s="6" t="s">
        <v>5450</v>
      </c>
      <c r="B5453">
        <v>0.94830612938678038</v>
      </c>
      <c r="C5453">
        <v>0.99451307709769499</v>
      </c>
      <c r="D5453">
        <v>1.001132538265505</v>
      </c>
      <c r="E5453">
        <v>0.93484833458885608</v>
      </c>
      <c r="F5453">
        <v>0.95674667373865896</v>
      </c>
      <c r="G5453">
        <v>0.92792040918908159</v>
      </c>
      <c r="H5453">
        <v>0.97932361946101021</v>
      </c>
    </row>
    <row r="5454" spans="1:8" x14ac:dyDescent="0.5">
      <c r="A5454" s="6" t="s">
        <v>5451</v>
      </c>
      <c r="B5454">
        <v>0.93558385274550482</v>
      </c>
      <c r="C5454">
        <v>0.98508379136396196</v>
      </c>
      <c r="D5454">
        <v>0.98895858183234731</v>
      </c>
      <c r="E5454">
        <v>0.91598840432771433</v>
      </c>
      <c r="F5454">
        <v>0.93808929949701092</v>
      </c>
      <c r="G5454">
        <v>0.91297562910141516</v>
      </c>
      <c r="H5454">
        <v>0.96567973373538785</v>
      </c>
    </row>
    <row r="5455" spans="1:8" x14ac:dyDescent="0.5">
      <c r="A5455" s="6" t="s">
        <v>5452</v>
      </c>
      <c r="B5455">
        <v>0.91901977957163838</v>
      </c>
      <c r="C5455">
        <v>0.97213902816624109</v>
      </c>
      <c r="D5455">
        <v>0.97505422556338872</v>
      </c>
      <c r="E5455">
        <v>0.90883068369131292</v>
      </c>
      <c r="F5455">
        <v>0.92442068779951847</v>
      </c>
      <c r="G5455">
        <v>0.8998922450700112</v>
      </c>
      <c r="H5455">
        <v>0.94515574130052082</v>
      </c>
    </row>
    <row r="5456" spans="1:8" x14ac:dyDescent="0.5">
      <c r="A5456" s="6" t="s">
        <v>5453</v>
      </c>
      <c r="B5456">
        <v>0.89628787204438454</v>
      </c>
      <c r="C5456">
        <v>0.92971917510998048</v>
      </c>
      <c r="D5456">
        <v>0.94654789687545315</v>
      </c>
      <c r="E5456">
        <v>0.88277571381134901</v>
      </c>
      <c r="F5456">
        <v>0.88084032885279628</v>
      </c>
      <c r="G5456">
        <v>0.87414766865302929</v>
      </c>
      <c r="H5456">
        <v>0.9255326121615719</v>
      </c>
    </row>
    <row r="5457" spans="1:8" x14ac:dyDescent="0.5">
      <c r="A5457" s="6" t="s">
        <v>5454</v>
      </c>
      <c r="B5457">
        <v>0.95255146792042422</v>
      </c>
      <c r="C5457">
        <v>1.0010637012559069</v>
      </c>
      <c r="D5457">
        <v>0.99540081365346955</v>
      </c>
      <c r="E5457">
        <v>0.92102556407591485</v>
      </c>
      <c r="F5457">
        <v>0.87539667037144442</v>
      </c>
      <c r="G5457">
        <v>0.948411045124677</v>
      </c>
      <c r="H5457">
        <v>0.98589180563566203</v>
      </c>
    </row>
    <row r="5458" spans="1:8" x14ac:dyDescent="0.5">
      <c r="A5458" s="6" t="s">
        <v>5455</v>
      </c>
      <c r="B5458">
        <v>1.119996157012964</v>
      </c>
      <c r="C5458">
        <v>1.1652510295851599</v>
      </c>
      <c r="D5458">
        <v>1.1382481381442739</v>
      </c>
      <c r="E5458">
        <v>1.0288310755035239</v>
      </c>
      <c r="F5458">
        <v>0.89006955465224935</v>
      </c>
      <c r="G5458">
        <v>1.116222172158351</v>
      </c>
      <c r="H5458">
        <v>1.1426041449928139</v>
      </c>
    </row>
    <row r="5459" spans="1:8" x14ac:dyDescent="0.5">
      <c r="A5459" s="6" t="s">
        <v>5456</v>
      </c>
      <c r="B5459">
        <v>1.2203004673317219</v>
      </c>
      <c r="C5459">
        <v>1.279953715309917</v>
      </c>
      <c r="D5459">
        <v>1.226705985883471</v>
      </c>
      <c r="E5459">
        <v>1.097664734740539</v>
      </c>
      <c r="F5459">
        <v>0.91170895740322844</v>
      </c>
      <c r="G5459">
        <v>1.223350286632011</v>
      </c>
      <c r="H5459">
        <v>1.228257848427361</v>
      </c>
    </row>
    <row r="5460" spans="1:8" x14ac:dyDescent="0.5">
      <c r="A5460" s="6" t="s">
        <v>5457</v>
      </c>
      <c r="B5460">
        <v>1.2582797444807119</v>
      </c>
      <c r="C5460">
        <v>1.292382500548672</v>
      </c>
      <c r="D5460">
        <v>1.242035853451672</v>
      </c>
      <c r="E5460">
        <v>1.1286479170167969</v>
      </c>
      <c r="F5460">
        <v>0.93404202363375433</v>
      </c>
      <c r="G5460">
        <v>1.2617557873763841</v>
      </c>
      <c r="H5460">
        <v>1.2737330488639711</v>
      </c>
    </row>
    <row r="5461" spans="1:8" x14ac:dyDescent="0.5">
      <c r="A5461" s="6" t="s">
        <v>5458</v>
      </c>
      <c r="B5461">
        <v>1.2929754102719651</v>
      </c>
      <c r="C5461">
        <v>1.330566379986299</v>
      </c>
      <c r="D5461">
        <v>1.263976735777163</v>
      </c>
      <c r="E5461">
        <v>1.145043590600024</v>
      </c>
      <c r="F5461">
        <v>0.9543436036948505</v>
      </c>
      <c r="G5461">
        <v>1.3007073226493571</v>
      </c>
      <c r="H5461">
        <v>1.303396340015353</v>
      </c>
    </row>
    <row r="5462" spans="1:8" x14ac:dyDescent="0.5">
      <c r="A5462" s="6" t="s">
        <v>5459</v>
      </c>
      <c r="B5462">
        <v>1.2507734798482979</v>
      </c>
      <c r="C5462">
        <v>1.289697481755175</v>
      </c>
      <c r="D5462">
        <v>1.235784589179997</v>
      </c>
      <c r="E5462">
        <v>1.1124090433516449</v>
      </c>
      <c r="F5462">
        <v>0.95294571180025456</v>
      </c>
      <c r="G5462">
        <v>1.269974987531499</v>
      </c>
      <c r="H5462">
        <v>1.2731776517629141</v>
      </c>
    </row>
    <row r="5463" spans="1:8" x14ac:dyDescent="0.5">
      <c r="A5463" s="6" t="s">
        <v>5460</v>
      </c>
      <c r="B5463">
        <v>1.279084044017188</v>
      </c>
      <c r="C5463">
        <v>1.3151154381307419</v>
      </c>
      <c r="D5463">
        <v>1.2654445177584659</v>
      </c>
      <c r="E5463">
        <v>1.104033640433997</v>
      </c>
      <c r="F5463">
        <v>0.9714394804692682</v>
      </c>
      <c r="G5463">
        <v>1.3043051996463551</v>
      </c>
      <c r="H5463">
        <v>1.307035503095439</v>
      </c>
    </row>
    <row r="5464" spans="1:8" x14ac:dyDescent="0.5">
      <c r="A5464" s="6" t="s">
        <v>5461</v>
      </c>
      <c r="B5464">
        <v>1.3099251328482631</v>
      </c>
      <c r="C5464">
        <v>1.347549848882744</v>
      </c>
      <c r="D5464">
        <v>1.3037384579916571</v>
      </c>
      <c r="E5464">
        <v>1.1611061019772839</v>
      </c>
      <c r="F5464">
        <v>0.98813177670750041</v>
      </c>
      <c r="G5464">
        <v>1.3350632683502439</v>
      </c>
      <c r="H5464">
        <v>1.33424941998819</v>
      </c>
    </row>
    <row r="5465" spans="1:8" x14ac:dyDescent="0.5">
      <c r="A5465" s="6" t="s">
        <v>5462</v>
      </c>
      <c r="B5465">
        <v>1.295070441864131</v>
      </c>
      <c r="C5465">
        <v>1.344042225884174</v>
      </c>
      <c r="D5465">
        <v>1.30193520868252</v>
      </c>
      <c r="E5465">
        <v>1.1540224173866529</v>
      </c>
      <c r="F5465">
        <v>1.0029824537600429</v>
      </c>
      <c r="G5465">
        <v>1.3166720641417009</v>
      </c>
      <c r="H5465">
        <v>1.322777886294465</v>
      </c>
    </row>
    <row r="5466" spans="1:8" x14ac:dyDescent="0.5">
      <c r="A5466" s="6" t="s">
        <v>5463</v>
      </c>
      <c r="B5466">
        <v>1.2825066425249321</v>
      </c>
      <c r="C5466">
        <v>1.3304379896862051</v>
      </c>
      <c r="D5466">
        <v>1.313490394280423</v>
      </c>
      <c r="E5466">
        <v>1.1717281678285709</v>
      </c>
      <c r="F5466">
        <v>1.021499465287161</v>
      </c>
      <c r="G5466">
        <v>1.3057138454233801</v>
      </c>
      <c r="H5466">
        <v>1.3105591500712139</v>
      </c>
    </row>
    <row r="5467" spans="1:8" x14ac:dyDescent="0.5">
      <c r="A5467" s="6" t="s">
        <v>5464</v>
      </c>
      <c r="B5467">
        <v>1.233170038400935</v>
      </c>
      <c r="C5467">
        <v>1.2743574086999341</v>
      </c>
      <c r="D5467">
        <v>1.297848443165952</v>
      </c>
      <c r="E5467">
        <v>1.1526229555458729</v>
      </c>
      <c r="F5467">
        <v>1.0497347081998361</v>
      </c>
      <c r="G5467">
        <v>1.274064751303158</v>
      </c>
      <c r="H5467">
        <v>1.2734979587125741</v>
      </c>
    </row>
    <row r="5468" spans="1:8" x14ac:dyDescent="0.5">
      <c r="A5468" s="6" t="s">
        <v>5465</v>
      </c>
      <c r="B5468">
        <v>1.174350996028916</v>
      </c>
      <c r="C5468">
        <v>1.2280287507191621</v>
      </c>
      <c r="D5468">
        <v>1.2565257036359661</v>
      </c>
      <c r="E5468">
        <v>1.133567702546094</v>
      </c>
      <c r="F5468">
        <v>1.0756843027804279</v>
      </c>
      <c r="G5468">
        <v>1.2127491214198749</v>
      </c>
      <c r="H5468">
        <v>1.219045236211389</v>
      </c>
    </row>
    <row r="5469" spans="1:8" x14ac:dyDescent="0.5">
      <c r="A5469" s="6" t="s">
        <v>5466</v>
      </c>
      <c r="B5469">
        <v>1.157537385006417</v>
      </c>
      <c r="C5469">
        <v>1.2175231011284049</v>
      </c>
      <c r="D5469">
        <v>1.2635849075399159</v>
      </c>
      <c r="E5469">
        <v>1.138985877066429</v>
      </c>
      <c r="F5469">
        <v>1.1095965383214039</v>
      </c>
      <c r="G5469">
        <v>1.211367817578008</v>
      </c>
      <c r="H5469">
        <v>1.21676683660832</v>
      </c>
    </row>
    <row r="5470" spans="1:8" x14ac:dyDescent="0.5">
      <c r="A5470" s="6" t="s">
        <v>5467</v>
      </c>
      <c r="B5470">
        <v>1.197859634042757</v>
      </c>
      <c r="C5470">
        <v>1.248246748893507</v>
      </c>
      <c r="D5470">
        <v>1.299018531620409</v>
      </c>
      <c r="E5470">
        <v>1.1839928708254439</v>
      </c>
      <c r="F5470">
        <v>1.1591759695015951</v>
      </c>
      <c r="G5470">
        <v>1.2354584749761051</v>
      </c>
      <c r="H5470">
        <v>1.2395884362420551</v>
      </c>
    </row>
    <row r="5471" spans="1:8" x14ac:dyDescent="0.5">
      <c r="A5471" s="6" t="s">
        <v>5468</v>
      </c>
      <c r="B5471">
        <v>1.1719898120322549</v>
      </c>
      <c r="C5471">
        <v>1.226839705492879</v>
      </c>
      <c r="D5471">
        <v>1.2736246442171719</v>
      </c>
      <c r="E5471">
        <v>1.146459304255729</v>
      </c>
      <c r="F5471">
        <v>1.137869513146587</v>
      </c>
      <c r="G5471">
        <v>1.218950915653414</v>
      </c>
      <c r="H5471">
        <v>1.216201970974123</v>
      </c>
    </row>
    <row r="5472" spans="1:8" x14ac:dyDescent="0.5">
      <c r="A5472" s="6" t="s">
        <v>5469</v>
      </c>
      <c r="B5472">
        <v>1.1557305520563339</v>
      </c>
      <c r="C5472">
        <v>1.208956296116481</v>
      </c>
      <c r="D5472">
        <v>1.2411592614350611</v>
      </c>
      <c r="E5472">
        <v>1.121858871811569</v>
      </c>
      <c r="F5472">
        <v>1.1154558515509441</v>
      </c>
      <c r="G5472">
        <v>1.1818819530335409</v>
      </c>
      <c r="H5472">
        <v>1.1859170029897019</v>
      </c>
    </row>
    <row r="5473" spans="1:8" x14ac:dyDescent="0.5">
      <c r="A5473" s="6" t="s">
        <v>5470</v>
      </c>
      <c r="B5473">
        <v>1.118751982387389</v>
      </c>
      <c r="C5473">
        <v>1.1572678717727221</v>
      </c>
      <c r="D5473">
        <v>1.191624017902664</v>
      </c>
      <c r="E5473">
        <v>1.0760615583119331</v>
      </c>
      <c r="F5473">
        <v>1.077218029560052</v>
      </c>
      <c r="G5473">
        <v>1.1400506686487539</v>
      </c>
      <c r="H5473">
        <v>1.150474660268531</v>
      </c>
    </row>
    <row r="5474" spans="1:8" x14ac:dyDescent="0.5">
      <c r="A5474" s="6" t="s">
        <v>5471</v>
      </c>
      <c r="B5474">
        <v>1.0590466173622259</v>
      </c>
      <c r="C5474">
        <v>1.087743466939894</v>
      </c>
      <c r="D5474">
        <v>1.1075383377319561</v>
      </c>
      <c r="E5474">
        <v>1.032716463108786</v>
      </c>
      <c r="F5474">
        <v>1.0350844630665359</v>
      </c>
      <c r="G5474">
        <v>1.0970466296922301</v>
      </c>
      <c r="H5474">
        <v>1.096440176402629</v>
      </c>
    </row>
    <row r="5475" spans="1:8" x14ac:dyDescent="0.5">
      <c r="A5475" s="6" t="s">
        <v>5472</v>
      </c>
      <c r="B5475">
        <v>1.0165494590613029</v>
      </c>
      <c r="C5475">
        <v>1.0426207714955349</v>
      </c>
      <c r="D5475">
        <v>1.0606685455058831</v>
      </c>
      <c r="E5475">
        <v>0.98700763171263095</v>
      </c>
      <c r="F5475">
        <v>0.99498449572955061</v>
      </c>
      <c r="G5475">
        <v>1.057887617381879</v>
      </c>
      <c r="H5475">
        <v>1.0552409655321691</v>
      </c>
    </row>
    <row r="5476" spans="1:8" x14ac:dyDescent="0.5">
      <c r="A5476" s="6" t="s">
        <v>5473</v>
      </c>
      <c r="B5476">
        <v>0.96966477996983313</v>
      </c>
      <c r="C5476">
        <v>1.0053739902011829</v>
      </c>
      <c r="D5476">
        <v>1.0252640012563099</v>
      </c>
      <c r="E5476">
        <v>0.95050124003809466</v>
      </c>
      <c r="F5476">
        <v>0.95683541919687776</v>
      </c>
      <c r="G5476">
        <v>1.023865404124835</v>
      </c>
      <c r="H5476">
        <v>1.0196279186849551</v>
      </c>
    </row>
    <row r="5477" spans="1:8" x14ac:dyDescent="0.5">
      <c r="A5477" s="6" t="s">
        <v>5474</v>
      </c>
      <c r="B5477">
        <v>0.94101489544851358</v>
      </c>
      <c r="C5477">
        <v>0.98664622579240102</v>
      </c>
      <c r="D5477">
        <v>0.99571379657595327</v>
      </c>
      <c r="E5477">
        <v>0.92769031299291893</v>
      </c>
      <c r="F5477">
        <v>0.93622202261081566</v>
      </c>
      <c r="G5477">
        <v>0.98968986158435446</v>
      </c>
      <c r="H5477">
        <v>0.99318690462596881</v>
      </c>
    </row>
    <row r="5478" spans="1:8" x14ac:dyDescent="0.5">
      <c r="A5478" s="6" t="s">
        <v>5475</v>
      </c>
      <c r="B5478">
        <v>0.92639025216094339</v>
      </c>
      <c r="C5478">
        <v>0.97838574493175967</v>
      </c>
      <c r="D5478">
        <v>0.98077845537364094</v>
      </c>
      <c r="E5478">
        <v>0.91180627062030006</v>
      </c>
      <c r="F5478">
        <v>0.92821229222362078</v>
      </c>
      <c r="G5478">
        <v>0.9726992614072012</v>
      </c>
      <c r="H5478">
        <v>0.98198590045053824</v>
      </c>
    </row>
    <row r="5479" spans="1:8" x14ac:dyDescent="0.5">
      <c r="A5479" s="6" t="s">
        <v>5476</v>
      </c>
      <c r="B5479">
        <v>0.90963798719086153</v>
      </c>
      <c r="C5479">
        <v>0.96781151981601121</v>
      </c>
      <c r="D5479">
        <v>0.97131431947336599</v>
      </c>
      <c r="E5479">
        <v>0.89409299618999094</v>
      </c>
      <c r="F5479">
        <v>0.91527115179928231</v>
      </c>
      <c r="G5479">
        <v>0.95901167422043787</v>
      </c>
      <c r="H5479">
        <v>0.96747550867782106</v>
      </c>
    </row>
    <row r="5480" spans="1:8" x14ac:dyDescent="0.5">
      <c r="A5480" s="6" t="s">
        <v>5477</v>
      </c>
      <c r="B5480">
        <v>0.89003632589030346</v>
      </c>
      <c r="C5480">
        <v>0.93753225353664682</v>
      </c>
      <c r="D5480">
        <v>0.93942004058716611</v>
      </c>
      <c r="E5480">
        <v>0.86155595983116318</v>
      </c>
      <c r="F5480">
        <v>0.8964423237471979</v>
      </c>
      <c r="G5480">
        <v>0.93778521855926056</v>
      </c>
      <c r="H5480">
        <v>0.94256352745623095</v>
      </c>
    </row>
    <row r="5481" spans="1:8" x14ac:dyDescent="0.5">
      <c r="A5481" s="6" t="s">
        <v>5478</v>
      </c>
      <c r="B5481">
        <v>0.95349082934805374</v>
      </c>
      <c r="C5481">
        <v>0.98662991267191846</v>
      </c>
      <c r="D5481">
        <v>0.99245265842386754</v>
      </c>
      <c r="E5481">
        <v>0.88381312133073986</v>
      </c>
      <c r="F5481">
        <v>0.94838316893978913</v>
      </c>
      <c r="G5481">
        <v>0.99032944842050696</v>
      </c>
      <c r="H5481">
        <v>1.0032376172896149</v>
      </c>
    </row>
    <row r="5482" spans="1:8" x14ac:dyDescent="0.5">
      <c r="A5482" s="6" t="s">
        <v>5479</v>
      </c>
      <c r="B5482">
        <v>1.1181187122004641</v>
      </c>
      <c r="C5482">
        <v>1.1593142621088099</v>
      </c>
      <c r="D5482">
        <v>1.1274799067336501</v>
      </c>
      <c r="E5482">
        <v>0.95549957600619606</v>
      </c>
      <c r="F5482">
        <v>1.095602828465742</v>
      </c>
      <c r="G5482">
        <v>1.1361464011430711</v>
      </c>
      <c r="H5482">
        <v>1.163141934433114</v>
      </c>
    </row>
    <row r="5483" spans="1:8" x14ac:dyDescent="0.5">
      <c r="A5483" s="6" t="s">
        <v>5480</v>
      </c>
      <c r="B5483">
        <v>1.215511960625639</v>
      </c>
      <c r="C5483">
        <v>1.2441288943509601</v>
      </c>
      <c r="D5483">
        <v>1.201861017762865</v>
      </c>
      <c r="E5483">
        <v>1.018978563184898</v>
      </c>
      <c r="F5483">
        <v>1.167253315476005</v>
      </c>
      <c r="G5483">
        <v>1.230696957385754</v>
      </c>
      <c r="H5483">
        <v>1.254609046686274</v>
      </c>
    </row>
    <row r="5484" spans="1:8" x14ac:dyDescent="0.5">
      <c r="A5484" s="6" t="s">
        <v>5481</v>
      </c>
      <c r="B5484">
        <v>1.2633749814488779</v>
      </c>
      <c r="C5484">
        <v>1.2826577660773111</v>
      </c>
      <c r="D5484">
        <v>1.2246647016696861</v>
      </c>
      <c r="E5484">
        <v>1.0574947626385161</v>
      </c>
      <c r="F5484">
        <v>1.1841378935403779</v>
      </c>
      <c r="G5484">
        <v>1.271803144372472</v>
      </c>
      <c r="H5484">
        <v>1.2927891481325771</v>
      </c>
    </row>
    <row r="5485" spans="1:8" x14ac:dyDescent="0.5">
      <c r="A5485" s="6" t="s">
        <v>5482</v>
      </c>
      <c r="B5485">
        <v>1.2883830831293399</v>
      </c>
      <c r="C5485">
        <v>1.313427332255622</v>
      </c>
      <c r="D5485">
        <v>1.246307890468332</v>
      </c>
      <c r="E5485">
        <v>1.079543961098957</v>
      </c>
      <c r="F5485">
        <v>1.206825639748478</v>
      </c>
      <c r="G5485">
        <v>1.308053725344912</v>
      </c>
      <c r="H5485">
        <v>1.3278570780004291</v>
      </c>
    </row>
    <row r="5486" spans="1:8" x14ac:dyDescent="0.5">
      <c r="A5486" s="6" t="s">
        <v>5483</v>
      </c>
      <c r="B5486">
        <v>1.243431763221063</v>
      </c>
      <c r="C5486">
        <v>1.2788447252119279</v>
      </c>
      <c r="D5486">
        <v>1.2155831004524471</v>
      </c>
      <c r="E5486">
        <v>1.053657829518494</v>
      </c>
      <c r="F5486">
        <v>1.17417666863827</v>
      </c>
      <c r="G5486">
        <v>1.2897724249933771</v>
      </c>
      <c r="H5486">
        <v>1.309125343624258</v>
      </c>
    </row>
    <row r="5487" spans="1:8" x14ac:dyDescent="0.5">
      <c r="A5487" s="6" t="s">
        <v>5484</v>
      </c>
      <c r="B5487">
        <v>1.27768810181402</v>
      </c>
      <c r="C5487">
        <v>1.313539409435234</v>
      </c>
      <c r="D5487">
        <v>1.2142427301014651</v>
      </c>
      <c r="E5487">
        <v>1.067710834076208</v>
      </c>
      <c r="F5487">
        <v>1.2041699168185169</v>
      </c>
      <c r="G5487">
        <v>1.317665219727596</v>
      </c>
      <c r="H5487">
        <v>1.334884893826662</v>
      </c>
    </row>
    <row r="5488" spans="1:8" x14ac:dyDescent="0.5">
      <c r="A5488" s="6" t="s">
        <v>5485</v>
      </c>
      <c r="B5488">
        <v>1.311037988580384</v>
      </c>
      <c r="C5488">
        <v>1.345649672441352</v>
      </c>
      <c r="D5488">
        <v>1.2724311719811501</v>
      </c>
      <c r="E5488">
        <v>1.0758665365328299</v>
      </c>
      <c r="F5488">
        <v>1.246099730984489</v>
      </c>
      <c r="G5488">
        <v>1.349885277787886</v>
      </c>
      <c r="H5488">
        <v>1.3650032156278129</v>
      </c>
    </row>
    <row r="5489" spans="1:8" x14ac:dyDescent="0.5">
      <c r="A5489" s="6" t="s">
        <v>5486</v>
      </c>
      <c r="B5489">
        <v>1.3042257011659319</v>
      </c>
      <c r="C5489">
        <v>1.3379861309524419</v>
      </c>
      <c r="D5489">
        <v>1.2714637429669211</v>
      </c>
      <c r="E5489">
        <v>1.0705771726937541</v>
      </c>
      <c r="F5489">
        <v>1.2566734202904271</v>
      </c>
      <c r="G5489">
        <v>1.344189309354775</v>
      </c>
      <c r="H5489">
        <v>1.348965684724329</v>
      </c>
    </row>
    <row r="5490" spans="1:8" x14ac:dyDescent="0.5">
      <c r="A5490" s="6" t="s">
        <v>5487</v>
      </c>
      <c r="B5490">
        <v>1.2922325479184831</v>
      </c>
      <c r="C5490">
        <v>1.319492187937243</v>
      </c>
      <c r="D5490">
        <v>1.2788467223079221</v>
      </c>
      <c r="E5490">
        <v>1.072380823190914</v>
      </c>
      <c r="F5490">
        <v>1.274507936984101</v>
      </c>
      <c r="G5490">
        <v>1.3258048066009269</v>
      </c>
      <c r="H5490">
        <v>1.318715073988731</v>
      </c>
    </row>
    <row r="5491" spans="1:8" x14ac:dyDescent="0.5">
      <c r="A5491" s="6" t="s">
        <v>5488</v>
      </c>
      <c r="B5491">
        <v>1.2422799271848031</v>
      </c>
      <c r="C5491">
        <v>1.2602988218870439</v>
      </c>
      <c r="D5491">
        <v>1.261104427941611</v>
      </c>
      <c r="E5491">
        <v>1.07537446769204</v>
      </c>
      <c r="F5491">
        <v>1.2774253684592181</v>
      </c>
      <c r="G5491">
        <v>1.2892604338546301</v>
      </c>
      <c r="H5491">
        <v>1.297799084281857</v>
      </c>
    </row>
    <row r="5492" spans="1:8" x14ac:dyDescent="0.5">
      <c r="A5492" s="6" t="s">
        <v>5489</v>
      </c>
      <c r="B5492">
        <v>1.176642846205918</v>
      </c>
      <c r="C5492">
        <v>1.230294159802469</v>
      </c>
      <c r="D5492">
        <v>1.2226288137131851</v>
      </c>
      <c r="E5492">
        <v>1.082463569554313</v>
      </c>
      <c r="F5492">
        <v>1.249913974556097</v>
      </c>
      <c r="G5492">
        <v>1.230276910205431</v>
      </c>
      <c r="H5492">
        <v>1.244572401557579</v>
      </c>
    </row>
    <row r="5493" spans="1:8" x14ac:dyDescent="0.5">
      <c r="A5493" s="6" t="s">
        <v>5490</v>
      </c>
      <c r="B5493">
        <v>1.166106981214053</v>
      </c>
      <c r="C5493">
        <v>1.2151386666845401</v>
      </c>
      <c r="D5493">
        <v>1.228562897973378</v>
      </c>
      <c r="E5493">
        <v>1.103517193870819</v>
      </c>
      <c r="F5493">
        <v>1.2509487345247161</v>
      </c>
      <c r="G5493">
        <v>1.217272871397624</v>
      </c>
      <c r="H5493">
        <v>1.232669914341213</v>
      </c>
    </row>
    <row r="5494" spans="1:8" x14ac:dyDescent="0.5">
      <c r="A5494" s="6" t="s">
        <v>5491</v>
      </c>
      <c r="B5494">
        <v>1.2049754566123949</v>
      </c>
      <c r="C5494">
        <v>1.2428407620224871</v>
      </c>
      <c r="D5494">
        <v>1.260770459574134</v>
      </c>
      <c r="E5494">
        <v>1.1364719620651309</v>
      </c>
      <c r="F5494">
        <v>1.286669988878975</v>
      </c>
      <c r="G5494">
        <v>1.248427398161307</v>
      </c>
      <c r="H5494">
        <v>1.261722349840287</v>
      </c>
    </row>
    <row r="5495" spans="1:8" x14ac:dyDescent="0.5">
      <c r="A5495" s="6" t="s">
        <v>5492</v>
      </c>
      <c r="B5495">
        <v>1.179879809002963</v>
      </c>
      <c r="C5495">
        <v>1.2209582213692749</v>
      </c>
      <c r="D5495">
        <v>1.2368737337751909</v>
      </c>
      <c r="E5495">
        <v>1.1061611233915181</v>
      </c>
      <c r="F5495">
        <v>1.257167557416631</v>
      </c>
      <c r="G5495">
        <v>1.2225276160535741</v>
      </c>
      <c r="H5495">
        <v>1.230883878461438</v>
      </c>
    </row>
    <row r="5496" spans="1:8" x14ac:dyDescent="0.5">
      <c r="A5496" s="6" t="s">
        <v>5493</v>
      </c>
      <c r="B5496">
        <v>1.166351406891651</v>
      </c>
      <c r="C5496">
        <v>1.198909830657825</v>
      </c>
      <c r="D5496">
        <v>1.2045804316420321</v>
      </c>
      <c r="E5496">
        <v>1.0793715112850291</v>
      </c>
      <c r="F5496">
        <v>1.2267761620955999</v>
      </c>
      <c r="G5496">
        <v>1.1884375840750101</v>
      </c>
      <c r="H5496">
        <v>1.212497880809646</v>
      </c>
    </row>
    <row r="5497" spans="1:8" x14ac:dyDescent="0.5">
      <c r="A5497" s="6" t="s">
        <v>5494</v>
      </c>
      <c r="B5497">
        <v>1.1228241461272319</v>
      </c>
      <c r="C5497">
        <v>1.1403260919619549</v>
      </c>
      <c r="D5497">
        <v>1.1519231534786529</v>
      </c>
      <c r="E5497">
        <v>1.035568054709084</v>
      </c>
      <c r="F5497">
        <v>1.1778128175828391</v>
      </c>
      <c r="G5497">
        <v>1.147479901324348</v>
      </c>
      <c r="H5497">
        <v>1.168611500233975</v>
      </c>
    </row>
    <row r="5498" spans="1:8" x14ac:dyDescent="0.5">
      <c r="A5498" s="6" t="s">
        <v>5495</v>
      </c>
      <c r="B5498">
        <v>1.06018439492814</v>
      </c>
      <c r="C5498">
        <v>1.088004778962439</v>
      </c>
      <c r="D5498">
        <v>1.085976392584644</v>
      </c>
      <c r="E5498">
        <v>0.98741212132854683</v>
      </c>
      <c r="F5498">
        <v>1.118757544823042</v>
      </c>
      <c r="G5498">
        <v>1.097162698887558</v>
      </c>
      <c r="H5498">
        <v>1.113530608191313</v>
      </c>
    </row>
    <row r="5499" spans="1:8" x14ac:dyDescent="0.5">
      <c r="A5499" s="6" t="s">
        <v>5496</v>
      </c>
      <c r="B5499">
        <v>1.014700770210873</v>
      </c>
      <c r="C5499">
        <v>1.032625662156917</v>
      </c>
      <c r="D5499">
        <v>1.038866466909425</v>
      </c>
      <c r="E5499">
        <v>0.93980814773639421</v>
      </c>
      <c r="F5499">
        <v>1.073722243330012</v>
      </c>
      <c r="G5499">
        <v>1.0558640461219819</v>
      </c>
      <c r="H5499">
        <v>1.067491624238579</v>
      </c>
    </row>
    <row r="5500" spans="1:8" x14ac:dyDescent="0.5">
      <c r="A5500" s="6" t="s">
        <v>5497</v>
      </c>
      <c r="B5500">
        <v>0.97237902327857884</v>
      </c>
      <c r="C5500">
        <v>1.0054298777435771</v>
      </c>
      <c r="D5500">
        <v>0.99801290197109416</v>
      </c>
      <c r="E5500">
        <v>0.90609315575502625</v>
      </c>
      <c r="F5500">
        <v>1.0390689530273789</v>
      </c>
      <c r="G5500">
        <v>1.026025417002336</v>
      </c>
      <c r="H5500">
        <v>1.0235454566393649</v>
      </c>
    </row>
    <row r="5501" spans="1:8" x14ac:dyDescent="0.5">
      <c r="A5501" s="6" t="s">
        <v>5498</v>
      </c>
      <c r="B5501">
        <v>0.94377642633933045</v>
      </c>
      <c r="C5501">
        <v>0.98538860504112646</v>
      </c>
      <c r="D5501">
        <v>0.97134969493778467</v>
      </c>
      <c r="E5501">
        <v>0.8749005056419541</v>
      </c>
      <c r="F5501">
        <v>1.0104364685398199</v>
      </c>
      <c r="G5501">
        <v>0.99605570742884275</v>
      </c>
      <c r="H5501">
        <v>1.0008607449418869</v>
      </c>
    </row>
    <row r="5502" spans="1:8" x14ac:dyDescent="0.5">
      <c r="A5502" s="6" t="s">
        <v>5499</v>
      </c>
      <c r="B5502">
        <v>0.92945755478177428</v>
      </c>
      <c r="C5502">
        <v>0.97080527951938134</v>
      </c>
      <c r="D5502">
        <v>0.95334208458833392</v>
      </c>
      <c r="E5502">
        <v>0.86270833389317303</v>
      </c>
      <c r="F5502">
        <v>1.000091283696031</v>
      </c>
      <c r="G5502">
        <v>0.96609216319366975</v>
      </c>
      <c r="H5502">
        <v>0.9901710415560312</v>
      </c>
    </row>
    <row r="5503" spans="1:8" x14ac:dyDescent="0.5">
      <c r="A5503" s="6" t="s">
        <v>5500</v>
      </c>
      <c r="B5503">
        <v>0.9086682722477134</v>
      </c>
      <c r="C5503">
        <v>0.9567509220340239</v>
      </c>
      <c r="D5503">
        <v>0.94440408377326857</v>
      </c>
      <c r="E5503">
        <v>0.84801338264591353</v>
      </c>
      <c r="F5503">
        <v>0.98722439967550846</v>
      </c>
      <c r="G5503">
        <v>0.9543190475843587</v>
      </c>
      <c r="H5503">
        <v>0.97210724456052688</v>
      </c>
    </row>
    <row r="5504" spans="1:8" x14ac:dyDescent="0.5">
      <c r="A5504" s="6" t="s">
        <v>5501</v>
      </c>
      <c r="B5504">
        <v>0.88526826786835977</v>
      </c>
      <c r="C5504">
        <v>0.92894520817153092</v>
      </c>
      <c r="D5504">
        <v>0.91329226219327775</v>
      </c>
      <c r="E5504">
        <v>0.80513387184441942</v>
      </c>
      <c r="F5504">
        <v>0.96008489150206544</v>
      </c>
      <c r="G5504">
        <v>0.9448008374510386</v>
      </c>
      <c r="H5504">
        <v>0.95312256508475079</v>
      </c>
    </row>
    <row r="5505" spans="1:8" x14ac:dyDescent="0.5">
      <c r="A5505" s="6" t="s">
        <v>5502</v>
      </c>
      <c r="B5505">
        <v>0.9482537296336746</v>
      </c>
      <c r="C5505">
        <v>0.9884584926400819</v>
      </c>
      <c r="D5505">
        <v>0.92788134355318719</v>
      </c>
      <c r="E5505">
        <v>0.81112657811831357</v>
      </c>
      <c r="F5505">
        <v>0.99577505476041772</v>
      </c>
      <c r="G5505">
        <v>0.99985248360120793</v>
      </c>
      <c r="H5505">
        <v>1.010675826395099</v>
      </c>
    </row>
    <row r="5506" spans="1:8" x14ac:dyDescent="0.5">
      <c r="A5506" s="6" t="s">
        <v>5503</v>
      </c>
      <c r="B5506">
        <v>1.1242657783590231</v>
      </c>
      <c r="C5506">
        <v>1.1564884671274449</v>
      </c>
      <c r="D5506">
        <v>1.0115431177350149</v>
      </c>
      <c r="E5506">
        <v>0.84432422065789647</v>
      </c>
      <c r="F5506">
        <v>1.1160417526883679</v>
      </c>
      <c r="G5506">
        <v>1.148032369249457</v>
      </c>
      <c r="H5506">
        <v>1.17007722916409</v>
      </c>
    </row>
    <row r="5507" spans="1:8" x14ac:dyDescent="0.5">
      <c r="A5507" s="6" t="s">
        <v>5504</v>
      </c>
      <c r="B5507">
        <v>1.2228456894856321</v>
      </c>
      <c r="C5507">
        <v>1.2539657060019329</v>
      </c>
      <c r="D5507">
        <v>1.0868490873043279</v>
      </c>
      <c r="E5507">
        <v>0.87881779495799506</v>
      </c>
      <c r="F5507">
        <v>1.17219408302745</v>
      </c>
      <c r="G5507">
        <v>1.2478682287815019</v>
      </c>
      <c r="H5507">
        <v>1.2715114604597431</v>
      </c>
    </row>
    <row r="5508" spans="1:8" x14ac:dyDescent="0.5">
      <c r="A5508" s="6" t="s">
        <v>5505</v>
      </c>
      <c r="B5508">
        <v>1.2704882479329991</v>
      </c>
      <c r="C5508">
        <v>1.3006197201078851</v>
      </c>
      <c r="D5508">
        <v>1.114496811499933</v>
      </c>
      <c r="E5508">
        <v>0.90714169877723638</v>
      </c>
      <c r="F5508">
        <v>1.1938579360577339</v>
      </c>
      <c r="G5508">
        <v>1.290069969581864</v>
      </c>
      <c r="H5508">
        <v>1.310180138216084</v>
      </c>
    </row>
    <row r="5509" spans="1:8" x14ac:dyDescent="0.5">
      <c r="A5509" s="6" t="s">
        <v>5506</v>
      </c>
      <c r="B5509">
        <v>1.3059200663532511</v>
      </c>
      <c r="C5509">
        <v>1.329426274121464</v>
      </c>
      <c r="D5509">
        <v>1.1315618755770771</v>
      </c>
      <c r="E5509">
        <v>0.91761057622487641</v>
      </c>
      <c r="F5509">
        <v>1.2160618082198329</v>
      </c>
      <c r="G5509">
        <v>1.3288282349014151</v>
      </c>
      <c r="H5509">
        <v>1.3400401043272661</v>
      </c>
    </row>
    <row r="5510" spans="1:8" x14ac:dyDescent="0.5">
      <c r="A5510" s="6" t="s">
        <v>5507</v>
      </c>
      <c r="B5510">
        <v>1.26435044758444</v>
      </c>
      <c r="C5510">
        <v>1.2829936955213219</v>
      </c>
      <c r="D5510">
        <v>1.115083504583555</v>
      </c>
      <c r="E5510">
        <v>0.92386782593060834</v>
      </c>
      <c r="F5510">
        <v>1.182196058395067</v>
      </c>
      <c r="G5510">
        <v>1.304881256691993</v>
      </c>
      <c r="H5510">
        <v>1.3203623282256209</v>
      </c>
    </row>
    <row r="5511" spans="1:8" x14ac:dyDescent="0.5">
      <c r="A5511" s="6" t="s">
        <v>5508</v>
      </c>
      <c r="B5511">
        <v>1.2977840461514969</v>
      </c>
      <c r="C5511">
        <v>1.2669005000704701</v>
      </c>
      <c r="D5511">
        <v>1.135187261095846</v>
      </c>
      <c r="E5511">
        <v>0.93991498837155041</v>
      </c>
      <c r="F5511">
        <v>1.219965400960259</v>
      </c>
      <c r="G5511">
        <v>1.3268333458676149</v>
      </c>
      <c r="H5511">
        <v>1.353140766780154</v>
      </c>
    </row>
    <row r="5512" spans="1:8" x14ac:dyDescent="0.5">
      <c r="A5512" s="6" t="s">
        <v>5509</v>
      </c>
      <c r="B5512">
        <v>1.333500229085556</v>
      </c>
      <c r="C5512">
        <v>1.3366916546326699</v>
      </c>
      <c r="D5512">
        <v>1.1514716666192091</v>
      </c>
      <c r="E5512">
        <v>0.95136529486495036</v>
      </c>
      <c r="F5512">
        <v>1.2636046216904939</v>
      </c>
      <c r="G5512">
        <v>1.3616543725243799</v>
      </c>
      <c r="H5512">
        <v>1.3785894785660391</v>
      </c>
    </row>
    <row r="5513" spans="1:8" x14ac:dyDescent="0.5">
      <c r="A5513" s="6" t="s">
        <v>5510</v>
      </c>
      <c r="B5513">
        <v>1.325378267354147</v>
      </c>
      <c r="C5513">
        <v>1.345839690085491</v>
      </c>
      <c r="D5513">
        <v>1.144353403677205</v>
      </c>
      <c r="E5513">
        <v>0.95669829783669635</v>
      </c>
      <c r="F5513">
        <v>1.2688596206093059</v>
      </c>
      <c r="G5513">
        <v>1.350091414534325</v>
      </c>
      <c r="H5513">
        <v>1.3724384489085959</v>
      </c>
    </row>
    <row r="5514" spans="1:8" x14ac:dyDescent="0.5">
      <c r="A5514" s="6" t="s">
        <v>5511</v>
      </c>
      <c r="B5514">
        <v>1.3069958588453701</v>
      </c>
      <c r="C5514">
        <v>1.321149178045516</v>
      </c>
      <c r="D5514">
        <v>1.1473837019343549</v>
      </c>
      <c r="E5514">
        <v>0.96263923907045834</v>
      </c>
      <c r="F5514">
        <v>1.2794248579668419</v>
      </c>
      <c r="G5514">
        <v>1.3312496045120461</v>
      </c>
      <c r="H5514">
        <v>1.352203111469749</v>
      </c>
    </row>
    <row r="5515" spans="1:8" x14ac:dyDescent="0.5">
      <c r="A5515" s="6" t="s">
        <v>5512</v>
      </c>
      <c r="B5515">
        <v>1.2530640519825409</v>
      </c>
      <c r="C5515">
        <v>1.2694716291154129</v>
      </c>
      <c r="D5515">
        <v>1.1536115824244659</v>
      </c>
      <c r="E5515">
        <v>0.98287906880256271</v>
      </c>
      <c r="F5515">
        <v>1.276942098123816</v>
      </c>
      <c r="G5515">
        <v>1.2978527710072001</v>
      </c>
      <c r="H5515">
        <v>1.3140868549897631</v>
      </c>
    </row>
    <row r="5516" spans="1:8" x14ac:dyDescent="0.5">
      <c r="A5516" s="6" t="s">
        <v>5513</v>
      </c>
      <c r="B5516">
        <v>1.1982542297444989</v>
      </c>
      <c r="C5516">
        <v>1.229302986685743</v>
      </c>
      <c r="D5516">
        <v>1.1564365231127449</v>
      </c>
      <c r="E5516">
        <v>0.99919047371580694</v>
      </c>
      <c r="F5516">
        <v>1.253208725156294</v>
      </c>
      <c r="G5516">
        <v>1.2392407760063271</v>
      </c>
      <c r="H5516">
        <v>1.2545441196018829</v>
      </c>
    </row>
    <row r="5517" spans="1:8" x14ac:dyDescent="0.5">
      <c r="A5517" s="6" t="s">
        <v>5514</v>
      </c>
      <c r="B5517">
        <v>1.1934695571666929</v>
      </c>
      <c r="C5517">
        <v>1.2107060293356451</v>
      </c>
      <c r="D5517">
        <v>1.157633293061552</v>
      </c>
      <c r="E5517">
        <v>1.0398639511209751</v>
      </c>
      <c r="F5517">
        <v>1.2617805101122079</v>
      </c>
      <c r="G5517">
        <v>1.239552259620581</v>
      </c>
      <c r="H5517">
        <v>1.250468051349753</v>
      </c>
    </row>
    <row r="5518" spans="1:8" x14ac:dyDescent="0.5">
      <c r="A5518" s="6" t="s">
        <v>5515</v>
      </c>
      <c r="B5518">
        <v>1.230150662383555</v>
      </c>
      <c r="C5518">
        <v>1.2372933947739511</v>
      </c>
      <c r="D5518">
        <v>1.1958256037825581</v>
      </c>
      <c r="E5518">
        <v>1.0728262433036779</v>
      </c>
      <c r="F5518">
        <v>1.293682389354758</v>
      </c>
      <c r="G5518">
        <v>1.257846426765131</v>
      </c>
      <c r="H5518">
        <v>1.2809556459433751</v>
      </c>
    </row>
    <row r="5519" spans="1:8" x14ac:dyDescent="0.5">
      <c r="A5519" s="6" t="s">
        <v>5516</v>
      </c>
      <c r="B5519">
        <v>1.1943331945608699</v>
      </c>
      <c r="C5519">
        <v>1.2080711582828909</v>
      </c>
      <c r="D5519">
        <v>1.1677578708949989</v>
      </c>
      <c r="E5519">
        <v>1.057942891387101</v>
      </c>
      <c r="F5519">
        <v>1.26344403467086</v>
      </c>
      <c r="G5519">
        <v>1.2271757450304741</v>
      </c>
      <c r="H5519">
        <v>1.254299019858309</v>
      </c>
    </row>
    <row r="5520" spans="1:8" x14ac:dyDescent="0.5">
      <c r="A5520" s="6" t="s">
        <v>5517</v>
      </c>
      <c r="B5520">
        <v>1.186802966626731</v>
      </c>
      <c r="C5520">
        <v>1.182200965956169</v>
      </c>
      <c r="D5520">
        <v>1.13648146346784</v>
      </c>
      <c r="E5520">
        <v>1.036334297686853</v>
      </c>
      <c r="F5520">
        <v>1.231674066194437</v>
      </c>
      <c r="G5520">
        <v>1.198286578012107</v>
      </c>
      <c r="H5520">
        <v>1.2286246864541679</v>
      </c>
    </row>
    <row r="5521" spans="1:8" x14ac:dyDescent="0.5">
      <c r="A5521" s="6" t="s">
        <v>5518</v>
      </c>
      <c r="B5521">
        <v>1.139313453799716</v>
      </c>
      <c r="C5521">
        <v>1.1488249256385361</v>
      </c>
      <c r="D5521">
        <v>1.100906037737601</v>
      </c>
      <c r="E5521">
        <v>1.004951140187714</v>
      </c>
      <c r="F5521">
        <v>1.1837717430614001</v>
      </c>
      <c r="G5521">
        <v>1.1605823174870871</v>
      </c>
      <c r="H5521">
        <v>1.19184376367648</v>
      </c>
    </row>
    <row r="5522" spans="1:8" x14ac:dyDescent="0.5">
      <c r="A5522" s="6" t="s">
        <v>5519</v>
      </c>
      <c r="B5522">
        <v>1.0749371620022681</v>
      </c>
      <c r="C5522">
        <v>1.0888134868056201</v>
      </c>
      <c r="D5522">
        <v>1.038477936384963</v>
      </c>
      <c r="E5522">
        <v>0.96829035627138804</v>
      </c>
      <c r="F5522">
        <v>1.130293246970284</v>
      </c>
      <c r="G5522">
        <v>1.1079635674496251</v>
      </c>
      <c r="H5522">
        <v>1.132332139183204</v>
      </c>
    </row>
    <row r="5523" spans="1:8" x14ac:dyDescent="0.5">
      <c r="A5523" s="6" t="s">
        <v>5520</v>
      </c>
      <c r="B5523">
        <v>1.0239001219878481</v>
      </c>
      <c r="C5523">
        <v>1.039841801211852</v>
      </c>
      <c r="D5523">
        <v>0.97374023691468581</v>
      </c>
      <c r="E5523">
        <v>0.92459825472363477</v>
      </c>
      <c r="F5523">
        <v>1.0759185424932769</v>
      </c>
      <c r="G5523">
        <v>1.067956687091181</v>
      </c>
      <c r="H5523">
        <v>1.0815797194332399</v>
      </c>
    </row>
    <row r="5524" spans="1:8" x14ac:dyDescent="0.5">
      <c r="A5524" s="6" t="s">
        <v>5521</v>
      </c>
      <c r="B5524">
        <v>0.98069205240240998</v>
      </c>
      <c r="C5524">
        <v>1.0067488237440729</v>
      </c>
      <c r="D5524">
        <v>0.93473938697726422</v>
      </c>
      <c r="E5524">
        <v>0.89204707326663135</v>
      </c>
      <c r="F5524">
        <v>1.042444902703294</v>
      </c>
      <c r="G5524">
        <v>1.034089947583076</v>
      </c>
      <c r="H5524">
        <v>1.034560065976692</v>
      </c>
    </row>
    <row r="5525" spans="1:8" x14ac:dyDescent="0.5">
      <c r="A5525" s="6" t="s">
        <v>5522</v>
      </c>
      <c r="B5525">
        <v>0.95360233857874843</v>
      </c>
      <c r="C5525">
        <v>0.97497418808714209</v>
      </c>
      <c r="D5525">
        <v>0.90519907543526135</v>
      </c>
      <c r="E5525">
        <v>0.87134105721380284</v>
      </c>
      <c r="F5525">
        <v>1.0177356315506649</v>
      </c>
      <c r="G5525">
        <v>1.005397535274573</v>
      </c>
      <c r="H5525">
        <v>0.99460961936267533</v>
      </c>
    </row>
    <row r="5526" spans="1:8" x14ac:dyDescent="0.5">
      <c r="A5526" s="6" t="s">
        <v>5523</v>
      </c>
      <c r="B5526">
        <v>0.94509153233801169</v>
      </c>
      <c r="C5526">
        <v>0.96329701476987961</v>
      </c>
      <c r="D5526">
        <v>0.88541549685516563</v>
      </c>
      <c r="E5526">
        <v>0.86810845084136934</v>
      </c>
      <c r="F5526">
        <v>1.0059122613024629</v>
      </c>
      <c r="G5526">
        <v>0.9902010485485383</v>
      </c>
      <c r="H5526">
        <v>0.98786207211739485</v>
      </c>
    </row>
    <row r="5527" spans="1:8" x14ac:dyDescent="0.5">
      <c r="A5527" s="6" t="s">
        <v>5524</v>
      </c>
      <c r="B5527">
        <v>0.92919299993072768</v>
      </c>
      <c r="C5527">
        <v>0.94846808615642497</v>
      </c>
      <c r="D5527">
        <v>0.86997080892363898</v>
      </c>
      <c r="E5527">
        <v>0.8578905736464626</v>
      </c>
      <c r="F5527">
        <v>0.99595133825565518</v>
      </c>
      <c r="G5527">
        <v>0.98048045448340981</v>
      </c>
      <c r="H5527">
        <v>0.97538930867646556</v>
      </c>
    </row>
    <row r="5528" spans="1:8" x14ac:dyDescent="0.5">
      <c r="A5528" s="6" t="s">
        <v>5525</v>
      </c>
      <c r="B5528">
        <v>0.90151954007703938</v>
      </c>
      <c r="C5528">
        <v>0.91422563788427413</v>
      </c>
      <c r="D5528">
        <v>0.82776518174354463</v>
      </c>
      <c r="E5528">
        <v>0.83394924258537961</v>
      </c>
      <c r="F5528">
        <v>0.97585954762810356</v>
      </c>
      <c r="G5528">
        <v>0.96040075174975137</v>
      </c>
      <c r="H5528">
        <v>0.95572992858206529</v>
      </c>
    </row>
    <row r="5529" spans="1:8" x14ac:dyDescent="0.5">
      <c r="A5529" s="6" t="s">
        <v>5526</v>
      </c>
      <c r="B5529">
        <v>0.97683587788878401</v>
      </c>
      <c r="C5529">
        <v>0.95397164965551673</v>
      </c>
      <c r="D5529">
        <v>0.83580140800800551</v>
      </c>
      <c r="E5529">
        <v>0.88366053484616458</v>
      </c>
      <c r="F5529">
        <v>1.006147406581213</v>
      </c>
      <c r="G5529">
        <v>1.009033476534243</v>
      </c>
      <c r="H5529">
        <v>1.0233398542054619</v>
      </c>
    </row>
    <row r="5530" spans="1:8" x14ac:dyDescent="0.5">
      <c r="A5530" s="6" t="s">
        <v>5527</v>
      </c>
      <c r="B5530">
        <v>1.1418235297777619</v>
      </c>
      <c r="C5530">
        <v>1.0789005472590609</v>
      </c>
      <c r="D5530">
        <v>0.87234666108904424</v>
      </c>
      <c r="E5530">
        <v>1.036336404403603</v>
      </c>
      <c r="F5530">
        <v>1.135038110431988</v>
      </c>
      <c r="G5530">
        <v>1.1526164323194661</v>
      </c>
      <c r="H5530">
        <v>1.1767230573104921</v>
      </c>
    </row>
    <row r="5531" spans="1:8" x14ac:dyDescent="0.5">
      <c r="A5531" s="6" t="s">
        <v>5528</v>
      </c>
      <c r="B5531">
        <v>1.249559019716862</v>
      </c>
      <c r="C5531">
        <v>1.1740347386805381</v>
      </c>
      <c r="D5531">
        <v>0.91104562041062198</v>
      </c>
      <c r="E5531">
        <v>1.1256479523654219</v>
      </c>
      <c r="F5531">
        <v>1.2022314020815059</v>
      </c>
      <c r="G5531">
        <v>1.251619435061937</v>
      </c>
      <c r="H5531">
        <v>1.270274599502105</v>
      </c>
    </row>
    <row r="5532" spans="1:8" x14ac:dyDescent="0.5">
      <c r="A5532" s="6" t="s">
        <v>5529</v>
      </c>
      <c r="B5532">
        <v>1.304356700548696</v>
      </c>
      <c r="C5532">
        <v>1.2202401419732201</v>
      </c>
      <c r="D5532">
        <v>0.95474511148222618</v>
      </c>
      <c r="E5532">
        <v>1.1459970304089679</v>
      </c>
      <c r="F5532">
        <v>1.220465273337165</v>
      </c>
      <c r="G5532">
        <v>1.2985280095823331</v>
      </c>
      <c r="H5532">
        <v>1.3182724876968031</v>
      </c>
    </row>
    <row r="5533" spans="1:8" x14ac:dyDescent="0.5">
      <c r="A5533" s="6" t="s">
        <v>5530</v>
      </c>
      <c r="B5533">
        <v>1.32972137615883</v>
      </c>
      <c r="C5533">
        <v>1.2518314060721341</v>
      </c>
      <c r="D5533">
        <v>0.97853511130376991</v>
      </c>
      <c r="E5533">
        <v>1.1661197868817039</v>
      </c>
      <c r="F5533">
        <v>1.252928603437834</v>
      </c>
      <c r="G5533">
        <v>1.3235922543186129</v>
      </c>
      <c r="H5533">
        <v>1.355030956524472</v>
      </c>
    </row>
    <row r="5534" spans="1:8" x14ac:dyDescent="0.5">
      <c r="A5534" s="6" t="s">
        <v>5531</v>
      </c>
      <c r="B5534">
        <v>1.2914050152322381</v>
      </c>
      <c r="C5534">
        <v>1.216402631427113</v>
      </c>
      <c r="D5534">
        <v>0.98124073474765416</v>
      </c>
      <c r="E5534">
        <v>1.1350357831610021</v>
      </c>
      <c r="F5534">
        <v>1.2178113615390029</v>
      </c>
      <c r="G5534">
        <v>1.302510550078861</v>
      </c>
      <c r="H5534">
        <v>1.32012940231037</v>
      </c>
    </row>
    <row r="5535" spans="1:8" x14ac:dyDescent="0.5">
      <c r="A5535" s="6" t="s">
        <v>5532</v>
      </c>
      <c r="B5535">
        <v>1.265612195297946</v>
      </c>
      <c r="C5535">
        <v>1.2456085547976909</v>
      </c>
      <c r="D5535">
        <v>0.99766394400004921</v>
      </c>
      <c r="E5535">
        <v>1.166111961933777</v>
      </c>
      <c r="F5535">
        <v>1.248289993041753</v>
      </c>
      <c r="G5535">
        <v>1.321468697354657</v>
      </c>
      <c r="H5535">
        <v>1.3141336565964279</v>
      </c>
    </row>
    <row r="5536" spans="1:8" x14ac:dyDescent="0.5">
      <c r="A5536" s="6" t="s">
        <v>5533</v>
      </c>
      <c r="B5536">
        <v>1.330420465547828</v>
      </c>
      <c r="C5536">
        <v>1.257633137162268</v>
      </c>
      <c r="D5536">
        <v>1.008518215735148</v>
      </c>
      <c r="E5536">
        <v>1.1982727988730399</v>
      </c>
      <c r="F5536">
        <v>1.2904787990551809</v>
      </c>
      <c r="G5536">
        <v>1.359640719417432</v>
      </c>
      <c r="H5536">
        <v>1.361819624256533</v>
      </c>
    </row>
    <row r="5537" spans="1:8" x14ac:dyDescent="0.5">
      <c r="A5537" s="6" t="s">
        <v>5534</v>
      </c>
      <c r="B5537">
        <v>1.328557398716363</v>
      </c>
      <c r="C5537">
        <v>1.240505569034893</v>
      </c>
      <c r="D5537">
        <v>1.01484652656916</v>
      </c>
      <c r="E5537">
        <v>1.2030688900331841</v>
      </c>
      <c r="F5537">
        <v>1.2971009006279819</v>
      </c>
      <c r="G5537">
        <v>1.34812922859944</v>
      </c>
      <c r="H5537">
        <v>1.3538966262542671</v>
      </c>
    </row>
    <row r="5538" spans="1:8" x14ac:dyDescent="0.5">
      <c r="A5538" s="6" t="s">
        <v>5535</v>
      </c>
      <c r="B5538">
        <v>1.3187845252514301</v>
      </c>
      <c r="C5538">
        <v>1.217950867398836</v>
      </c>
      <c r="D5538">
        <v>1.0250616416081531</v>
      </c>
      <c r="E5538">
        <v>1.2034496038457829</v>
      </c>
      <c r="F5538">
        <v>1.3113674876749011</v>
      </c>
      <c r="G5538">
        <v>1.328987461464983</v>
      </c>
      <c r="H5538">
        <v>1.337613454548171</v>
      </c>
    </row>
    <row r="5539" spans="1:8" x14ac:dyDescent="0.5">
      <c r="A5539" s="6" t="s">
        <v>5536</v>
      </c>
      <c r="B5539">
        <v>1.2693022242529439</v>
      </c>
      <c r="C5539">
        <v>1.1822873650757619</v>
      </c>
      <c r="D5539">
        <v>1.034348600394263</v>
      </c>
      <c r="E5539">
        <v>1.201144855721763</v>
      </c>
      <c r="F5539">
        <v>1.3101241456939381</v>
      </c>
      <c r="G5539">
        <v>1.293934028359373</v>
      </c>
      <c r="H5539">
        <v>1.2890406911271</v>
      </c>
    </row>
    <row r="5540" spans="1:8" x14ac:dyDescent="0.5">
      <c r="A5540" s="6" t="s">
        <v>5537</v>
      </c>
      <c r="B5540">
        <v>1.2121366496999659</v>
      </c>
      <c r="C5540">
        <v>1.1718412281652839</v>
      </c>
      <c r="D5540">
        <v>1.0449303611365099</v>
      </c>
      <c r="E5540">
        <v>1.1700322608451741</v>
      </c>
      <c r="F5540">
        <v>1.2832173679568439</v>
      </c>
      <c r="G5540">
        <v>1.235699727345148</v>
      </c>
      <c r="H5540">
        <v>1.2394745433148531</v>
      </c>
    </row>
    <row r="5541" spans="1:8" x14ac:dyDescent="0.5">
      <c r="A5541" s="6" t="s">
        <v>5538</v>
      </c>
      <c r="B5541">
        <v>1.197830878080687</v>
      </c>
      <c r="C5541">
        <v>1.1574016997796439</v>
      </c>
      <c r="D5541">
        <v>1.0785601363237241</v>
      </c>
      <c r="E5541">
        <v>1.1845692083362169</v>
      </c>
      <c r="F5541">
        <v>1.289953872688369</v>
      </c>
      <c r="G5541">
        <v>1.2318016251777839</v>
      </c>
      <c r="H5541">
        <v>1.2284894216950211</v>
      </c>
    </row>
    <row r="5542" spans="1:8" x14ac:dyDescent="0.5">
      <c r="A5542" s="6" t="s">
        <v>5539</v>
      </c>
      <c r="B5542">
        <v>1.229157303649371</v>
      </c>
      <c r="C5542">
        <v>1.195913352101041</v>
      </c>
      <c r="D5542">
        <v>1.116506917338298</v>
      </c>
      <c r="E5542">
        <v>1.2139281119985641</v>
      </c>
      <c r="F5542">
        <v>1.3134551189301431</v>
      </c>
      <c r="G5542">
        <v>1.2648202285796091</v>
      </c>
      <c r="H5542">
        <v>1.252024948727533</v>
      </c>
    </row>
    <row r="5543" spans="1:8" x14ac:dyDescent="0.5">
      <c r="A5543" s="6" t="s">
        <v>5540</v>
      </c>
      <c r="B5543">
        <v>1.2021797380777841</v>
      </c>
      <c r="C5543">
        <v>1.166649426524303</v>
      </c>
      <c r="D5543">
        <v>1.089097827631484</v>
      </c>
      <c r="E5543">
        <v>1.18658232667019</v>
      </c>
      <c r="F5543">
        <v>1.2841398377538391</v>
      </c>
      <c r="G5543">
        <v>1.2278933367992839</v>
      </c>
      <c r="H5543">
        <v>1.22662817860916</v>
      </c>
    </row>
    <row r="5544" spans="1:8" x14ac:dyDescent="0.5">
      <c r="A5544" s="6" t="s">
        <v>5541</v>
      </c>
      <c r="B5544">
        <v>1.1915218200024651</v>
      </c>
      <c r="C5544">
        <v>1.1487143589330431</v>
      </c>
      <c r="D5544">
        <v>1.065082384172289</v>
      </c>
      <c r="E5544">
        <v>1.154074483386321</v>
      </c>
      <c r="F5544">
        <v>1.250141271597045</v>
      </c>
      <c r="G5544">
        <v>1.199780734351048</v>
      </c>
      <c r="H5544">
        <v>1.204803209720819</v>
      </c>
    </row>
    <row r="5545" spans="1:8" x14ac:dyDescent="0.5">
      <c r="A5545" s="6" t="s">
        <v>5542</v>
      </c>
      <c r="B5545">
        <v>1.145003619672047</v>
      </c>
      <c r="C5545">
        <v>1.1056875973758671</v>
      </c>
      <c r="D5545">
        <v>1.015515362680329</v>
      </c>
      <c r="E5545">
        <v>1.1082067453553419</v>
      </c>
      <c r="F5545">
        <v>1.197910041605792</v>
      </c>
      <c r="G5545">
        <v>1.156876413040395</v>
      </c>
      <c r="H5545">
        <v>1.1676478740898131</v>
      </c>
    </row>
    <row r="5546" spans="1:8" x14ac:dyDescent="0.5">
      <c r="A5546" s="6" t="s">
        <v>5543</v>
      </c>
      <c r="B5546">
        <v>1.0793275583890221</v>
      </c>
      <c r="C5546">
        <v>1.045336906055879</v>
      </c>
      <c r="D5546">
        <v>0.95251525805556569</v>
      </c>
      <c r="E5546">
        <v>1.058684455682946</v>
      </c>
      <c r="F5546">
        <v>1.136924706057387</v>
      </c>
      <c r="G5546">
        <v>1.106205105737488</v>
      </c>
      <c r="H5546">
        <v>1.1091856335979979</v>
      </c>
    </row>
    <row r="5547" spans="1:8" x14ac:dyDescent="0.5">
      <c r="A5547" s="6" t="s">
        <v>5544</v>
      </c>
      <c r="B5547">
        <v>1.032487930304796</v>
      </c>
      <c r="C5547">
        <v>1.000158020974302</v>
      </c>
      <c r="D5547">
        <v>0.89382706279294999</v>
      </c>
      <c r="E5547">
        <v>1.01781565553914</v>
      </c>
      <c r="F5547">
        <v>1.083471263956175</v>
      </c>
      <c r="G5547">
        <v>1.0560401603513829</v>
      </c>
      <c r="H5547">
        <v>1.062334520031347</v>
      </c>
    </row>
    <row r="5548" spans="1:8" x14ac:dyDescent="0.5">
      <c r="A5548" s="6" t="s">
        <v>5545</v>
      </c>
      <c r="B5548">
        <v>0.99239892407191466</v>
      </c>
      <c r="C5548">
        <v>0.96134699268256818</v>
      </c>
      <c r="D5548">
        <v>0.85480252928189204</v>
      </c>
      <c r="E5548">
        <v>0.98338257410570773</v>
      </c>
      <c r="F5548">
        <v>1.0443677209647011</v>
      </c>
      <c r="G5548">
        <v>1.027127672270675</v>
      </c>
      <c r="H5548">
        <v>1.0333334851407481</v>
      </c>
    </row>
    <row r="5549" spans="1:8" x14ac:dyDescent="0.5">
      <c r="A5549" s="6" t="s">
        <v>5546</v>
      </c>
      <c r="B5549">
        <v>0.96133162167255271</v>
      </c>
      <c r="C5549">
        <v>0.9337086393524332</v>
      </c>
      <c r="D5549">
        <v>0.82780835180181811</v>
      </c>
      <c r="E5549">
        <v>0.96162470447577697</v>
      </c>
      <c r="F5549">
        <v>1.0172571909000641</v>
      </c>
      <c r="G5549">
        <v>1.0011665048379299</v>
      </c>
      <c r="H5549">
        <v>0.99904332763799009</v>
      </c>
    </row>
    <row r="5550" spans="1:8" x14ac:dyDescent="0.5">
      <c r="A5550" s="6" t="s">
        <v>5547</v>
      </c>
      <c r="B5550">
        <v>0.94494935008110859</v>
      </c>
      <c r="C5550">
        <v>0.91807493012850672</v>
      </c>
      <c r="D5550">
        <v>0.80391942059673072</v>
      </c>
      <c r="E5550">
        <v>0.94927934432334926</v>
      </c>
      <c r="F5550">
        <v>1.007355129636768</v>
      </c>
      <c r="G5550">
        <v>0.98065951735287749</v>
      </c>
      <c r="H5550">
        <v>0.98629895256069389</v>
      </c>
    </row>
    <row r="5551" spans="1:8" x14ac:dyDescent="0.5">
      <c r="A5551" s="6" t="s">
        <v>5548</v>
      </c>
      <c r="B5551">
        <v>0.92654361729198498</v>
      </c>
      <c r="C5551">
        <v>0.90050781403257507</v>
      </c>
      <c r="D5551">
        <v>0.79117735818837487</v>
      </c>
      <c r="E5551">
        <v>0.92938020078560257</v>
      </c>
      <c r="F5551">
        <v>1.0008589017240941</v>
      </c>
      <c r="G5551">
        <v>0.97332276475208401</v>
      </c>
      <c r="H5551">
        <v>0.96464198250321331</v>
      </c>
    </row>
    <row r="5552" spans="1:8" x14ac:dyDescent="0.5">
      <c r="A5552" s="6" t="s">
        <v>5549</v>
      </c>
      <c r="B5552">
        <v>0.89694638357579415</v>
      </c>
      <c r="C5552">
        <v>0.8542712949730471</v>
      </c>
      <c r="D5552">
        <v>0.74611741069700932</v>
      </c>
      <c r="E5552">
        <v>0.90849722052581094</v>
      </c>
      <c r="F5552">
        <v>0.96857215697396137</v>
      </c>
      <c r="G5552">
        <v>0.94750715291532828</v>
      </c>
      <c r="H5552">
        <v>0.93483747494328229</v>
      </c>
    </row>
    <row r="5553" spans="1:8" x14ac:dyDescent="0.5">
      <c r="A5553" s="6" t="s">
        <v>5550</v>
      </c>
      <c r="B5553">
        <v>0.94056406586538932</v>
      </c>
      <c r="C5553">
        <v>0.86021017711316361</v>
      </c>
      <c r="D5553">
        <v>0.74967024653451309</v>
      </c>
      <c r="E5553">
        <v>0.94859225370345668</v>
      </c>
      <c r="F5553">
        <v>1.0006026265743391</v>
      </c>
      <c r="G5553">
        <v>1.0036806225815491</v>
      </c>
      <c r="H5553">
        <v>0.97492237472789056</v>
      </c>
    </row>
    <row r="5554" spans="1:8" x14ac:dyDescent="0.5">
      <c r="A5554" s="6" t="s">
        <v>5551</v>
      </c>
      <c r="B5554">
        <v>1.068020075081604</v>
      </c>
      <c r="C5554">
        <v>0.91544187164469493</v>
      </c>
      <c r="D5554">
        <v>0.79401548972779346</v>
      </c>
      <c r="E5554">
        <v>1.080981343841229</v>
      </c>
      <c r="F5554">
        <v>1.126512811192284</v>
      </c>
      <c r="G5554">
        <v>1.1600480775187501</v>
      </c>
      <c r="H5554">
        <v>1.091658837696307</v>
      </c>
    </row>
    <row r="5555" spans="1:8" x14ac:dyDescent="0.5">
      <c r="A5555" s="6" t="s">
        <v>5552</v>
      </c>
      <c r="B5555">
        <v>1.180335111735743</v>
      </c>
      <c r="C5555">
        <v>0.97103819462849328</v>
      </c>
      <c r="D5555">
        <v>0.83994453443398664</v>
      </c>
      <c r="E5555">
        <v>1.1596620981252279</v>
      </c>
      <c r="F5555">
        <v>1.18396070447924</v>
      </c>
      <c r="G5555">
        <v>1.2533049849469859</v>
      </c>
      <c r="H5555">
        <v>1.1857852551142929</v>
      </c>
    </row>
    <row r="5556" spans="1:8" x14ac:dyDescent="0.5">
      <c r="A5556" s="6" t="s">
        <v>5553</v>
      </c>
      <c r="B5556">
        <v>1.22459916415054</v>
      </c>
      <c r="C5556">
        <v>1.01183398591227</v>
      </c>
      <c r="D5556">
        <v>0.86679271317531592</v>
      </c>
      <c r="E5556">
        <v>1.1802158286530171</v>
      </c>
      <c r="F5556">
        <v>1.2031321382968969</v>
      </c>
      <c r="G5556">
        <v>1.2918801665242521</v>
      </c>
      <c r="H5556">
        <v>1.23418920811595</v>
      </c>
    </row>
    <row r="5557" spans="1:8" x14ac:dyDescent="0.5">
      <c r="A5557" s="6" t="s">
        <v>5554</v>
      </c>
      <c r="B5557">
        <v>1.2461610235322229</v>
      </c>
      <c r="C5557">
        <v>1.045671929215418</v>
      </c>
      <c r="D5557">
        <v>0.88223380360198622</v>
      </c>
      <c r="E5557">
        <v>1.207716608142251</v>
      </c>
      <c r="F5557">
        <v>1.2214924869232819</v>
      </c>
      <c r="G5557">
        <v>1.3193740906749849</v>
      </c>
      <c r="H5557">
        <v>1.2605295851941309</v>
      </c>
    </row>
    <row r="5558" spans="1:8" x14ac:dyDescent="0.5">
      <c r="A5558" s="6" t="s">
        <v>5555</v>
      </c>
      <c r="B5558">
        <v>1.2232179194390971</v>
      </c>
      <c r="C5558">
        <v>1.044769269882051</v>
      </c>
      <c r="D5558">
        <v>0.88556419372255246</v>
      </c>
      <c r="E5558">
        <v>1.173045467716118</v>
      </c>
      <c r="F5558">
        <v>1.1843712276873271</v>
      </c>
      <c r="G5558">
        <v>1.27962508229323</v>
      </c>
      <c r="H5558">
        <v>1.240673530139931</v>
      </c>
    </row>
    <row r="5559" spans="1:8" x14ac:dyDescent="0.5">
      <c r="A5559" s="6" t="s">
        <v>5556</v>
      </c>
      <c r="B5559">
        <v>1.2454245513925339</v>
      </c>
      <c r="C5559">
        <v>1.070015334302904</v>
      </c>
      <c r="D5559">
        <v>0.8926821568724852</v>
      </c>
      <c r="E5559">
        <v>1.203573298214935</v>
      </c>
      <c r="F5559">
        <v>1.2170313674436379</v>
      </c>
      <c r="G5559">
        <v>1.2742408655325601</v>
      </c>
      <c r="H5559">
        <v>1.2556054069021489</v>
      </c>
    </row>
    <row r="5560" spans="1:8" x14ac:dyDescent="0.5">
      <c r="A5560" s="6" t="s">
        <v>5557</v>
      </c>
      <c r="B5560">
        <v>1.250246926231722</v>
      </c>
      <c r="C5560">
        <v>1.078423841627183</v>
      </c>
      <c r="D5560">
        <v>0.89710858680588701</v>
      </c>
      <c r="E5560">
        <v>1.2346407491611771</v>
      </c>
      <c r="F5560">
        <v>1.2632125116557109</v>
      </c>
      <c r="G5560">
        <v>1.323241902267124</v>
      </c>
      <c r="H5560">
        <v>1.2596928373940479</v>
      </c>
    </row>
    <row r="5561" spans="1:8" x14ac:dyDescent="0.5">
      <c r="A5561" s="6" t="s">
        <v>5558</v>
      </c>
      <c r="B5561">
        <v>1.230594462731506</v>
      </c>
      <c r="C5561">
        <v>1.079932503176994</v>
      </c>
      <c r="D5561">
        <v>0.8973463219184632</v>
      </c>
      <c r="E5561">
        <v>1.2403731254367321</v>
      </c>
      <c r="F5561">
        <v>1.2705759698454691</v>
      </c>
      <c r="G5561">
        <v>1.324547345641836</v>
      </c>
      <c r="H5561">
        <v>1.2447052315510609</v>
      </c>
    </row>
    <row r="5562" spans="1:8" x14ac:dyDescent="0.5">
      <c r="A5562" s="6" t="s">
        <v>5559</v>
      </c>
      <c r="B5562">
        <v>1.2081948463215091</v>
      </c>
      <c r="C5562">
        <v>1.077262589124685</v>
      </c>
      <c r="D5562">
        <v>0.90969235900057288</v>
      </c>
      <c r="E5562">
        <v>1.2487376938110959</v>
      </c>
      <c r="F5562">
        <v>1.2831521672120301</v>
      </c>
      <c r="G5562">
        <v>1.3091039773248141</v>
      </c>
      <c r="H5562">
        <v>1.2218487336094661</v>
      </c>
    </row>
    <row r="5563" spans="1:8" x14ac:dyDescent="0.5">
      <c r="A5563" s="6" t="s">
        <v>5560</v>
      </c>
      <c r="B5563">
        <v>1.1671009789696161</v>
      </c>
      <c r="C5563">
        <v>1.054708189583452</v>
      </c>
      <c r="D5563">
        <v>0.92303730326440248</v>
      </c>
      <c r="E5563">
        <v>1.23157517533103</v>
      </c>
      <c r="F5563">
        <v>1.2777909152275959</v>
      </c>
      <c r="G5563">
        <v>1.2724400506267459</v>
      </c>
      <c r="H5563">
        <v>1.19775429259216</v>
      </c>
    </row>
    <row r="5564" spans="1:8" x14ac:dyDescent="0.5">
      <c r="A5564" s="6" t="s">
        <v>5561</v>
      </c>
      <c r="B5564">
        <v>1.142466385285378</v>
      </c>
      <c r="C5564">
        <v>1.054895186279353</v>
      </c>
      <c r="D5564">
        <v>0.94155306117478221</v>
      </c>
      <c r="E5564">
        <v>1.1917425788684719</v>
      </c>
      <c r="F5564">
        <v>1.2536690544888911</v>
      </c>
      <c r="G5564">
        <v>1.2019278804355329</v>
      </c>
      <c r="H5564">
        <v>1.1656743612538609</v>
      </c>
    </row>
    <row r="5565" spans="1:8" x14ac:dyDescent="0.5">
      <c r="A5565" s="6" t="s">
        <v>5562</v>
      </c>
      <c r="B5565">
        <v>1.145647114201042</v>
      </c>
      <c r="C5565">
        <v>1.080968084232812</v>
      </c>
      <c r="D5565">
        <v>0.97629386577839838</v>
      </c>
      <c r="E5565">
        <v>1.198851243100562</v>
      </c>
      <c r="F5565">
        <v>1.2675764337287341</v>
      </c>
      <c r="G5565">
        <v>1.1912211002973929</v>
      </c>
      <c r="H5565">
        <v>1.1759374395893669</v>
      </c>
    </row>
    <row r="5566" spans="1:8" x14ac:dyDescent="0.5">
      <c r="A5566" s="6" t="s">
        <v>5563</v>
      </c>
      <c r="B5566">
        <v>1.1836452424807229</v>
      </c>
      <c r="C5566">
        <v>1.1232864334282919</v>
      </c>
      <c r="D5566">
        <v>1.0168893097433009</v>
      </c>
      <c r="E5566">
        <v>1.22711375117453</v>
      </c>
      <c r="F5566">
        <v>1.294174715349163</v>
      </c>
      <c r="G5566">
        <v>1.2155039554161611</v>
      </c>
      <c r="H5566">
        <v>1.203736511830187</v>
      </c>
    </row>
    <row r="5567" spans="1:8" x14ac:dyDescent="0.5">
      <c r="A5567" s="6" t="s">
        <v>5564</v>
      </c>
      <c r="B5567">
        <v>1.1571718647774349</v>
      </c>
      <c r="C5567">
        <v>1.098019826559425</v>
      </c>
      <c r="D5567">
        <v>0.99880974929672794</v>
      </c>
      <c r="E5567">
        <v>1.198192743636556</v>
      </c>
      <c r="F5567">
        <v>1.259546479036435</v>
      </c>
      <c r="G5567">
        <v>1.19497579133427</v>
      </c>
      <c r="H5567">
        <v>1.1753417335900851</v>
      </c>
    </row>
    <row r="5568" spans="1:8" x14ac:dyDescent="0.5">
      <c r="A5568" s="6" t="s">
        <v>5565</v>
      </c>
      <c r="B5568">
        <v>1.1412001644222169</v>
      </c>
      <c r="C5568">
        <v>1.0865230038519409</v>
      </c>
      <c r="D5568">
        <v>0.96604877153227098</v>
      </c>
      <c r="E5568">
        <v>1.1668387792123751</v>
      </c>
      <c r="F5568">
        <v>1.226227087304784</v>
      </c>
      <c r="G5568">
        <v>1.155259754109617</v>
      </c>
      <c r="H5568">
        <v>1.150526872465562</v>
      </c>
    </row>
    <row r="5569" spans="1:8" x14ac:dyDescent="0.5">
      <c r="A5569" s="6" t="s">
        <v>5566</v>
      </c>
      <c r="B5569">
        <v>1.0909053477399</v>
      </c>
      <c r="C5569">
        <v>1.0556579757093241</v>
      </c>
      <c r="D5569">
        <v>0.92120017745120331</v>
      </c>
      <c r="E5569">
        <v>1.1164747057187621</v>
      </c>
      <c r="F5569">
        <v>1.170531464034698</v>
      </c>
      <c r="G5569">
        <v>1.1344694291200319</v>
      </c>
      <c r="H5569">
        <v>1.114802367456811</v>
      </c>
    </row>
    <row r="5570" spans="1:8" x14ac:dyDescent="0.5">
      <c r="A5570" s="6" t="s">
        <v>5567</v>
      </c>
      <c r="B5570">
        <v>1.0420365072655799</v>
      </c>
      <c r="C5570">
        <v>1.0033070574170799</v>
      </c>
      <c r="D5570">
        <v>0.85255888541994973</v>
      </c>
      <c r="E5570">
        <v>1.0471300171902109</v>
      </c>
      <c r="F5570">
        <v>1.121221589637464</v>
      </c>
      <c r="G5570">
        <v>1.088891763502192</v>
      </c>
      <c r="H5570">
        <v>1.055549098653505</v>
      </c>
    </row>
    <row r="5571" spans="1:8" x14ac:dyDescent="0.5">
      <c r="A5571" s="6" t="s">
        <v>5568</v>
      </c>
      <c r="B5571">
        <v>0.98508756096019867</v>
      </c>
      <c r="C5571">
        <v>0.96197504782114607</v>
      </c>
      <c r="D5571">
        <v>0.78909170474803114</v>
      </c>
      <c r="E5571">
        <v>1.0066942978182081</v>
      </c>
      <c r="F5571">
        <v>1.0700616441061379</v>
      </c>
      <c r="G5571">
        <v>1.053111892707574</v>
      </c>
      <c r="H5571">
        <v>1.0090683399973981</v>
      </c>
    </row>
    <row r="5572" spans="1:8" x14ac:dyDescent="0.5">
      <c r="A5572" s="6" t="s">
        <v>5569</v>
      </c>
      <c r="B5572">
        <v>0.92348014879943008</v>
      </c>
      <c r="C5572">
        <v>0.93478047178710089</v>
      </c>
      <c r="D5572">
        <v>0.74282179645671909</v>
      </c>
      <c r="E5572">
        <v>0.97744434150776638</v>
      </c>
      <c r="F5572">
        <v>1.0413712034009659</v>
      </c>
      <c r="G5572">
        <v>1.0154982358500391</v>
      </c>
      <c r="H5572">
        <v>0.97716533496406344</v>
      </c>
    </row>
    <row r="5573" spans="1:8" x14ac:dyDescent="0.5">
      <c r="A5573" s="6" t="s">
        <v>5570</v>
      </c>
      <c r="B5573">
        <v>0.91183366465027293</v>
      </c>
      <c r="C5573">
        <v>0.91455582752663378</v>
      </c>
      <c r="D5573">
        <v>0.71662896318334912</v>
      </c>
      <c r="E5573">
        <v>0.95093642752664687</v>
      </c>
      <c r="F5573">
        <v>1.0151502409056179</v>
      </c>
      <c r="G5573">
        <v>0.98522830110618109</v>
      </c>
      <c r="H5573">
        <v>0.94331316475142268</v>
      </c>
    </row>
    <row r="5574" spans="1:8" x14ac:dyDescent="0.5">
      <c r="A5574" s="6" t="s">
        <v>5571</v>
      </c>
      <c r="B5574">
        <v>0.89180162245072958</v>
      </c>
      <c r="C5574">
        <v>0.9012624469023045</v>
      </c>
      <c r="D5574">
        <v>0.70275698445809576</v>
      </c>
      <c r="E5574">
        <v>0.94234794525775778</v>
      </c>
      <c r="F5574">
        <v>1.006233435341731</v>
      </c>
      <c r="G5574">
        <v>0.97259471871394909</v>
      </c>
      <c r="H5574">
        <v>0.93192089620655838</v>
      </c>
    </row>
    <row r="5575" spans="1:8" x14ac:dyDescent="0.5">
      <c r="A5575" s="6" t="s">
        <v>5572</v>
      </c>
      <c r="B5575">
        <v>0.87178299970015238</v>
      </c>
      <c r="C5575">
        <v>0.89531117887441414</v>
      </c>
      <c r="D5575">
        <v>0.70143819913625127</v>
      </c>
      <c r="E5575">
        <v>0.93386329402866852</v>
      </c>
      <c r="F5575">
        <v>0.99538535956803542</v>
      </c>
      <c r="G5575">
        <v>0.95826700857465774</v>
      </c>
      <c r="H5575">
        <v>0.90440912631416626</v>
      </c>
    </row>
    <row r="5576" spans="1:8" x14ac:dyDescent="0.5">
      <c r="A5576" s="6" t="s">
        <v>5573</v>
      </c>
      <c r="B5576">
        <v>0.83736339114477409</v>
      </c>
      <c r="C5576">
        <v>0.8732162655601059</v>
      </c>
      <c r="D5576">
        <v>0.68128797485290116</v>
      </c>
      <c r="E5576">
        <v>0.9116350246445144</v>
      </c>
      <c r="F5576">
        <v>0.97379425366506644</v>
      </c>
      <c r="G5576">
        <v>0.92629758491998382</v>
      </c>
      <c r="H5576">
        <v>0.87310155675059564</v>
      </c>
    </row>
    <row r="5577" spans="1:8" x14ac:dyDescent="0.5">
      <c r="A5577" s="6" t="s">
        <v>5574</v>
      </c>
      <c r="B5577">
        <v>0.84714872552660403</v>
      </c>
      <c r="C5577">
        <v>0.93604534281414553</v>
      </c>
      <c r="D5577">
        <v>0.67226843059443031</v>
      </c>
      <c r="E5577">
        <v>0.95128042427589665</v>
      </c>
      <c r="F5577">
        <v>1.006124163723108</v>
      </c>
      <c r="G5577">
        <v>0.95802066310004574</v>
      </c>
      <c r="H5577">
        <v>0.88122231183073485</v>
      </c>
    </row>
    <row r="5578" spans="1:8" x14ac:dyDescent="0.5">
      <c r="A5578" s="6" t="s">
        <v>5575</v>
      </c>
      <c r="B5578">
        <v>0.90144413555427727</v>
      </c>
      <c r="C5578">
        <v>1.1181363208729891</v>
      </c>
      <c r="D5578">
        <v>0.66592453057270906</v>
      </c>
      <c r="E5578">
        <v>1.083246064347007</v>
      </c>
      <c r="F5578">
        <v>1.122182093202267</v>
      </c>
      <c r="G5578">
        <v>1.0732352889258481</v>
      </c>
      <c r="H5578">
        <v>0.91911619304668279</v>
      </c>
    </row>
    <row r="5579" spans="1:8" x14ac:dyDescent="0.5">
      <c r="A5579" s="6" t="s">
        <v>5576</v>
      </c>
      <c r="B5579">
        <v>0.95866115132829188</v>
      </c>
      <c r="C5579">
        <v>1.221208053788517</v>
      </c>
      <c r="D5579">
        <v>0.66640629643135962</v>
      </c>
      <c r="E5579">
        <v>1.1568803291372001</v>
      </c>
      <c r="F5579">
        <v>1.187802718738453</v>
      </c>
      <c r="G5579">
        <v>1.158061230230585</v>
      </c>
      <c r="H5579">
        <v>0.98128928694093209</v>
      </c>
    </row>
    <row r="5580" spans="1:8" x14ac:dyDescent="0.5">
      <c r="A5580" s="6" t="s">
        <v>5577</v>
      </c>
      <c r="B5580">
        <v>1.0112500547624379</v>
      </c>
      <c r="C5580">
        <v>1.25974840511817</v>
      </c>
      <c r="D5580">
        <v>0.66724331589455343</v>
      </c>
      <c r="E5580">
        <v>1.180251341878223</v>
      </c>
      <c r="F5580">
        <v>1.2103824007491311</v>
      </c>
      <c r="G5580">
        <v>1.2004720564174509</v>
      </c>
      <c r="H5580">
        <v>1.022886446732802</v>
      </c>
    </row>
    <row r="5581" spans="1:8" x14ac:dyDescent="0.5">
      <c r="A5581" s="6" t="s">
        <v>5578</v>
      </c>
      <c r="B5581">
        <v>1.043553863530823</v>
      </c>
      <c r="C5581">
        <v>1.2944675590221999</v>
      </c>
      <c r="D5581">
        <v>0.67475370686587621</v>
      </c>
      <c r="E5581">
        <v>1.203402654158221</v>
      </c>
      <c r="F5581">
        <v>1.23423983624498</v>
      </c>
      <c r="G5581">
        <v>1.231521504371506</v>
      </c>
      <c r="H5581">
        <v>1.0556946435343471</v>
      </c>
    </row>
    <row r="5582" spans="1:8" x14ac:dyDescent="0.5">
      <c r="A5582" s="6" t="s">
        <v>5579</v>
      </c>
      <c r="B5582">
        <v>1.04415614118085</v>
      </c>
      <c r="C5582">
        <v>1.258918550637327</v>
      </c>
      <c r="D5582">
        <v>0.66767711502178906</v>
      </c>
      <c r="E5582">
        <v>1.1717579628226</v>
      </c>
      <c r="F5582">
        <v>1.191700274372878</v>
      </c>
      <c r="G5582">
        <v>1.218646133493855</v>
      </c>
      <c r="H5582">
        <v>1.069538721103507</v>
      </c>
    </row>
    <row r="5583" spans="1:8" x14ac:dyDescent="0.5">
      <c r="A5583" s="6" t="s">
        <v>5580</v>
      </c>
      <c r="B5583">
        <v>1.0631951441569001</v>
      </c>
      <c r="C5583">
        <v>1.290433082651008</v>
      </c>
      <c r="D5583">
        <v>0.68370489853208072</v>
      </c>
      <c r="E5583">
        <v>1.206429705167805</v>
      </c>
      <c r="F5583">
        <v>1.195607187521605</v>
      </c>
      <c r="G5583">
        <v>1.237196028149592</v>
      </c>
      <c r="H5583">
        <v>1.0910674601693171</v>
      </c>
    </row>
    <row r="5584" spans="1:8" x14ac:dyDescent="0.5">
      <c r="A5584" s="6" t="s">
        <v>5581</v>
      </c>
      <c r="B5584">
        <v>1.0686527062471509</v>
      </c>
      <c r="C5584">
        <v>1.315747420502029</v>
      </c>
      <c r="D5584">
        <v>0.71471539039195697</v>
      </c>
      <c r="E5584">
        <v>1.241666047601891</v>
      </c>
      <c r="F5584">
        <v>1.2749492494327941</v>
      </c>
      <c r="G5584">
        <v>1.2431246710897359</v>
      </c>
      <c r="H5584">
        <v>1.101723076835867</v>
      </c>
    </row>
    <row r="5585" spans="1:8" x14ac:dyDescent="0.5">
      <c r="A5585" s="6" t="s">
        <v>5582</v>
      </c>
      <c r="B5585">
        <v>1.0713461813610681</v>
      </c>
      <c r="C5585">
        <v>1.3128596960817951</v>
      </c>
      <c r="D5585">
        <v>0.73618110228436673</v>
      </c>
      <c r="E5585">
        <v>1.2485231096621769</v>
      </c>
      <c r="F5585">
        <v>1.2885502455430731</v>
      </c>
      <c r="G5585">
        <v>1.22520605346633</v>
      </c>
      <c r="H5585">
        <v>1.094637097163202</v>
      </c>
    </row>
    <row r="5586" spans="1:8" x14ac:dyDescent="0.5">
      <c r="A5586" s="6" t="s">
        <v>5583</v>
      </c>
      <c r="B5586">
        <v>1.0616221930316549</v>
      </c>
      <c r="C5586">
        <v>1.3019610211253381</v>
      </c>
      <c r="D5586">
        <v>0.75751460587331365</v>
      </c>
      <c r="E5586">
        <v>1.246211740428373</v>
      </c>
      <c r="F5586">
        <v>1.2900389958829881</v>
      </c>
      <c r="G5586">
        <v>1.2011387171305741</v>
      </c>
      <c r="H5586">
        <v>1.0832007323068551</v>
      </c>
    </row>
    <row r="5587" spans="1:8" x14ac:dyDescent="0.5">
      <c r="A5587" s="6" t="s">
        <v>5584</v>
      </c>
      <c r="B5587">
        <v>1.041628492114872</v>
      </c>
      <c r="C5587">
        <v>1.2670192233362041</v>
      </c>
      <c r="D5587">
        <v>0.7851431433763526</v>
      </c>
      <c r="E5587">
        <v>1.2299773811562551</v>
      </c>
      <c r="F5587">
        <v>1.279478286354953</v>
      </c>
      <c r="G5587">
        <v>1.1783014998187511</v>
      </c>
      <c r="H5587">
        <v>1.079404662106159</v>
      </c>
    </row>
    <row r="5588" spans="1:8" x14ac:dyDescent="0.5">
      <c r="A5588" s="6" t="s">
        <v>5585</v>
      </c>
      <c r="B5588">
        <v>1.030039839400545</v>
      </c>
      <c r="C5588">
        <v>1.20961909215979</v>
      </c>
      <c r="D5588">
        <v>0.81395496018498825</v>
      </c>
      <c r="E5588">
        <v>1.200291635438191</v>
      </c>
      <c r="F5588">
        <v>1.248159289696825</v>
      </c>
      <c r="G5588">
        <v>1.1610050452492879</v>
      </c>
      <c r="H5588">
        <v>1.07020097736429</v>
      </c>
    </row>
    <row r="5589" spans="1:8" x14ac:dyDescent="0.5">
      <c r="A5589" s="6" t="s">
        <v>5586</v>
      </c>
      <c r="B5589">
        <v>1.0552300621741191</v>
      </c>
      <c r="C5589">
        <v>1.191168650799211</v>
      </c>
      <c r="D5589">
        <v>0.85653832537497687</v>
      </c>
      <c r="E5589">
        <v>1.211685060579353</v>
      </c>
      <c r="F5589">
        <v>1.252357493210114</v>
      </c>
      <c r="G5589">
        <v>1.1744706802565319</v>
      </c>
      <c r="H5589">
        <v>1.0922642827582481</v>
      </c>
    </row>
    <row r="5590" spans="1:8" x14ac:dyDescent="0.5">
      <c r="A5590" s="6" t="s">
        <v>5587</v>
      </c>
      <c r="B5590">
        <v>1.1078943701310271</v>
      </c>
      <c r="C5590">
        <v>1.228023313012335</v>
      </c>
      <c r="D5590">
        <v>0.90404487596058491</v>
      </c>
      <c r="E5590">
        <v>1.233454065712102</v>
      </c>
      <c r="F5590">
        <v>1.2771443411748591</v>
      </c>
      <c r="G5590">
        <v>1.199681016705177</v>
      </c>
      <c r="H5590">
        <v>1.125951971023766</v>
      </c>
    </row>
    <row r="5591" spans="1:8" x14ac:dyDescent="0.5">
      <c r="A5591" s="6" t="s">
        <v>5588</v>
      </c>
      <c r="B5591">
        <v>1.0882252920749489</v>
      </c>
      <c r="C5591">
        <v>1.197947054454531</v>
      </c>
      <c r="D5591">
        <v>0.89597177527134853</v>
      </c>
      <c r="E5591">
        <v>1.2093779047790481</v>
      </c>
      <c r="F5591">
        <v>1.249201294192646</v>
      </c>
      <c r="G5591">
        <v>1.1697930648789709</v>
      </c>
      <c r="H5591">
        <v>1.1035477984367581</v>
      </c>
    </row>
    <row r="5592" spans="1:8" x14ac:dyDescent="0.5">
      <c r="A5592" s="6" t="s">
        <v>5589</v>
      </c>
      <c r="B5592">
        <v>1.082807349310217</v>
      </c>
      <c r="C5592">
        <v>1.173316961379306</v>
      </c>
      <c r="D5592">
        <v>0.87224173386407367</v>
      </c>
      <c r="E5592">
        <v>1.1675695089649369</v>
      </c>
      <c r="F5592">
        <v>1.2000302732334409</v>
      </c>
      <c r="G5592">
        <v>1.137992785940815</v>
      </c>
      <c r="H5592">
        <v>1.0914916504540011</v>
      </c>
    </row>
    <row r="5593" spans="1:8" x14ac:dyDescent="0.5">
      <c r="A5593" s="6" t="s">
        <v>5590</v>
      </c>
      <c r="B5593">
        <v>1.0281576019276999</v>
      </c>
      <c r="C5593">
        <v>1.13280876436774</v>
      </c>
      <c r="D5593">
        <v>0.84331959357318331</v>
      </c>
      <c r="E5593">
        <v>1.125047538091797</v>
      </c>
      <c r="F5593">
        <v>1.1693442671395471</v>
      </c>
      <c r="G5593">
        <v>1.091483350062092</v>
      </c>
      <c r="H5593">
        <v>1.066769580954253</v>
      </c>
    </row>
    <row r="5594" spans="1:8" x14ac:dyDescent="0.5">
      <c r="A5594" s="6" t="s">
        <v>5591</v>
      </c>
      <c r="B5594">
        <v>0.98205348745109333</v>
      </c>
      <c r="C5594">
        <v>1.065824070718185</v>
      </c>
      <c r="D5594">
        <v>0.80443536275151462</v>
      </c>
      <c r="E5594">
        <v>1.0535934241778639</v>
      </c>
      <c r="F5594">
        <v>1.106653751001081</v>
      </c>
      <c r="G5594">
        <v>1.0482257280598839</v>
      </c>
      <c r="H5594">
        <v>1.021049551303588</v>
      </c>
    </row>
    <row r="5595" spans="1:8" x14ac:dyDescent="0.5">
      <c r="A5595" s="6" t="s">
        <v>5592</v>
      </c>
      <c r="B5595">
        <v>0.93584617102172374</v>
      </c>
      <c r="C5595">
        <v>1.017371384031621</v>
      </c>
      <c r="D5595">
        <v>0.76469432618994337</v>
      </c>
      <c r="E5595">
        <v>1.0106714780818431</v>
      </c>
      <c r="F5595">
        <v>1.0640776646376719</v>
      </c>
      <c r="G5595">
        <v>0.99823073156486164</v>
      </c>
      <c r="H5595">
        <v>0.98139641663017629</v>
      </c>
    </row>
    <row r="5596" spans="1:8" x14ac:dyDescent="0.5">
      <c r="A5596" s="6" t="s">
        <v>5593</v>
      </c>
      <c r="B5596">
        <v>0.90397082608818669</v>
      </c>
      <c r="C5596">
        <v>0.9876398156677173</v>
      </c>
      <c r="D5596">
        <v>0.73242230929384922</v>
      </c>
      <c r="E5596">
        <v>0.98164242607057028</v>
      </c>
      <c r="F5596">
        <v>1.0274001326928099</v>
      </c>
      <c r="G5596">
        <v>0.97184630025353935</v>
      </c>
      <c r="H5596">
        <v>0.9552794969341063</v>
      </c>
    </row>
    <row r="5597" spans="1:8" x14ac:dyDescent="0.5">
      <c r="A5597" s="6" t="s">
        <v>5594</v>
      </c>
      <c r="B5597">
        <v>0.88384037459622511</v>
      </c>
      <c r="C5597">
        <v>0.96493708756802243</v>
      </c>
      <c r="D5597">
        <v>0.70922319964492553</v>
      </c>
      <c r="E5597">
        <v>0.95551793453787082</v>
      </c>
      <c r="F5597">
        <v>0.99950417513740697</v>
      </c>
      <c r="G5597">
        <v>0.94505897748591472</v>
      </c>
      <c r="H5597">
        <v>0.92791273086351955</v>
      </c>
    </row>
    <row r="5598" spans="1:8" x14ac:dyDescent="0.5">
      <c r="A5598" s="6" t="s">
        <v>5595</v>
      </c>
      <c r="B5598">
        <v>0.86555957048676235</v>
      </c>
      <c r="C5598">
        <v>0.95192676979354773</v>
      </c>
      <c r="D5598">
        <v>0.6985916734188351</v>
      </c>
      <c r="E5598">
        <v>0.94611024041293812</v>
      </c>
      <c r="F5598">
        <v>0.98871164073892315</v>
      </c>
      <c r="G5598">
        <v>0.9285189831224967</v>
      </c>
      <c r="H5598">
        <v>0.9167587988242718</v>
      </c>
    </row>
    <row r="5599" spans="1:8" x14ac:dyDescent="0.5">
      <c r="A5599" s="6" t="s">
        <v>5596</v>
      </c>
      <c r="B5599">
        <v>0.85551255685009275</v>
      </c>
      <c r="C5599">
        <v>0.94810406189380536</v>
      </c>
      <c r="D5599">
        <v>0.68343328691544258</v>
      </c>
      <c r="E5599">
        <v>0.93798643966709505</v>
      </c>
      <c r="F5599">
        <v>0.97785843342512646</v>
      </c>
      <c r="G5599">
        <v>0.90991601294557101</v>
      </c>
      <c r="H5599">
        <v>0.9025670908241048</v>
      </c>
    </row>
    <row r="5600" spans="1:8" x14ac:dyDescent="0.5">
      <c r="A5600" s="6" t="s">
        <v>5597</v>
      </c>
      <c r="B5600">
        <v>0.84868908656150266</v>
      </c>
      <c r="C5600">
        <v>0.92488475164549666</v>
      </c>
      <c r="D5600">
        <v>0.65055748878766062</v>
      </c>
      <c r="E5600">
        <v>0.9036845765912066</v>
      </c>
      <c r="F5600">
        <v>0.94690407796947618</v>
      </c>
      <c r="G5600">
        <v>0.86011616281128545</v>
      </c>
      <c r="H5600">
        <v>0.88603367931358767</v>
      </c>
    </row>
    <row r="5601" spans="1:8" x14ac:dyDescent="0.5">
      <c r="A5601" s="6" t="s">
        <v>5598</v>
      </c>
      <c r="B5601">
        <v>0.9197610443716725</v>
      </c>
      <c r="C5601">
        <v>0.97779968097368319</v>
      </c>
      <c r="D5601">
        <v>0.65749557669478675</v>
      </c>
      <c r="E5601">
        <v>0.94044738579011811</v>
      </c>
      <c r="F5601">
        <v>0.96269533613701774</v>
      </c>
      <c r="G5601">
        <v>0.86803755031972707</v>
      </c>
      <c r="H5601">
        <v>0.96341377849016008</v>
      </c>
    </row>
    <row r="5602" spans="1:8" x14ac:dyDescent="0.5">
      <c r="A5602" s="6" t="s">
        <v>5599</v>
      </c>
      <c r="B5602">
        <v>1.113655147865775</v>
      </c>
      <c r="C5602">
        <v>1.129595381727504</v>
      </c>
      <c r="D5602">
        <v>0.68309781958760807</v>
      </c>
      <c r="E5602">
        <v>1.0742717519534131</v>
      </c>
      <c r="F5602">
        <v>1.05490367835813</v>
      </c>
      <c r="G5602">
        <v>0.90686417047717371</v>
      </c>
      <c r="H5602">
        <v>1.144473233434705</v>
      </c>
    </row>
    <row r="5603" spans="1:8" x14ac:dyDescent="0.5">
      <c r="A5603" s="6" t="s">
        <v>5600</v>
      </c>
      <c r="B5603">
        <v>1.2387202585911909</v>
      </c>
      <c r="C5603">
        <v>1.222349670127471</v>
      </c>
      <c r="D5603">
        <v>0.72604483256013741</v>
      </c>
      <c r="E5603">
        <v>1.1643164373440791</v>
      </c>
      <c r="F5603">
        <v>1.1076788516000979</v>
      </c>
      <c r="G5603">
        <v>0.96383779383405443</v>
      </c>
      <c r="H5603">
        <v>1.2548430547195979</v>
      </c>
    </row>
    <row r="5604" spans="1:8" x14ac:dyDescent="0.5">
      <c r="A5604" s="6" t="s">
        <v>5601</v>
      </c>
      <c r="B5604">
        <v>1.2907953888363479</v>
      </c>
      <c r="C5604">
        <v>1.253807106219464</v>
      </c>
      <c r="D5604">
        <v>0.74429287615080664</v>
      </c>
      <c r="E5604">
        <v>1.1923950591417649</v>
      </c>
      <c r="F5604">
        <v>1.1306467195266581</v>
      </c>
      <c r="G5604">
        <v>1.012766990974282</v>
      </c>
      <c r="H5604">
        <v>1.3018405247556459</v>
      </c>
    </row>
    <row r="5605" spans="1:8" x14ac:dyDescent="0.5">
      <c r="A5605" s="6" t="s">
        <v>5602</v>
      </c>
      <c r="B5605">
        <v>1.3298309683253871</v>
      </c>
      <c r="C5605">
        <v>1.2732499290760639</v>
      </c>
      <c r="D5605">
        <v>0.76859102353327935</v>
      </c>
      <c r="E5605">
        <v>1.2227946808783949</v>
      </c>
      <c r="F5605">
        <v>1.150827859323029</v>
      </c>
      <c r="G5605">
        <v>1.0537420975071521</v>
      </c>
      <c r="H5605">
        <v>1.337403794171494</v>
      </c>
    </row>
    <row r="5606" spans="1:8" x14ac:dyDescent="0.5">
      <c r="A5606" s="6" t="s">
        <v>5603</v>
      </c>
      <c r="B5606">
        <v>1.298523074376704</v>
      </c>
      <c r="C5606">
        <v>1.222761727467067</v>
      </c>
      <c r="D5606">
        <v>0.78023854508915635</v>
      </c>
      <c r="E5606">
        <v>1.189076077382599</v>
      </c>
      <c r="F5606">
        <v>1.1339622981425601</v>
      </c>
      <c r="G5606">
        <v>1.0616342666731211</v>
      </c>
      <c r="H5606">
        <v>1.3105602321892871</v>
      </c>
    </row>
    <row r="5607" spans="1:8" x14ac:dyDescent="0.5">
      <c r="A5607" s="6" t="s">
        <v>5604</v>
      </c>
      <c r="B5607">
        <v>1.3306741570354259</v>
      </c>
      <c r="C5607">
        <v>1.2483346584872179</v>
      </c>
      <c r="D5607">
        <v>0.78605690960981056</v>
      </c>
      <c r="E5607">
        <v>1.221194479027335</v>
      </c>
      <c r="F5607">
        <v>1.1574979558885401</v>
      </c>
      <c r="G5607">
        <v>1.079266866210117</v>
      </c>
      <c r="H5607">
        <v>1.3470105678956199</v>
      </c>
    </row>
    <row r="5608" spans="1:8" x14ac:dyDescent="0.5">
      <c r="A5608" s="6" t="s">
        <v>5605</v>
      </c>
      <c r="B5608">
        <v>1.361057387048205</v>
      </c>
      <c r="C5608">
        <v>1.279554043858095</v>
      </c>
      <c r="D5608">
        <v>0.78872176133199201</v>
      </c>
      <c r="E5608">
        <v>1.2616124417867349</v>
      </c>
      <c r="F5608">
        <v>1.1749086677409251</v>
      </c>
      <c r="G5608">
        <v>1.0857938150254891</v>
      </c>
      <c r="H5608">
        <v>1.388630452167027</v>
      </c>
    </row>
    <row r="5609" spans="1:8" x14ac:dyDescent="0.5">
      <c r="A5609" s="6" t="s">
        <v>5606</v>
      </c>
      <c r="B5609">
        <v>1.3555423130338129</v>
      </c>
      <c r="C5609">
        <v>1.270348308293938</v>
      </c>
      <c r="D5609">
        <v>0.79978738647738923</v>
      </c>
      <c r="E5609">
        <v>1.2621156461303451</v>
      </c>
      <c r="F5609">
        <v>1.1687692327929251</v>
      </c>
      <c r="G5609">
        <v>1.0796676132009171</v>
      </c>
      <c r="H5609">
        <v>1.371199694244329</v>
      </c>
    </row>
    <row r="5610" spans="1:8" x14ac:dyDescent="0.5">
      <c r="A5610" s="6" t="s">
        <v>5607</v>
      </c>
      <c r="B5610">
        <v>1.3315700650092599</v>
      </c>
      <c r="C5610">
        <v>1.240673533756899</v>
      </c>
      <c r="D5610">
        <v>0.81081613719801127</v>
      </c>
      <c r="E5610">
        <v>1.271829717062571</v>
      </c>
      <c r="F5610">
        <v>1.1727802860201739</v>
      </c>
      <c r="G5610">
        <v>1.0701670949079931</v>
      </c>
      <c r="H5610">
        <v>1.3555379288417539</v>
      </c>
    </row>
    <row r="5611" spans="1:8" x14ac:dyDescent="0.5">
      <c r="A5611" s="6" t="s">
        <v>5608</v>
      </c>
      <c r="B5611">
        <v>1.285252197881265</v>
      </c>
      <c r="C5611">
        <v>1.207786282864094</v>
      </c>
      <c r="D5611">
        <v>0.83773656582853429</v>
      </c>
      <c r="E5611">
        <v>1.2611029172928769</v>
      </c>
      <c r="F5611">
        <v>1.1758127243646159</v>
      </c>
      <c r="G5611">
        <v>1.0642317505131531</v>
      </c>
      <c r="H5611">
        <v>1.3137760165732439</v>
      </c>
    </row>
    <row r="5612" spans="1:8" x14ac:dyDescent="0.5">
      <c r="A5612" s="6" t="s">
        <v>5609</v>
      </c>
      <c r="B5612">
        <v>1.2182440965330059</v>
      </c>
      <c r="C5612">
        <v>1.172913362694775</v>
      </c>
      <c r="D5612">
        <v>0.86583487750737009</v>
      </c>
      <c r="E5612">
        <v>1.225231550238566</v>
      </c>
      <c r="F5612">
        <v>1.1841819644141871</v>
      </c>
      <c r="G5612">
        <v>1.050559442643096</v>
      </c>
      <c r="H5612">
        <v>1.248989066473241</v>
      </c>
    </row>
    <row r="5613" spans="1:8" x14ac:dyDescent="0.5">
      <c r="A5613" s="6" t="s">
        <v>5610</v>
      </c>
      <c r="B5613">
        <v>1.212116520526517</v>
      </c>
      <c r="C5613">
        <v>1.1769266924283039</v>
      </c>
      <c r="D5613">
        <v>0.89959835995840309</v>
      </c>
      <c r="E5613">
        <v>1.234668437438456</v>
      </c>
      <c r="F5613">
        <v>1.2075177939515249</v>
      </c>
      <c r="G5613">
        <v>1.0807559294434901</v>
      </c>
      <c r="H5613">
        <v>1.246502359141086</v>
      </c>
    </row>
    <row r="5614" spans="1:8" x14ac:dyDescent="0.5">
      <c r="A5614" s="6" t="s">
        <v>5611</v>
      </c>
      <c r="B5614">
        <v>1.2393225362412179</v>
      </c>
      <c r="C5614">
        <v>1.1979540026354769</v>
      </c>
      <c r="D5614">
        <v>0.94348462149045498</v>
      </c>
      <c r="E5614">
        <v>1.2581140881443209</v>
      </c>
      <c r="F5614">
        <v>1.231674066194437</v>
      </c>
      <c r="G5614">
        <v>1.114057066175282</v>
      </c>
      <c r="H5614">
        <v>1.2661298167523281</v>
      </c>
    </row>
    <row r="5615" spans="1:8" x14ac:dyDescent="0.5">
      <c r="A5615" s="6" t="s">
        <v>5612</v>
      </c>
      <c r="B5615">
        <v>1.212511435738949</v>
      </c>
      <c r="C5615">
        <v>1.1658165510952221</v>
      </c>
      <c r="D5615">
        <v>0.92108895459273443</v>
      </c>
      <c r="E5615">
        <v>1.2278869162216191</v>
      </c>
      <c r="F5615">
        <v>1.1990465268105319</v>
      </c>
      <c r="G5615">
        <v>1.1005863380624701</v>
      </c>
      <c r="H5615">
        <v>1.2385485207737339</v>
      </c>
    </row>
    <row r="5616" spans="1:8" x14ac:dyDescent="0.5">
      <c r="A5616" s="6" t="s">
        <v>5613</v>
      </c>
      <c r="B5616">
        <v>1.1979238556913809</v>
      </c>
      <c r="C5616">
        <v>1.1502299686638</v>
      </c>
      <c r="D5616">
        <v>0.90187198302747995</v>
      </c>
      <c r="E5616">
        <v>1.193055966282055</v>
      </c>
      <c r="F5616">
        <v>1.164673961936959</v>
      </c>
      <c r="G5616">
        <v>1.0789063279474911</v>
      </c>
      <c r="H5616">
        <v>1.2069420160924491</v>
      </c>
    </row>
    <row r="5617" spans="1:8" x14ac:dyDescent="0.5">
      <c r="A5617" s="6" t="s">
        <v>5614</v>
      </c>
      <c r="B5617">
        <v>1.147205367834562</v>
      </c>
      <c r="C5617">
        <v>1.0959900514386429</v>
      </c>
      <c r="D5617">
        <v>0.87380574910027808</v>
      </c>
      <c r="E5617">
        <v>1.1392747982206539</v>
      </c>
      <c r="F5617">
        <v>1.11893714872658</v>
      </c>
      <c r="G5617">
        <v>1.0464393882962131</v>
      </c>
      <c r="H5617">
        <v>1.1734907706259201</v>
      </c>
    </row>
    <row r="5618" spans="1:8" x14ac:dyDescent="0.5">
      <c r="A5618" s="6" t="s">
        <v>5615</v>
      </c>
      <c r="B5618">
        <v>1.0861634895945089</v>
      </c>
      <c r="C5618">
        <v>1.040650206960209</v>
      </c>
      <c r="D5618">
        <v>0.83423469464315914</v>
      </c>
      <c r="E5618">
        <v>1.0803065925622981</v>
      </c>
      <c r="F5618">
        <v>1.062663472556872</v>
      </c>
      <c r="G5618">
        <v>1.017338723367651</v>
      </c>
      <c r="H5618">
        <v>1.1046201774472739</v>
      </c>
    </row>
    <row r="5619" spans="1:8" x14ac:dyDescent="0.5">
      <c r="A5619" s="6" t="s">
        <v>5616</v>
      </c>
      <c r="B5619">
        <v>1.029601470734318</v>
      </c>
      <c r="C5619">
        <v>0.9899988741463871</v>
      </c>
      <c r="D5619">
        <v>0.79203146579963546</v>
      </c>
      <c r="E5619">
        <v>1.0345315500683001</v>
      </c>
      <c r="F5619">
        <v>1.015135751851215</v>
      </c>
      <c r="G5619">
        <v>0.9792133434295569</v>
      </c>
      <c r="H5619">
        <v>1.063027616657215</v>
      </c>
    </row>
    <row r="5620" spans="1:8" x14ac:dyDescent="0.5">
      <c r="A5620" s="6" t="s">
        <v>5617</v>
      </c>
      <c r="B5620">
        <v>0.99240499477501842</v>
      </c>
      <c r="C5620">
        <v>0.9667641570620672</v>
      </c>
      <c r="D5620">
        <v>0.7591005059307262</v>
      </c>
      <c r="E5620">
        <v>0.99576254460473546</v>
      </c>
      <c r="F5620">
        <v>0.97471823273856195</v>
      </c>
      <c r="G5620">
        <v>0.94481182783673934</v>
      </c>
      <c r="H5620">
        <v>1.025182971813597</v>
      </c>
    </row>
    <row r="5621" spans="1:8" x14ac:dyDescent="0.5">
      <c r="A5621" s="6" t="s">
        <v>5618</v>
      </c>
      <c r="B5621">
        <v>0.9614415333497992</v>
      </c>
      <c r="C5621">
        <v>0.94103776187145083</v>
      </c>
      <c r="D5621">
        <v>0.73380135282203407</v>
      </c>
      <c r="E5621">
        <v>0.96766616619444679</v>
      </c>
      <c r="F5621">
        <v>0.94929416823538193</v>
      </c>
      <c r="G5621">
        <v>0.9202027459033878</v>
      </c>
      <c r="H5621">
        <v>1.003047976097291</v>
      </c>
    </row>
    <row r="5622" spans="1:8" x14ac:dyDescent="0.5">
      <c r="A5622" s="6" t="s">
        <v>5619</v>
      </c>
      <c r="B5622">
        <v>0.944655719757302</v>
      </c>
      <c r="C5622">
        <v>0.93019708912115417</v>
      </c>
      <c r="D5622">
        <v>0.72148859265984355</v>
      </c>
      <c r="E5622">
        <v>0.9574311343060079</v>
      </c>
      <c r="F5622">
        <v>0.9325689697694427</v>
      </c>
      <c r="G5622">
        <v>0.91027119004444024</v>
      </c>
      <c r="H5622">
        <v>0.98940354931263197</v>
      </c>
    </row>
    <row r="5623" spans="1:8" x14ac:dyDescent="0.5">
      <c r="A5623" s="6" t="s">
        <v>5620</v>
      </c>
      <c r="B5623">
        <v>0.93124489757978779</v>
      </c>
      <c r="C5623">
        <v>0.92444762043552942</v>
      </c>
      <c r="D5623">
        <v>0.70833911282653061</v>
      </c>
      <c r="E5623">
        <v>0.9455251750756315</v>
      </c>
      <c r="F5623">
        <v>0.91693377079203409</v>
      </c>
      <c r="G5623">
        <v>0.90421468334870303</v>
      </c>
      <c r="H5623">
        <v>0.97656286572682338</v>
      </c>
    </row>
    <row r="5624" spans="1:8" x14ac:dyDescent="0.5">
      <c r="A5624" s="6" t="s">
        <v>5621</v>
      </c>
      <c r="B5624">
        <v>0.90667867918313894</v>
      </c>
      <c r="C5624">
        <v>0.89464838283110493</v>
      </c>
      <c r="D5624">
        <v>0.67378208076264867</v>
      </c>
      <c r="E5624">
        <v>0.92301009125400135</v>
      </c>
      <c r="F5624">
        <v>0.87414215974437881</v>
      </c>
      <c r="G5624">
        <v>0.88584331544605877</v>
      </c>
      <c r="H5624">
        <v>0.95151372603945839</v>
      </c>
    </row>
    <row r="5625" spans="1:8" x14ac:dyDescent="0.5">
      <c r="A5625" s="6" t="s">
        <v>5622</v>
      </c>
      <c r="B5625">
        <v>0.96958426327603631</v>
      </c>
      <c r="C5625">
        <v>0.94332461968724424</v>
      </c>
      <c r="D5625">
        <v>0.67961453551065609</v>
      </c>
      <c r="E5625">
        <v>0.96564131043858281</v>
      </c>
      <c r="F5625">
        <v>0.85710967258297466</v>
      </c>
      <c r="G5625">
        <v>0.95712615292727099</v>
      </c>
      <c r="H5625">
        <v>1.018229822134413</v>
      </c>
    </row>
    <row r="5626" spans="1:8" x14ac:dyDescent="0.5">
      <c r="A5626" s="6" t="s">
        <v>5623</v>
      </c>
      <c r="B5626">
        <v>1.1464871078041841</v>
      </c>
      <c r="C5626">
        <v>1.100553797941046</v>
      </c>
      <c r="D5626">
        <v>0.71354650110578477</v>
      </c>
      <c r="E5626">
        <v>1.099943901304028</v>
      </c>
      <c r="F5626">
        <v>0.86624019169930677</v>
      </c>
      <c r="G5626">
        <v>1.123537748162307</v>
      </c>
      <c r="H5626">
        <v>1.178291587457559</v>
      </c>
    </row>
    <row r="5627" spans="1:8" x14ac:dyDescent="0.5">
      <c r="A5627" s="6" t="s">
        <v>5624</v>
      </c>
      <c r="B5627">
        <v>1.2470566119953681</v>
      </c>
      <c r="C5627">
        <v>1.1951390830677679</v>
      </c>
      <c r="D5627">
        <v>0.75357563784791814</v>
      </c>
      <c r="E5627">
        <v>1.156492693255281</v>
      </c>
      <c r="F5627">
        <v>0.89824741844157985</v>
      </c>
      <c r="G5627">
        <v>1.2263385993098941</v>
      </c>
      <c r="H5627">
        <v>1.276550343267481</v>
      </c>
    </row>
    <row r="5628" spans="1:8" x14ac:dyDescent="0.5">
      <c r="A5628" s="6" t="s">
        <v>5625</v>
      </c>
      <c r="B5628">
        <v>1.298614773944639</v>
      </c>
      <c r="C5628">
        <v>1.2259503383317569</v>
      </c>
      <c r="D5628">
        <v>0.78596307469147975</v>
      </c>
      <c r="E5628">
        <v>1.201804559023911</v>
      </c>
      <c r="F5628">
        <v>0.92624932720730535</v>
      </c>
      <c r="G5628">
        <v>1.2785729539060131</v>
      </c>
      <c r="H5628">
        <v>1.318505413612054</v>
      </c>
    </row>
    <row r="5629" spans="1:8" x14ac:dyDescent="0.5">
      <c r="A5629" s="6" t="s">
        <v>5626</v>
      </c>
      <c r="B5629">
        <v>1.3311658839868279</v>
      </c>
      <c r="C5629">
        <v>1.251443818413261</v>
      </c>
      <c r="D5629">
        <v>0.80336300651231529</v>
      </c>
      <c r="E5629">
        <v>1.228224592820621</v>
      </c>
      <c r="F5629">
        <v>0.95169361601558966</v>
      </c>
      <c r="G5629">
        <v>1.315150565867601</v>
      </c>
      <c r="H5629">
        <v>1.345973087192964</v>
      </c>
    </row>
    <row r="5630" spans="1:8" x14ac:dyDescent="0.5">
      <c r="A5630" s="6" t="s">
        <v>5627</v>
      </c>
      <c r="B5630">
        <v>1.297567098393211</v>
      </c>
      <c r="C5630">
        <v>1.2112939058626639</v>
      </c>
      <c r="D5630">
        <v>0.81435758093680399</v>
      </c>
      <c r="E5630">
        <v>1.1865684825315499</v>
      </c>
      <c r="F5630">
        <v>0.95270996281090481</v>
      </c>
      <c r="G5630">
        <v>1.2953957496575881</v>
      </c>
      <c r="H5630">
        <v>1.326691907365138</v>
      </c>
    </row>
    <row r="5631" spans="1:8" x14ac:dyDescent="0.5">
      <c r="A5631" s="6" t="s">
        <v>5628</v>
      </c>
      <c r="B5631">
        <v>1.325144385529309</v>
      </c>
      <c r="C5631">
        <v>1.244090830403167</v>
      </c>
      <c r="D5631">
        <v>0.82585700520943672</v>
      </c>
      <c r="E5631">
        <v>1.183289528390626</v>
      </c>
      <c r="F5631">
        <v>0.96921299577599695</v>
      </c>
      <c r="G5631">
        <v>1.322446841682033</v>
      </c>
      <c r="H5631">
        <v>1.3542799665816889</v>
      </c>
    </row>
    <row r="5632" spans="1:8" x14ac:dyDescent="0.5">
      <c r="A5632" s="6" t="s">
        <v>5629</v>
      </c>
      <c r="B5632">
        <v>1.348918536926266</v>
      </c>
      <c r="C5632">
        <v>1.270207834200894</v>
      </c>
      <c r="D5632">
        <v>0.83123977185042741</v>
      </c>
      <c r="E5632">
        <v>1.2618926351144271</v>
      </c>
      <c r="F5632">
        <v>0.98716644345789617</v>
      </c>
      <c r="G5632">
        <v>1.3576691514459731</v>
      </c>
      <c r="H5632">
        <v>1.3720586254649121</v>
      </c>
    </row>
    <row r="5633" spans="1:8" x14ac:dyDescent="0.5">
      <c r="A5633" s="6" t="s">
        <v>5630</v>
      </c>
      <c r="B5633">
        <v>1.349352751953528</v>
      </c>
      <c r="C5633">
        <v>1.262824636708425</v>
      </c>
      <c r="D5633">
        <v>0.83812059947192663</v>
      </c>
      <c r="E5633">
        <v>1.2757455015809329</v>
      </c>
      <c r="F5633">
        <v>1.003712339875598</v>
      </c>
      <c r="G5633">
        <v>1.3498112937280471</v>
      </c>
      <c r="H5633">
        <v>1.3644721661834029</v>
      </c>
    </row>
    <row r="5634" spans="1:8" x14ac:dyDescent="0.5">
      <c r="A5634" s="6" t="s">
        <v>5631</v>
      </c>
      <c r="B5634">
        <v>1.335739999020142</v>
      </c>
      <c r="C5634">
        <v>1.238191220590138</v>
      </c>
      <c r="D5634">
        <v>0.85470629602699055</v>
      </c>
      <c r="E5634">
        <v>1.2836399711606099</v>
      </c>
      <c r="F5634">
        <v>1.0211613873510901</v>
      </c>
      <c r="G5634">
        <v>1.325699459733112</v>
      </c>
      <c r="H5634">
        <v>1.3451923390031679</v>
      </c>
    </row>
    <row r="5635" spans="1:8" x14ac:dyDescent="0.5">
      <c r="A5635" s="6" t="s">
        <v>5632</v>
      </c>
      <c r="B5635">
        <v>1.2827708778652891</v>
      </c>
      <c r="C5635">
        <v>1.215989063613399</v>
      </c>
      <c r="D5635">
        <v>0.8747674820651512</v>
      </c>
      <c r="E5635">
        <v>1.2687852103999191</v>
      </c>
      <c r="F5635">
        <v>1.048860837106151</v>
      </c>
      <c r="G5635">
        <v>1.288326251070057</v>
      </c>
      <c r="H5635">
        <v>1.293302072099261</v>
      </c>
    </row>
    <row r="5636" spans="1:8" x14ac:dyDescent="0.5">
      <c r="A5636" s="6" t="s">
        <v>5633</v>
      </c>
      <c r="B5636">
        <v>1.2174360539988309</v>
      </c>
      <c r="C5636">
        <v>1.1760116472071629</v>
      </c>
      <c r="D5636">
        <v>0.90230248444193062</v>
      </c>
      <c r="E5636">
        <v>1.231348552800684</v>
      </c>
      <c r="F5636">
        <v>1.078477068016618</v>
      </c>
      <c r="G5636">
        <v>1.226529992856001</v>
      </c>
      <c r="H5636">
        <v>1.2428407421109811</v>
      </c>
    </row>
    <row r="5637" spans="1:8" x14ac:dyDescent="0.5">
      <c r="A5637" s="6" t="s">
        <v>5634</v>
      </c>
      <c r="B5637">
        <v>1.211249368514753</v>
      </c>
      <c r="C5637">
        <v>1.1837353055659989</v>
      </c>
      <c r="D5637">
        <v>0.9425055005854438</v>
      </c>
      <c r="E5637">
        <v>1.2328030902364879</v>
      </c>
      <c r="F5637">
        <v>1.1208663059492889</v>
      </c>
      <c r="G5637">
        <v>1.230622973325914</v>
      </c>
      <c r="H5637">
        <v>1.243780561657533</v>
      </c>
    </row>
    <row r="5638" spans="1:8" x14ac:dyDescent="0.5">
      <c r="A5638" s="6" t="s">
        <v>5635</v>
      </c>
      <c r="B5638">
        <v>1.2405711840164479</v>
      </c>
      <c r="C5638">
        <v>1.200106126159878</v>
      </c>
      <c r="D5638">
        <v>0.97914998484209759</v>
      </c>
      <c r="E5638">
        <v>1.2604492331814421</v>
      </c>
      <c r="F5638">
        <v>1.1658146731159</v>
      </c>
      <c r="G5638">
        <v>1.2582806810294089</v>
      </c>
      <c r="H5638">
        <v>1.2550075366667199</v>
      </c>
    </row>
    <row r="5639" spans="1:8" x14ac:dyDescent="0.5">
      <c r="A5639" s="6" t="s">
        <v>5636</v>
      </c>
      <c r="B5639">
        <v>1.220105885321713</v>
      </c>
      <c r="C5639">
        <v>1.168933263391859</v>
      </c>
      <c r="D5639">
        <v>0.95834591405114511</v>
      </c>
      <c r="E5639">
        <v>1.226874789303223</v>
      </c>
      <c r="F5639">
        <v>1.1410498605880599</v>
      </c>
      <c r="G5639">
        <v>1.232252499049707</v>
      </c>
      <c r="H5639">
        <v>1.223681841625424</v>
      </c>
    </row>
    <row r="5640" spans="1:8" x14ac:dyDescent="0.5">
      <c r="A5640" s="6" t="s">
        <v>5637</v>
      </c>
      <c r="B5640">
        <v>1.203156801766794</v>
      </c>
      <c r="C5640">
        <v>1.151217818737466</v>
      </c>
      <c r="D5640">
        <v>0.92645343391737323</v>
      </c>
      <c r="E5640">
        <v>1.1915617021875451</v>
      </c>
      <c r="F5640">
        <v>1.1144470511381299</v>
      </c>
      <c r="G5640">
        <v>1.193672760483248</v>
      </c>
      <c r="H5640">
        <v>1.202083576473413</v>
      </c>
    </row>
    <row r="5641" spans="1:8" x14ac:dyDescent="0.5">
      <c r="A5641" s="6" t="s">
        <v>5638</v>
      </c>
      <c r="B5641">
        <v>1.14904606891775</v>
      </c>
      <c r="C5641">
        <v>1.10861640669213</v>
      </c>
      <c r="D5641">
        <v>0.89877872843534723</v>
      </c>
      <c r="E5641">
        <v>1.144424516835189</v>
      </c>
      <c r="F5641">
        <v>1.075583483110206</v>
      </c>
      <c r="G5641">
        <v>1.1529464119486801</v>
      </c>
      <c r="H5641">
        <v>1.1644085536377651</v>
      </c>
    </row>
    <row r="5642" spans="1:8" x14ac:dyDescent="0.5">
      <c r="A5642" s="6" t="s">
        <v>5639</v>
      </c>
      <c r="B5642">
        <v>1.090266965381939</v>
      </c>
      <c r="C5642">
        <v>1.0458332478513011</v>
      </c>
      <c r="D5642">
        <v>0.85981715125927172</v>
      </c>
      <c r="E5642">
        <v>1.0884297913890699</v>
      </c>
      <c r="F5642">
        <v>1.0327484048993421</v>
      </c>
      <c r="G5642">
        <v>1.101085462408202</v>
      </c>
      <c r="H5642">
        <v>1.112707116337627</v>
      </c>
    </row>
    <row r="5643" spans="1:8" x14ac:dyDescent="0.5">
      <c r="A5643" s="6" t="s">
        <v>5640</v>
      </c>
      <c r="B5643">
        <v>1.0394995923896011</v>
      </c>
      <c r="C5643">
        <v>0.99762253911856169</v>
      </c>
      <c r="D5643">
        <v>0.8156532822691549</v>
      </c>
      <c r="E5643">
        <v>1.036574764355839</v>
      </c>
      <c r="F5643">
        <v>0.98655246977756617</v>
      </c>
      <c r="G5643">
        <v>1.061048559532721</v>
      </c>
      <c r="H5643">
        <v>1.069437272534147</v>
      </c>
    </row>
    <row r="5644" spans="1:8" x14ac:dyDescent="0.5">
      <c r="A5644" s="6" t="s">
        <v>5641</v>
      </c>
      <c r="B5644">
        <v>0.99852777812116245</v>
      </c>
      <c r="C5644">
        <v>0.97120706563496995</v>
      </c>
      <c r="D5644">
        <v>0.78153094870872253</v>
      </c>
      <c r="E5644">
        <v>0.99875558718679025</v>
      </c>
      <c r="F5644">
        <v>0.95282979936503009</v>
      </c>
      <c r="G5644">
        <v>1.0158217820827451</v>
      </c>
      <c r="H5644">
        <v>1.031911311463078</v>
      </c>
    </row>
    <row r="5645" spans="1:8" x14ac:dyDescent="0.5">
      <c r="A5645" s="6" t="s">
        <v>5642</v>
      </c>
      <c r="B5645">
        <v>0.9708172550274724</v>
      </c>
      <c r="C5645">
        <v>0.9448260309612857</v>
      </c>
      <c r="D5645">
        <v>0.76146976267056177</v>
      </c>
      <c r="E5645">
        <v>0.97244450074198685</v>
      </c>
      <c r="F5645">
        <v>0.93154869885522684</v>
      </c>
      <c r="G5645">
        <v>0.99164722247185888</v>
      </c>
      <c r="H5645">
        <v>1.0023237685768189</v>
      </c>
    </row>
    <row r="5646" spans="1:8" x14ac:dyDescent="0.5">
      <c r="A5646" s="6" t="s">
        <v>5643</v>
      </c>
      <c r="B5646">
        <v>0.95297865371251278</v>
      </c>
      <c r="C5646">
        <v>0.93651540235990172</v>
      </c>
      <c r="D5646">
        <v>0.74396220549611358</v>
      </c>
      <c r="E5646">
        <v>0.95615115340088175</v>
      </c>
      <c r="F5646">
        <v>0.92362046939904907</v>
      </c>
      <c r="G5646">
        <v>0.97284508506137835</v>
      </c>
      <c r="H5646">
        <v>0.99330215020076196</v>
      </c>
    </row>
    <row r="5647" spans="1:8" x14ac:dyDescent="0.5">
      <c r="A5647" s="6" t="s">
        <v>5644</v>
      </c>
      <c r="B5647">
        <v>0.94417932931900417</v>
      </c>
      <c r="C5647">
        <v>0.91725051335449082</v>
      </c>
      <c r="D5647">
        <v>0.7376908551556578</v>
      </c>
      <c r="E5647">
        <v>0.94701943917014153</v>
      </c>
      <c r="F5647">
        <v>0.91957892878649383</v>
      </c>
      <c r="G5647">
        <v>0.96864675772365005</v>
      </c>
      <c r="H5647">
        <v>0.98005756604414085</v>
      </c>
    </row>
    <row r="5648" spans="1:8" x14ac:dyDescent="0.5">
      <c r="A5648" s="6" t="s">
        <v>5645</v>
      </c>
      <c r="B5648">
        <v>0.92243822444041657</v>
      </c>
      <c r="C5648">
        <v>0.88770080607448454</v>
      </c>
      <c r="D5648">
        <v>0.70351965548759621</v>
      </c>
      <c r="E5648">
        <v>0.9161710867658549</v>
      </c>
      <c r="F5648">
        <v>0.8990883873075578</v>
      </c>
      <c r="G5648">
        <v>0.9501737957678198</v>
      </c>
      <c r="H5648">
        <v>0.957723190072853</v>
      </c>
    </row>
    <row r="5649" spans="1:8" x14ac:dyDescent="0.5">
      <c r="A5649" s="6" t="s">
        <v>5646</v>
      </c>
      <c r="B5649">
        <v>0.98180522764521994</v>
      </c>
      <c r="C5649">
        <v>0.94638181930360221</v>
      </c>
      <c r="D5649">
        <v>0.70552736298939045</v>
      </c>
      <c r="E5649">
        <v>0.93388496311523539</v>
      </c>
      <c r="F5649">
        <v>0.94402347284096666</v>
      </c>
      <c r="G5649">
        <v>1.0060765266643359</v>
      </c>
      <c r="H5649">
        <v>1.0187146110311951</v>
      </c>
    </row>
    <row r="5650" spans="1:8" x14ac:dyDescent="0.5">
      <c r="A5650" s="6" t="s">
        <v>5647</v>
      </c>
      <c r="B5650">
        <v>1.1546547595642149</v>
      </c>
      <c r="C5650">
        <v>1.0983539434344931</v>
      </c>
      <c r="D5650">
        <v>0.74749555484898</v>
      </c>
      <c r="E5650">
        <v>1.032844671870973</v>
      </c>
      <c r="F5650">
        <v>1.092984535592989</v>
      </c>
      <c r="G5650">
        <v>1.1509812773737289</v>
      </c>
      <c r="H5650">
        <v>1.1766746325267179</v>
      </c>
    </row>
    <row r="5651" spans="1:8" x14ac:dyDescent="0.5">
      <c r="A5651" s="6" t="s">
        <v>5648</v>
      </c>
      <c r="B5651">
        <v>1.2610566118846329</v>
      </c>
      <c r="C5651">
        <v>1.1940726883399271</v>
      </c>
      <c r="D5651">
        <v>0.78940948434365632</v>
      </c>
      <c r="E5651">
        <v>1.101096275366038</v>
      </c>
      <c r="F5651">
        <v>1.16557922598185</v>
      </c>
      <c r="G5651">
        <v>1.245119828181724</v>
      </c>
      <c r="H5651">
        <v>1.2694186441062241</v>
      </c>
    </row>
    <row r="5652" spans="1:8" x14ac:dyDescent="0.5">
      <c r="A5652" s="6" t="s">
        <v>5649</v>
      </c>
      <c r="B5652">
        <v>1.297380504150444</v>
      </c>
      <c r="C5652">
        <v>1.2241435091909041</v>
      </c>
      <c r="D5652">
        <v>0.83331673132070228</v>
      </c>
      <c r="E5652">
        <v>1.133539111390206</v>
      </c>
      <c r="F5652">
        <v>1.190804669697588</v>
      </c>
      <c r="G5652">
        <v>1.285747263244984</v>
      </c>
      <c r="H5652">
        <v>1.3133185511578089</v>
      </c>
    </row>
    <row r="5653" spans="1:8" x14ac:dyDescent="0.5">
      <c r="A5653" s="6" t="s">
        <v>5650</v>
      </c>
      <c r="B5653">
        <v>1.340006425259304</v>
      </c>
      <c r="C5653">
        <v>1.250136654110892</v>
      </c>
      <c r="D5653">
        <v>0.85467361869121394</v>
      </c>
      <c r="E5653">
        <v>1.159539306634682</v>
      </c>
      <c r="F5653">
        <v>1.219137110016884</v>
      </c>
      <c r="G5653">
        <v>1.3282368985390709</v>
      </c>
      <c r="H5653">
        <v>1.347222121978926</v>
      </c>
    </row>
    <row r="5654" spans="1:8" x14ac:dyDescent="0.5">
      <c r="A5654" s="6" t="s">
        <v>5651</v>
      </c>
      <c r="B5654">
        <v>1.300833775684396</v>
      </c>
      <c r="C5654">
        <v>1.216130746085738</v>
      </c>
      <c r="D5654">
        <v>0.86450050299781567</v>
      </c>
      <c r="E5654">
        <v>1.1389702271705751</v>
      </c>
      <c r="F5654">
        <v>1.1778345511644439</v>
      </c>
      <c r="G5654">
        <v>1.3016409693175539</v>
      </c>
      <c r="H5654">
        <v>1.3152944987594259</v>
      </c>
    </row>
    <row r="5655" spans="1:8" x14ac:dyDescent="0.5">
      <c r="A5655" s="6" t="s">
        <v>5652</v>
      </c>
      <c r="B5655">
        <v>1.3352412428335669</v>
      </c>
      <c r="C5655">
        <v>1.2487409760251631</v>
      </c>
      <c r="D5655">
        <v>0.87026010827248645</v>
      </c>
      <c r="E5655">
        <v>1.162938644589866</v>
      </c>
      <c r="F5655">
        <v>1.224495041593018</v>
      </c>
      <c r="G5655">
        <v>1.3271070332773851</v>
      </c>
      <c r="H5655">
        <v>1.339793922465619</v>
      </c>
    </row>
    <row r="5656" spans="1:8" x14ac:dyDescent="0.5">
      <c r="A5656" s="6" t="s">
        <v>5653</v>
      </c>
      <c r="B5656">
        <v>1.3545233934444549</v>
      </c>
      <c r="C5656">
        <v>1.2839147826389381</v>
      </c>
      <c r="D5656">
        <v>0.87378896074428269</v>
      </c>
      <c r="E5656">
        <v>1.183206764518322</v>
      </c>
      <c r="F5656">
        <v>1.2688653558600069</v>
      </c>
      <c r="G5656">
        <v>1.3531974047566631</v>
      </c>
      <c r="H5656">
        <v>1.360266784821528</v>
      </c>
    </row>
    <row r="5657" spans="1:8" x14ac:dyDescent="0.5">
      <c r="A5657" s="6" t="s">
        <v>5654</v>
      </c>
      <c r="B5657">
        <v>1.356043305795215</v>
      </c>
      <c r="C5657">
        <v>1.274870063615839</v>
      </c>
      <c r="D5657">
        <v>0.88939313805776454</v>
      </c>
      <c r="E5657">
        <v>1.184991454564736</v>
      </c>
      <c r="F5657">
        <v>1.279996270049863</v>
      </c>
      <c r="G5657">
        <v>1.34030621844593</v>
      </c>
      <c r="H5657">
        <v>1.3451244360940771</v>
      </c>
    </row>
    <row r="5658" spans="1:8" x14ac:dyDescent="0.5">
      <c r="A5658" s="6" t="s">
        <v>5655</v>
      </c>
      <c r="B5658">
        <v>1.3317342935037511</v>
      </c>
      <c r="C5658">
        <v>1.265905701815859</v>
      </c>
      <c r="D5658">
        <v>0.89746324082628748</v>
      </c>
      <c r="E5658">
        <v>1.1819183567461971</v>
      </c>
      <c r="F5658">
        <v>1.297502368177067</v>
      </c>
      <c r="G5658">
        <v>1.3296836085787671</v>
      </c>
      <c r="H5658">
        <v>1.3124969530107511</v>
      </c>
    </row>
    <row r="5659" spans="1:8" x14ac:dyDescent="0.5">
      <c r="A5659" s="6" t="s">
        <v>5656</v>
      </c>
      <c r="B5659">
        <v>1.278357796219568</v>
      </c>
      <c r="C5659">
        <v>1.238241972520528</v>
      </c>
      <c r="D5659">
        <v>0.9185245332144536</v>
      </c>
      <c r="E5659">
        <v>1.1837271235554629</v>
      </c>
      <c r="F5659">
        <v>1.2881590410741901</v>
      </c>
      <c r="G5659">
        <v>1.2922031766405819</v>
      </c>
      <c r="H5659">
        <v>1.2707112341446309</v>
      </c>
    </row>
    <row r="5660" spans="1:8" x14ac:dyDescent="0.5">
      <c r="A5660" s="6" t="s">
        <v>5657</v>
      </c>
      <c r="B5660">
        <v>1.2179159590547159</v>
      </c>
      <c r="C5660">
        <v>1.192166167907236</v>
      </c>
      <c r="D5660">
        <v>0.94408690376178606</v>
      </c>
      <c r="E5660">
        <v>1.187011795927565</v>
      </c>
      <c r="F5660">
        <v>1.268036461206032</v>
      </c>
      <c r="G5660">
        <v>1.2348430133768571</v>
      </c>
      <c r="H5660">
        <v>1.2159774314739391</v>
      </c>
    </row>
    <row r="5661" spans="1:8" x14ac:dyDescent="0.5">
      <c r="A5661" s="6" t="s">
        <v>5658</v>
      </c>
      <c r="B5661">
        <v>1.215521226435639</v>
      </c>
      <c r="C5661">
        <v>1.195520628830165</v>
      </c>
      <c r="D5661">
        <v>0.97915897860423784</v>
      </c>
      <c r="E5661">
        <v>1.2101835734559869</v>
      </c>
      <c r="F5661">
        <v>1.2797493524144099</v>
      </c>
      <c r="G5661">
        <v>1.2357790725687441</v>
      </c>
      <c r="H5661">
        <v>1.2155088743482541</v>
      </c>
    </row>
    <row r="5662" spans="1:8" x14ac:dyDescent="0.5">
      <c r="A5662" s="6" t="s">
        <v>5659</v>
      </c>
      <c r="B5662">
        <v>1.238590856761874</v>
      </c>
      <c r="C5662">
        <v>1.2168557736627399</v>
      </c>
      <c r="D5662">
        <v>1.014763184373326</v>
      </c>
      <c r="E5662">
        <v>1.232412444759212</v>
      </c>
      <c r="F5662">
        <v>1.2990194929151879</v>
      </c>
      <c r="G5662">
        <v>1.259497933260326</v>
      </c>
      <c r="H5662">
        <v>1.229466574315097</v>
      </c>
    </row>
    <row r="5663" spans="1:8" x14ac:dyDescent="0.5">
      <c r="A5663" s="6" t="s">
        <v>5660</v>
      </c>
      <c r="B5663">
        <v>1.2084117940797949</v>
      </c>
      <c r="C5663">
        <v>1.184182707999974</v>
      </c>
      <c r="D5663">
        <v>0.99109579950896243</v>
      </c>
      <c r="E5663">
        <v>1.1948915184899951</v>
      </c>
      <c r="F5663">
        <v>1.258961483464911</v>
      </c>
      <c r="G5663">
        <v>1.22664364952764</v>
      </c>
      <c r="H5663">
        <v>1.1957989052339331</v>
      </c>
    </row>
    <row r="5664" spans="1:8" x14ac:dyDescent="0.5">
      <c r="A5664" s="6" t="s">
        <v>5661</v>
      </c>
      <c r="B5664">
        <v>1.2068960353680009</v>
      </c>
      <c r="C5664">
        <v>1.1633136954804471</v>
      </c>
      <c r="D5664">
        <v>0.96238771075701179</v>
      </c>
      <c r="E5664">
        <v>1.1628522692031349</v>
      </c>
      <c r="F5664">
        <v>1.223988830254811</v>
      </c>
      <c r="G5664">
        <v>1.1912862384370351</v>
      </c>
      <c r="H5664">
        <v>1.1632090257536509</v>
      </c>
    </row>
    <row r="5665" spans="1:8" x14ac:dyDescent="0.5">
      <c r="A5665" s="6" t="s">
        <v>5662</v>
      </c>
      <c r="B5665">
        <v>1.151606947095454</v>
      </c>
      <c r="C5665">
        <v>1.1163397629561429</v>
      </c>
      <c r="D5665">
        <v>0.92639347550310436</v>
      </c>
      <c r="E5665">
        <v>1.1174507174928801</v>
      </c>
      <c r="F5665">
        <v>1.177158093437001</v>
      </c>
      <c r="G5665">
        <v>1.1486858951113761</v>
      </c>
      <c r="H5665">
        <v>1.129303831755424</v>
      </c>
    </row>
    <row r="5666" spans="1:8" x14ac:dyDescent="0.5">
      <c r="A5666" s="6" t="s">
        <v>5663</v>
      </c>
      <c r="B5666">
        <v>1.0833275127129991</v>
      </c>
      <c r="C5666">
        <v>1.049670456302584</v>
      </c>
      <c r="D5666">
        <v>0.8889272611788952</v>
      </c>
      <c r="E5666">
        <v>1.057205540524754</v>
      </c>
      <c r="F5666">
        <v>1.1087474193623239</v>
      </c>
      <c r="G5666">
        <v>1.1091041550388241</v>
      </c>
      <c r="H5666">
        <v>1.072385232694993</v>
      </c>
    </row>
    <row r="5667" spans="1:8" x14ac:dyDescent="0.5">
      <c r="A5667" s="6" t="s">
        <v>5664</v>
      </c>
      <c r="B5667">
        <v>1.031842518711662</v>
      </c>
      <c r="C5667">
        <v>0.99915899339215819</v>
      </c>
      <c r="D5667">
        <v>0.84728584267707119</v>
      </c>
      <c r="E5667">
        <v>0.98840739451294657</v>
      </c>
      <c r="F5667">
        <v>1.068468451832401</v>
      </c>
      <c r="G5667">
        <v>1.0634777028307989</v>
      </c>
      <c r="H5667">
        <v>1.0339705821563301</v>
      </c>
    </row>
    <row r="5668" spans="1:8" x14ac:dyDescent="0.5">
      <c r="A5668" s="6" t="s">
        <v>5665</v>
      </c>
      <c r="B5668">
        <v>0.98959553728075111</v>
      </c>
      <c r="C5668">
        <v>0.96651432464282538</v>
      </c>
      <c r="D5668">
        <v>0.81724337941556624</v>
      </c>
      <c r="E5668">
        <v>0.96451752753246001</v>
      </c>
      <c r="F5668">
        <v>1.0302807378213199</v>
      </c>
      <c r="G5668">
        <v>1.0296868237898491</v>
      </c>
      <c r="H5668">
        <v>1.0046435591961871</v>
      </c>
    </row>
    <row r="5669" spans="1:8" x14ac:dyDescent="0.5">
      <c r="A5669" s="6" t="s">
        <v>5666</v>
      </c>
      <c r="B5669">
        <v>0.96322632006229514</v>
      </c>
      <c r="C5669">
        <v>0.94342431097908197</v>
      </c>
      <c r="D5669">
        <v>0.79397441821401915</v>
      </c>
      <c r="E5669">
        <v>0.93450102728471429</v>
      </c>
      <c r="F5669">
        <v>1.0068618980764641</v>
      </c>
      <c r="G5669">
        <v>1.001052043991729</v>
      </c>
      <c r="H5669">
        <v>0.97596715972754078</v>
      </c>
    </row>
    <row r="5670" spans="1:8" x14ac:dyDescent="0.5">
      <c r="A5670" s="6" t="s">
        <v>5667</v>
      </c>
      <c r="B5670">
        <v>0.95486983748466892</v>
      </c>
      <c r="C5670">
        <v>0.93396300319403136</v>
      </c>
      <c r="D5670">
        <v>0.77985541082197807</v>
      </c>
      <c r="E5670">
        <v>0.91428075992242741</v>
      </c>
      <c r="F5670">
        <v>0.98819305333341345</v>
      </c>
      <c r="G5670">
        <v>0.98246328089875767</v>
      </c>
      <c r="H5670">
        <v>0.96178573184906879</v>
      </c>
    </row>
    <row r="5671" spans="1:8" x14ac:dyDescent="0.5">
      <c r="A5671" s="6" t="s">
        <v>5668</v>
      </c>
      <c r="B5671">
        <v>0.94032826697641292</v>
      </c>
      <c r="C5671">
        <v>0.9336684607408744</v>
      </c>
      <c r="D5671">
        <v>0.76434536821889831</v>
      </c>
      <c r="E5671">
        <v>0.89746163627253894</v>
      </c>
      <c r="F5671">
        <v>0.98321847798836071</v>
      </c>
      <c r="G5671">
        <v>0.97696460329188595</v>
      </c>
      <c r="H5671">
        <v>0.9470424141611008</v>
      </c>
    </row>
    <row r="5672" spans="1:8" x14ac:dyDescent="0.5">
      <c r="A5672" s="6" t="s">
        <v>5669</v>
      </c>
      <c r="B5672">
        <v>0.92174328869038458</v>
      </c>
      <c r="C5672">
        <v>0.90151046675260393</v>
      </c>
      <c r="D5672">
        <v>0.73187968564471573</v>
      </c>
      <c r="E5672">
        <v>0.86096276858639387</v>
      </c>
      <c r="F5672">
        <v>0.95977548981949989</v>
      </c>
      <c r="G5672">
        <v>0.9542356814879448</v>
      </c>
      <c r="H5672">
        <v>0.92599575869689066</v>
      </c>
    </row>
    <row r="5673" spans="1:8" x14ac:dyDescent="0.5">
      <c r="A5673" s="6" t="s">
        <v>5670</v>
      </c>
      <c r="B5673">
        <v>0.98513772413847678</v>
      </c>
      <c r="C5673">
        <v>0.94842911592416124</v>
      </c>
      <c r="D5673">
        <v>0.75100012416299744</v>
      </c>
      <c r="E5673">
        <v>0.85194903049362913</v>
      </c>
      <c r="F5673">
        <v>0.99034558347816892</v>
      </c>
      <c r="G5673">
        <v>1.0100043832905481</v>
      </c>
      <c r="H5673">
        <v>0.98900154244844762</v>
      </c>
    </row>
    <row r="5674" spans="1:8" x14ac:dyDescent="0.5">
      <c r="A5674" s="6" t="s">
        <v>5671</v>
      </c>
      <c r="B5674">
        <v>1.148953091307056</v>
      </c>
      <c r="C5674">
        <v>1.099897345889036</v>
      </c>
      <c r="D5674">
        <v>0.80276582070619695</v>
      </c>
      <c r="E5674">
        <v>0.87043908148545512</v>
      </c>
      <c r="F5674">
        <v>1.1170369696126781</v>
      </c>
      <c r="G5674">
        <v>1.168058728403738</v>
      </c>
      <c r="H5674">
        <v>1.137133226544361</v>
      </c>
    </row>
    <row r="5675" spans="1:8" x14ac:dyDescent="0.5">
      <c r="A5675" s="6" t="s">
        <v>5672</v>
      </c>
      <c r="B5675">
        <v>1.250894574399682</v>
      </c>
      <c r="C5675">
        <v>1.1900300554084939</v>
      </c>
      <c r="D5675">
        <v>0.86213334480247938</v>
      </c>
      <c r="E5675">
        <v>0.91327013780170929</v>
      </c>
      <c r="F5675">
        <v>1.188421823958884</v>
      </c>
      <c r="G5675">
        <v>1.2515194493578781</v>
      </c>
      <c r="H5675">
        <v>1.2213182252240931</v>
      </c>
    </row>
    <row r="5676" spans="1:8" x14ac:dyDescent="0.5">
      <c r="A5676" s="6" t="s">
        <v>5673</v>
      </c>
      <c r="B5676">
        <v>1.297024569242152</v>
      </c>
      <c r="C5676">
        <v>1.2186345079849841</v>
      </c>
      <c r="D5676">
        <v>0.91573916507959174</v>
      </c>
      <c r="E5676">
        <v>0.94344163221031563</v>
      </c>
      <c r="F5676">
        <v>1.209731298866894</v>
      </c>
      <c r="G5676">
        <v>1.293698673270463</v>
      </c>
      <c r="H5676">
        <v>1.244861056553598</v>
      </c>
    </row>
    <row r="5677" spans="1:8" x14ac:dyDescent="0.5">
      <c r="A5677" s="6" t="s">
        <v>5674</v>
      </c>
      <c r="B5677">
        <v>1.328067908339789</v>
      </c>
      <c r="C5677">
        <v>1.255703959617795</v>
      </c>
      <c r="D5677">
        <v>0.93790099416166339</v>
      </c>
      <c r="E5677">
        <v>0.97041964498612299</v>
      </c>
      <c r="F5677">
        <v>1.237765808005026</v>
      </c>
      <c r="G5677">
        <v>1.3319623712334749</v>
      </c>
      <c r="H5677">
        <v>1.2756838372203869</v>
      </c>
    </row>
    <row r="5678" spans="1:8" x14ac:dyDescent="0.5">
      <c r="A5678" s="6" t="s">
        <v>5675</v>
      </c>
      <c r="B5678">
        <v>1.2820657177731869</v>
      </c>
      <c r="C5678">
        <v>1.212223149540522</v>
      </c>
      <c r="D5678">
        <v>0.94222219707802313</v>
      </c>
      <c r="E5678">
        <v>0.98032091274952426</v>
      </c>
      <c r="F5678">
        <v>1.2040645693187939</v>
      </c>
      <c r="G5678">
        <v>1.3022942271212861</v>
      </c>
      <c r="H5678">
        <v>1.250100131204873</v>
      </c>
    </row>
    <row r="5679" spans="1:8" x14ac:dyDescent="0.5">
      <c r="A5679" s="6" t="s">
        <v>5676</v>
      </c>
      <c r="B5679">
        <v>1.3227895917464421</v>
      </c>
      <c r="C5679">
        <v>1.1983944568885061</v>
      </c>
      <c r="D5679">
        <v>0.96484420698960871</v>
      </c>
      <c r="E5679">
        <v>1.009129963340236</v>
      </c>
      <c r="F5679">
        <v>1.238124412101502</v>
      </c>
      <c r="G5679">
        <v>1.331862385529416</v>
      </c>
      <c r="H5679">
        <v>1.281803485453707</v>
      </c>
    </row>
    <row r="5680" spans="1:8" x14ac:dyDescent="0.5">
      <c r="A5680" s="6" t="s">
        <v>5677</v>
      </c>
      <c r="B5680">
        <v>1.335514743983925</v>
      </c>
      <c r="C5680">
        <v>1.266503245377238</v>
      </c>
      <c r="D5680">
        <v>0.98181903365327772</v>
      </c>
      <c r="E5680">
        <v>1.0268983133655689</v>
      </c>
      <c r="F5680">
        <v>1.280281523308423</v>
      </c>
      <c r="G5680">
        <v>1.3624387107819591</v>
      </c>
      <c r="H5680">
        <v>1.310000777145456</v>
      </c>
    </row>
    <row r="5681" spans="1:8" x14ac:dyDescent="0.5">
      <c r="A5681" s="6" t="s">
        <v>5678</v>
      </c>
      <c r="B5681">
        <v>1.327452530751484</v>
      </c>
      <c r="C5681">
        <v>1.2648879443546419</v>
      </c>
      <c r="D5681">
        <v>0.98375239272137838</v>
      </c>
      <c r="E5681">
        <v>1.037575153852345</v>
      </c>
      <c r="F5681">
        <v>1.2880974625929771</v>
      </c>
      <c r="G5681">
        <v>1.354492393862049</v>
      </c>
      <c r="H5681">
        <v>1.304085378698447</v>
      </c>
    </row>
    <row r="5682" spans="1:8" x14ac:dyDescent="0.5">
      <c r="A5682" s="6" t="s">
        <v>5679</v>
      </c>
      <c r="B5682">
        <v>1.3079671713419661</v>
      </c>
      <c r="C5682">
        <v>1.258307110714056</v>
      </c>
      <c r="D5682">
        <v>0.99872760626917967</v>
      </c>
      <c r="E5682">
        <v>1.051084324529137</v>
      </c>
      <c r="F5682">
        <v>1.298011899923575</v>
      </c>
      <c r="G5682">
        <v>1.3407991774533421</v>
      </c>
      <c r="H5682">
        <v>1.2814501739028159</v>
      </c>
    </row>
    <row r="5683" spans="1:8" x14ac:dyDescent="0.5">
      <c r="A5683" s="6" t="s">
        <v>5680</v>
      </c>
      <c r="B5683">
        <v>1.2502002776710299</v>
      </c>
      <c r="C5683">
        <v>1.2176140316703541</v>
      </c>
      <c r="D5683">
        <v>1.0066094396168981</v>
      </c>
      <c r="E5683">
        <v>1.070002640940195</v>
      </c>
      <c r="F5683">
        <v>1.279553146469369</v>
      </c>
      <c r="G5683">
        <v>1.3006368233459591</v>
      </c>
      <c r="H5683">
        <v>1.2411034015444991</v>
      </c>
    </row>
    <row r="5684" spans="1:8" x14ac:dyDescent="0.5">
      <c r="A5684" s="6" t="s">
        <v>5681</v>
      </c>
      <c r="B5684">
        <v>1.191512873703154</v>
      </c>
      <c r="C5684">
        <v>1.1744724740801531</v>
      </c>
      <c r="D5684">
        <v>1.024456061624037</v>
      </c>
      <c r="E5684">
        <v>1.0913599334281741</v>
      </c>
      <c r="F5684">
        <v>1.266949782125802</v>
      </c>
      <c r="G5684">
        <v>1.235189612613715</v>
      </c>
      <c r="H5684">
        <v>1.176478769155473</v>
      </c>
    </row>
    <row r="5685" spans="1:8" x14ac:dyDescent="0.5">
      <c r="A5685" s="6" t="s">
        <v>5682</v>
      </c>
      <c r="B5685">
        <v>1.1997201447887049</v>
      </c>
      <c r="C5685">
        <v>1.178145342947315</v>
      </c>
      <c r="D5685">
        <v>1.058369140318671</v>
      </c>
      <c r="E5685">
        <v>1.131777896187574</v>
      </c>
      <c r="F5685">
        <v>1.278750211371199</v>
      </c>
      <c r="G5685">
        <v>1.2398240706230359</v>
      </c>
      <c r="H5685">
        <v>1.188386937491724</v>
      </c>
    </row>
    <row r="5686" spans="1:8" x14ac:dyDescent="0.5">
      <c r="A5686" s="6" t="s">
        <v>5683</v>
      </c>
      <c r="B5686">
        <v>1.2249519039519361</v>
      </c>
      <c r="C5686">
        <v>1.2039463555593981</v>
      </c>
      <c r="D5686">
        <v>1.075213857223376</v>
      </c>
      <c r="E5686">
        <v>1.166397271573574</v>
      </c>
      <c r="F5686">
        <v>1.298917767679066</v>
      </c>
      <c r="G5686">
        <v>1.2645127658381721</v>
      </c>
      <c r="H5686">
        <v>1.2084599572195951</v>
      </c>
    </row>
    <row r="5687" spans="1:8" x14ac:dyDescent="0.5">
      <c r="A5687" s="6" t="s">
        <v>5684</v>
      </c>
      <c r="B5687">
        <v>1.192962493702187</v>
      </c>
      <c r="C5687">
        <v>1.1691450318633081</v>
      </c>
      <c r="D5687">
        <v>1.052676688467981</v>
      </c>
      <c r="E5687">
        <v>1.1442559794952241</v>
      </c>
      <c r="F5687">
        <v>1.267903343018703</v>
      </c>
      <c r="G5687">
        <v>1.2353635823776139</v>
      </c>
      <c r="H5687">
        <v>1.1749432436096381</v>
      </c>
    </row>
    <row r="5688" spans="1:8" x14ac:dyDescent="0.5">
      <c r="A5688" s="6" t="s">
        <v>5685</v>
      </c>
      <c r="B5688">
        <v>1.1858968343108269</v>
      </c>
      <c r="C5688">
        <v>1.1464495540393831</v>
      </c>
      <c r="D5688">
        <v>1.017212785388282</v>
      </c>
      <c r="E5688">
        <v>1.119431934116075</v>
      </c>
      <c r="F5688">
        <v>1.234974552045335</v>
      </c>
      <c r="G5688">
        <v>1.1957641504646661</v>
      </c>
      <c r="H5688">
        <v>1.15558956187091</v>
      </c>
    </row>
    <row r="5689" spans="1:8" x14ac:dyDescent="0.5">
      <c r="A5689" s="6" t="s">
        <v>5686</v>
      </c>
      <c r="B5689">
        <v>1.1091327935641879</v>
      </c>
      <c r="C5689">
        <v>1.1065724331146329</v>
      </c>
      <c r="D5689">
        <v>0.980314677039271</v>
      </c>
      <c r="E5689">
        <v>1.0761094108781011</v>
      </c>
      <c r="F5689">
        <v>1.1767856039967219</v>
      </c>
      <c r="G5689">
        <v>1.154768135393144</v>
      </c>
      <c r="H5689">
        <v>1.1270803496445689</v>
      </c>
    </row>
    <row r="5690" spans="1:8" x14ac:dyDescent="0.5">
      <c r="A5690" s="6" t="s">
        <v>5687</v>
      </c>
      <c r="B5690">
        <v>1.071300810843135</v>
      </c>
      <c r="C5690">
        <v>1.049065058275787</v>
      </c>
      <c r="D5690">
        <v>0.93657981050324812</v>
      </c>
      <c r="E5690">
        <v>1.0390784467329239</v>
      </c>
      <c r="F5690">
        <v>1.1173176950417381</v>
      </c>
      <c r="G5690">
        <v>1.1055330838606079</v>
      </c>
      <c r="H5690">
        <v>1.070153093639552</v>
      </c>
    </row>
    <row r="5691" spans="1:8" x14ac:dyDescent="0.5">
      <c r="A5691" s="6" t="s">
        <v>5688</v>
      </c>
      <c r="B5691">
        <v>1.0163366649419829</v>
      </c>
      <c r="C5691">
        <v>1.0021584928971801</v>
      </c>
      <c r="D5691">
        <v>0.89280746995830718</v>
      </c>
      <c r="E5691">
        <v>0.99301538596330785</v>
      </c>
      <c r="F5691">
        <v>1.070135598654653</v>
      </c>
      <c r="G5691">
        <v>1.064373285236325</v>
      </c>
      <c r="H5691">
        <v>1.027987821859266</v>
      </c>
    </row>
    <row r="5692" spans="1:8" x14ac:dyDescent="0.5">
      <c r="A5692" s="6" t="s">
        <v>5689</v>
      </c>
      <c r="B5692">
        <v>0.97333212366586408</v>
      </c>
      <c r="C5692">
        <v>0.96123008198577664</v>
      </c>
      <c r="D5692">
        <v>0.85737864255095553</v>
      </c>
      <c r="E5692">
        <v>0.95481880553655218</v>
      </c>
      <c r="F5692">
        <v>1.0297663763900109</v>
      </c>
      <c r="G5692">
        <v>1.029861061611935</v>
      </c>
      <c r="H5692">
        <v>0.99203120252381849</v>
      </c>
    </row>
    <row r="5693" spans="1:8" x14ac:dyDescent="0.5">
      <c r="A5693" s="6" t="s">
        <v>5690</v>
      </c>
      <c r="B5693">
        <v>0.95422474540222535</v>
      </c>
      <c r="C5693">
        <v>0.94130632416976523</v>
      </c>
      <c r="D5693">
        <v>0.83329274795499464</v>
      </c>
      <c r="E5693">
        <v>0.93170842375340324</v>
      </c>
      <c r="F5693">
        <v>1.0039511074179479</v>
      </c>
      <c r="G5693">
        <v>1.003262183750353</v>
      </c>
      <c r="H5693">
        <v>0.9676037396694922</v>
      </c>
    </row>
    <row r="5694" spans="1:8" x14ac:dyDescent="0.5">
      <c r="A5694" s="6" t="s">
        <v>5691</v>
      </c>
      <c r="B5694">
        <v>0.94000939530812233</v>
      </c>
      <c r="C5694">
        <v>0.92917389395311023</v>
      </c>
      <c r="D5694">
        <v>0.81484264450823929</v>
      </c>
      <c r="E5694">
        <v>0.92080797033163875</v>
      </c>
      <c r="F5694">
        <v>0.98545220720883331</v>
      </c>
      <c r="G5694">
        <v>0.98667715561137981</v>
      </c>
      <c r="H5694">
        <v>0.95773644601924934</v>
      </c>
    </row>
    <row r="5695" spans="1:8" x14ac:dyDescent="0.5">
      <c r="A5695" s="6" t="s">
        <v>5692</v>
      </c>
      <c r="B5695">
        <v>0.93296450411159104</v>
      </c>
      <c r="C5695">
        <v>0.91842807897747125</v>
      </c>
      <c r="D5695">
        <v>0.80227715962990542</v>
      </c>
      <c r="E5695">
        <v>0.91563537879239509</v>
      </c>
      <c r="F5695">
        <v>0.97673190944528809</v>
      </c>
      <c r="G5695">
        <v>0.95395234398341289</v>
      </c>
      <c r="H5695">
        <v>0.94326609261523964</v>
      </c>
    </row>
    <row r="5696" spans="1:8" x14ac:dyDescent="0.5">
      <c r="A5696" s="6" t="s">
        <v>5693</v>
      </c>
      <c r="B5696">
        <v>0.91841334828264498</v>
      </c>
      <c r="C5696">
        <v>0.87696375184873432</v>
      </c>
      <c r="D5696">
        <v>0.76872622975745575</v>
      </c>
      <c r="E5696">
        <v>0.8929523595498714</v>
      </c>
      <c r="F5696">
        <v>0.9568809993471874</v>
      </c>
      <c r="G5696">
        <v>0.95247587948486812</v>
      </c>
      <c r="H5696">
        <v>0.9224307207048168</v>
      </c>
    </row>
    <row r="5697" spans="1:8" x14ac:dyDescent="0.5">
      <c r="A5697" s="6" t="s">
        <v>5694</v>
      </c>
      <c r="B5697">
        <v>0.96711764075178475</v>
      </c>
      <c r="C5697">
        <v>0.91645479558873122</v>
      </c>
      <c r="D5697">
        <v>0.77482909695381597</v>
      </c>
      <c r="E5697">
        <v>0.94582763940896131</v>
      </c>
      <c r="F5697">
        <v>0.9868799827781356</v>
      </c>
      <c r="G5697">
        <v>1.0113310032620979</v>
      </c>
      <c r="H5697">
        <v>0.98111506593115094</v>
      </c>
    </row>
    <row r="5698" spans="1:8" x14ac:dyDescent="0.5">
      <c r="A5698" s="6" t="s">
        <v>5695</v>
      </c>
      <c r="B5698">
        <v>1.1345105691125981</v>
      </c>
      <c r="C5698">
        <v>1.0393457615112529</v>
      </c>
      <c r="D5698">
        <v>0.81964471390703575</v>
      </c>
      <c r="E5698">
        <v>1.1157259183940611</v>
      </c>
      <c r="F5698">
        <v>1.124630139685785</v>
      </c>
      <c r="G5698">
        <v>1.1619703227836491</v>
      </c>
      <c r="H5698">
        <v>1.129925779117982</v>
      </c>
    </row>
    <row r="5699" spans="1:8" x14ac:dyDescent="0.5">
      <c r="A5699" s="6" t="s">
        <v>5696</v>
      </c>
      <c r="B5699">
        <v>1.230820356789103</v>
      </c>
      <c r="C5699">
        <v>1.126721251574339</v>
      </c>
      <c r="D5699">
        <v>0.85715259932916166</v>
      </c>
      <c r="E5699">
        <v>1.211735320821806</v>
      </c>
      <c r="F5699">
        <v>1.1921741871939779</v>
      </c>
      <c r="G5699">
        <v>1.251630961564014</v>
      </c>
      <c r="H5699">
        <v>1.2213474424120681</v>
      </c>
    </row>
    <row r="5700" spans="1:8" x14ac:dyDescent="0.5">
      <c r="A5700" s="6" t="s">
        <v>5697</v>
      </c>
      <c r="B5700">
        <v>1.280652841503467</v>
      </c>
      <c r="C5700">
        <v>1.163547818968854</v>
      </c>
      <c r="D5700">
        <v>0.88651123687592981</v>
      </c>
      <c r="E5700">
        <v>1.2471681898326741</v>
      </c>
      <c r="F5700">
        <v>1.2108421263711291</v>
      </c>
      <c r="G5700">
        <v>1.2981663990869561</v>
      </c>
      <c r="H5700">
        <v>1.2540682581792051</v>
      </c>
    </row>
    <row r="5701" spans="1:8" x14ac:dyDescent="0.5">
      <c r="A5701" s="6" t="s">
        <v>5698</v>
      </c>
      <c r="B5701">
        <v>1.304348712781455</v>
      </c>
      <c r="C5701">
        <v>1.1875299186471331</v>
      </c>
      <c r="D5701">
        <v>0.91748395493481671</v>
      </c>
      <c r="E5701">
        <v>1.2621935946500791</v>
      </c>
      <c r="F5701">
        <v>1.2345978366308561</v>
      </c>
      <c r="G5701">
        <v>1.3309228415810861</v>
      </c>
      <c r="H5701">
        <v>1.2839677216000569</v>
      </c>
    </row>
    <row r="5702" spans="1:8" x14ac:dyDescent="0.5">
      <c r="A5702" s="6" t="s">
        <v>5699</v>
      </c>
      <c r="B5702">
        <v>1.260700037954962</v>
      </c>
      <c r="C5702">
        <v>1.1490270270756251</v>
      </c>
      <c r="D5702">
        <v>0.92451587776027366</v>
      </c>
      <c r="E5702">
        <v>1.2266246919290971</v>
      </c>
      <c r="F5702">
        <v>1.2059819541848</v>
      </c>
      <c r="G5702">
        <v>1.312999935026675</v>
      </c>
      <c r="H5702">
        <v>1.2440524438234191</v>
      </c>
    </row>
    <row r="5703" spans="1:8" x14ac:dyDescent="0.5">
      <c r="A5703" s="6" t="s">
        <v>5700</v>
      </c>
      <c r="B5703">
        <v>1.2502536359562051</v>
      </c>
      <c r="C5703">
        <v>1.1684076183985319</v>
      </c>
      <c r="D5703">
        <v>0.949759569335767</v>
      </c>
      <c r="E5703">
        <v>1.264523021456021</v>
      </c>
      <c r="F5703">
        <v>1.2453185294679241</v>
      </c>
      <c r="G5703">
        <v>1.3299208400749929</v>
      </c>
      <c r="H5703">
        <v>1.239985844104428</v>
      </c>
    </row>
    <row r="5704" spans="1:8" x14ac:dyDescent="0.5">
      <c r="A5704" s="6" t="s">
        <v>5701</v>
      </c>
      <c r="B5704">
        <v>1.3146903152739999</v>
      </c>
      <c r="C5704">
        <v>1.191931138134358</v>
      </c>
      <c r="D5704">
        <v>0.96084108346094543</v>
      </c>
      <c r="E5704">
        <v>1.312734632350655</v>
      </c>
      <c r="F5704">
        <v>1.2910411554792001</v>
      </c>
      <c r="G5704">
        <v>1.365043432193062</v>
      </c>
      <c r="H5704">
        <v>1.3048804649527119</v>
      </c>
    </row>
    <row r="5705" spans="1:8" x14ac:dyDescent="0.5">
      <c r="A5705" s="6" t="s">
        <v>5702</v>
      </c>
      <c r="B5705">
        <v>1.2492308822385709</v>
      </c>
      <c r="C5705">
        <v>1.1779967122940289</v>
      </c>
      <c r="D5705">
        <v>0.96636685091996755</v>
      </c>
      <c r="E5705">
        <v>1.3189771350391399</v>
      </c>
      <c r="F5705">
        <v>1.2990859010812019</v>
      </c>
      <c r="G5705">
        <v>1.3583132952713191</v>
      </c>
      <c r="H5705">
        <v>1.2974712025056849</v>
      </c>
    </row>
    <row r="5706" spans="1:8" x14ac:dyDescent="0.5">
      <c r="A5706" s="6" t="s">
        <v>5703</v>
      </c>
      <c r="B5706">
        <v>1.2456549185997861</v>
      </c>
      <c r="C5706">
        <v>1.160506328283331</v>
      </c>
      <c r="D5706">
        <v>0.97931187256062358</v>
      </c>
      <c r="E5706">
        <v>1.353262746300103</v>
      </c>
      <c r="F5706">
        <v>1.31036834663169</v>
      </c>
      <c r="G5706">
        <v>1.3387005499008531</v>
      </c>
      <c r="H5706">
        <v>1.266049198955876</v>
      </c>
    </row>
    <row r="5707" spans="1:8" x14ac:dyDescent="0.5">
      <c r="A5707" s="6" t="s">
        <v>5704</v>
      </c>
      <c r="B5707">
        <v>1.191921527875242</v>
      </c>
      <c r="C5707">
        <v>1.1330208349340141</v>
      </c>
      <c r="D5707">
        <v>0.99612601067405193</v>
      </c>
      <c r="E5707">
        <v>1.328895557496073</v>
      </c>
      <c r="F5707">
        <v>1.3048323204285179</v>
      </c>
      <c r="G5707">
        <v>1.3046719032473011</v>
      </c>
      <c r="H5707">
        <v>1.22955341429047</v>
      </c>
    </row>
    <row r="5708" spans="1:8" x14ac:dyDescent="0.5">
      <c r="A5708" s="6" t="s">
        <v>5705</v>
      </c>
      <c r="B5708">
        <v>1.125408029074592</v>
      </c>
      <c r="C5708">
        <v>1.1186970088658701</v>
      </c>
      <c r="D5708">
        <v>1.018015628555343</v>
      </c>
      <c r="E5708">
        <v>1.2830524981470179</v>
      </c>
      <c r="F5708">
        <v>1.264618855498709</v>
      </c>
      <c r="G5708">
        <v>1.2439465374936101</v>
      </c>
      <c r="H5708">
        <v>1.1742125433807269</v>
      </c>
    </row>
    <row r="5709" spans="1:8" x14ac:dyDescent="0.5">
      <c r="A5709" s="6" t="s">
        <v>5706</v>
      </c>
      <c r="B5709">
        <v>1.1309758223527799</v>
      </c>
      <c r="C5709">
        <v>1.14311805232306</v>
      </c>
      <c r="D5709">
        <v>1.056420791647003</v>
      </c>
      <c r="E5709">
        <v>1.3013499350360269</v>
      </c>
      <c r="F5709">
        <v>1.283896844237288</v>
      </c>
      <c r="G5709">
        <v>1.252298962568076</v>
      </c>
      <c r="H5709">
        <v>1.1801963857958651</v>
      </c>
    </row>
    <row r="5710" spans="1:8" x14ac:dyDescent="0.5">
      <c r="A5710" s="6" t="s">
        <v>5707</v>
      </c>
      <c r="B5710">
        <v>1.1478392770428669</v>
      </c>
      <c r="C5710">
        <v>1.158218262088242</v>
      </c>
      <c r="D5710">
        <v>1.0906213709380559</v>
      </c>
      <c r="E5710">
        <v>1.3168821557114689</v>
      </c>
      <c r="F5710">
        <v>1.301903418451998</v>
      </c>
      <c r="G5710">
        <v>1.2687357545291811</v>
      </c>
      <c r="H5710">
        <v>1.1943326352447809</v>
      </c>
    </row>
    <row r="5711" spans="1:8" x14ac:dyDescent="0.5">
      <c r="A5711" s="6" t="s">
        <v>5708</v>
      </c>
      <c r="B5711">
        <v>1.119799977449506</v>
      </c>
      <c r="C5711">
        <v>1.131370793006687</v>
      </c>
      <c r="D5711">
        <v>1.061844330009696</v>
      </c>
      <c r="E5711">
        <v>1.281293991580206</v>
      </c>
      <c r="F5711">
        <v>1.2631189365126909</v>
      </c>
      <c r="G5711">
        <v>1.233671867154245</v>
      </c>
      <c r="H5711">
        <v>1.163171422150608</v>
      </c>
    </row>
    <row r="5712" spans="1:8" x14ac:dyDescent="0.5">
      <c r="A5712" s="6" t="s">
        <v>5709</v>
      </c>
      <c r="B5712">
        <v>1.1156428238662119</v>
      </c>
      <c r="C5712">
        <v>1.110967006515736</v>
      </c>
      <c r="D5712">
        <v>1.038129278205989</v>
      </c>
      <c r="E5712">
        <v>1.2496884249842199</v>
      </c>
      <c r="F5712">
        <v>1.226325492132605</v>
      </c>
      <c r="G5712">
        <v>1.197960351197523</v>
      </c>
      <c r="H5712">
        <v>1.139913999462902</v>
      </c>
    </row>
    <row r="5713" spans="1:8" x14ac:dyDescent="0.5">
      <c r="A5713" s="6" t="s">
        <v>5710</v>
      </c>
      <c r="B5713">
        <v>1.066858334213965</v>
      </c>
      <c r="C5713">
        <v>1.068078302293014</v>
      </c>
      <c r="D5713">
        <v>1.008397099738326</v>
      </c>
      <c r="E5713">
        <v>1.199104951989117</v>
      </c>
      <c r="F5713">
        <v>1.1748063387942029</v>
      </c>
      <c r="G5713">
        <v>1.15190581006354</v>
      </c>
      <c r="H5713">
        <v>1.101952215337862</v>
      </c>
    </row>
    <row r="5714" spans="1:8" x14ac:dyDescent="0.5">
      <c r="A5714" s="6" t="s">
        <v>5711</v>
      </c>
      <c r="B5714">
        <v>1.041523053587281</v>
      </c>
      <c r="C5714">
        <v>1.000654664864548</v>
      </c>
      <c r="D5714">
        <v>0.96753334186956896</v>
      </c>
      <c r="E5714">
        <v>1.133215579889381</v>
      </c>
      <c r="F5714">
        <v>1.115384915555429</v>
      </c>
      <c r="G5714">
        <v>1.0972326620745809</v>
      </c>
      <c r="H5714">
        <v>1.049267132709208</v>
      </c>
    </row>
    <row r="5715" spans="1:8" x14ac:dyDescent="0.5">
      <c r="A5715" s="6" t="s">
        <v>5712</v>
      </c>
      <c r="B5715">
        <v>0.98830343605172599</v>
      </c>
      <c r="C5715">
        <v>0.95406137181817074</v>
      </c>
      <c r="D5715">
        <v>0.92067044486113758</v>
      </c>
      <c r="E5715">
        <v>1.080364978712214</v>
      </c>
      <c r="F5715">
        <v>1.0676359349148239</v>
      </c>
      <c r="G5715">
        <v>1.048871212176169</v>
      </c>
      <c r="H5715">
        <v>1.0052941826876829</v>
      </c>
    </row>
    <row r="5716" spans="1:8" x14ac:dyDescent="0.5">
      <c r="A5716" s="6" t="s">
        <v>5713</v>
      </c>
      <c r="B5716">
        <v>0.95287353469561153</v>
      </c>
      <c r="C5716">
        <v>0.92324075161464503</v>
      </c>
      <c r="D5716">
        <v>0.89076228844759497</v>
      </c>
      <c r="E5716">
        <v>1.0317744597621961</v>
      </c>
      <c r="F5716">
        <v>1.030649303142698</v>
      </c>
      <c r="G5716">
        <v>1.0197927960771971</v>
      </c>
      <c r="H5716">
        <v>0.97614381550298657</v>
      </c>
    </row>
    <row r="5717" spans="1:8" x14ac:dyDescent="0.5">
      <c r="A5717" s="6" t="s">
        <v>5714</v>
      </c>
      <c r="B5717">
        <v>0.92384407147496406</v>
      </c>
      <c r="C5717">
        <v>0.89022631880104097</v>
      </c>
      <c r="D5717">
        <v>0.86581509123066136</v>
      </c>
      <c r="E5717">
        <v>1.0070437118390989</v>
      </c>
      <c r="F5717">
        <v>1.002436095666928</v>
      </c>
      <c r="G5717">
        <v>1.0021768161478459</v>
      </c>
      <c r="H5717">
        <v>0.95164114544257483</v>
      </c>
    </row>
    <row r="5718" spans="1:8" x14ac:dyDescent="0.5">
      <c r="A5718" s="6" t="s">
        <v>5715</v>
      </c>
      <c r="B5718">
        <v>0.90722152784488819</v>
      </c>
      <c r="C5718">
        <v>0.88807872669899668</v>
      </c>
      <c r="D5718">
        <v>0.85595223187549829</v>
      </c>
      <c r="E5718">
        <v>0.99149162783430378</v>
      </c>
      <c r="F5718">
        <v>0.99235382678949391</v>
      </c>
      <c r="G5718">
        <v>0.98150095200446275</v>
      </c>
      <c r="H5718">
        <v>0.9362536969715497</v>
      </c>
    </row>
    <row r="5719" spans="1:8" x14ac:dyDescent="0.5">
      <c r="A5719" s="6" t="s">
        <v>5716</v>
      </c>
      <c r="B5719">
        <v>0.893289903243212</v>
      </c>
      <c r="C5719">
        <v>0.87768455009820368</v>
      </c>
      <c r="D5719">
        <v>0.84686073751990465</v>
      </c>
      <c r="E5719">
        <v>0.98656792983104402</v>
      </c>
      <c r="F5719">
        <v>0.98090204041567053</v>
      </c>
      <c r="G5719">
        <v>0.97818855697749885</v>
      </c>
      <c r="H5719">
        <v>0.91926282004559789</v>
      </c>
    </row>
    <row r="5720" spans="1:8" x14ac:dyDescent="0.5">
      <c r="A5720" s="6" t="s">
        <v>5717</v>
      </c>
      <c r="B5720">
        <v>0.86024802478169005</v>
      </c>
      <c r="C5720">
        <v>0.82333829549508597</v>
      </c>
      <c r="D5720">
        <v>0.82709574604823222</v>
      </c>
      <c r="E5720">
        <v>0.96546284143394157</v>
      </c>
      <c r="F5720">
        <v>0.96092495480214313</v>
      </c>
      <c r="G5720">
        <v>0.95390516574235551</v>
      </c>
      <c r="H5720">
        <v>0.89243467824593392</v>
      </c>
    </row>
    <row r="5721" spans="1:8" x14ac:dyDescent="0.5">
      <c r="A5721" s="6" t="s">
        <v>5718</v>
      </c>
      <c r="B5721">
        <v>0.89575652576746345</v>
      </c>
      <c r="C5721">
        <v>0.83345877418556091</v>
      </c>
      <c r="D5721">
        <v>0.87628293098579768</v>
      </c>
      <c r="E5721">
        <v>1.0032744946145991</v>
      </c>
      <c r="F5721">
        <v>0.9937610761983916</v>
      </c>
      <c r="G5721">
        <v>1.007296191418944</v>
      </c>
      <c r="H5721">
        <v>0.92366325319016274</v>
      </c>
    </row>
    <row r="5722" spans="1:8" x14ac:dyDescent="0.5">
      <c r="A5722" s="6" t="s">
        <v>5719</v>
      </c>
      <c r="B5722">
        <v>1.0212571295628989</v>
      </c>
      <c r="C5722">
        <v>0.89589210722048696</v>
      </c>
      <c r="D5722">
        <v>1.0444488950699311</v>
      </c>
      <c r="E5722">
        <v>1.145662965324395</v>
      </c>
      <c r="F5722">
        <v>1.1250204385887681</v>
      </c>
      <c r="G5722">
        <v>1.163698493920563</v>
      </c>
      <c r="H5722">
        <v>1.037470963593532</v>
      </c>
    </row>
    <row r="5723" spans="1:8" x14ac:dyDescent="0.5">
      <c r="A5723" s="6" t="s">
        <v>5720</v>
      </c>
      <c r="B5723">
        <v>1.123434411544501</v>
      </c>
      <c r="C5723">
        <v>0.94788383476729099</v>
      </c>
      <c r="D5723">
        <v>1.1361106206755871</v>
      </c>
      <c r="E5723">
        <v>1.225271878816343</v>
      </c>
      <c r="F5723">
        <v>1.1880749922191109</v>
      </c>
      <c r="G5723">
        <v>1.2547975329368</v>
      </c>
      <c r="H5723">
        <v>1.120828683006321</v>
      </c>
    </row>
    <row r="5724" spans="1:8" x14ac:dyDescent="0.5">
      <c r="A5724" s="6" t="s">
        <v>5721</v>
      </c>
      <c r="B5724">
        <v>1.174677216443069</v>
      </c>
      <c r="C5724">
        <v>0.99011729531729753</v>
      </c>
      <c r="D5724">
        <v>1.1845228431087269</v>
      </c>
      <c r="E5724">
        <v>1.247275331427365</v>
      </c>
      <c r="F5724">
        <v>1.2043401632077531</v>
      </c>
      <c r="G5724">
        <v>1.302698994984903</v>
      </c>
      <c r="H5724">
        <v>1.168599326405652</v>
      </c>
    </row>
    <row r="5725" spans="1:8" x14ac:dyDescent="0.5">
      <c r="A5725" s="6" t="s">
        <v>5722</v>
      </c>
      <c r="B5725">
        <v>1.196333011967514</v>
      </c>
      <c r="C5725">
        <v>1.0209877611667419</v>
      </c>
      <c r="D5725">
        <v>1.2054552249062149</v>
      </c>
      <c r="E5725">
        <v>1.279737729821351</v>
      </c>
      <c r="F5725">
        <v>1.223862352884084</v>
      </c>
      <c r="G5725">
        <v>1.3348852777135281</v>
      </c>
      <c r="H5725">
        <v>1.1964549393157951</v>
      </c>
    </row>
    <row r="5726" spans="1:8" x14ac:dyDescent="0.5">
      <c r="A5726" s="6" t="s">
        <v>5723</v>
      </c>
      <c r="B5726">
        <v>1.168189871400011</v>
      </c>
      <c r="C5726">
        <v>1.0118747687134759</v>
      </c>
      <c r="D5726">
        <v>1.1843597562219159</v>
      </c>
      <c r="E5726">
        <v>1.241891165334559</v>
      </c>
      <c r="F5726">
        <v>1.190548696403134</v>
      </c>
      <c r="G5726">
        <v>1.3056902563028521</v>
      </c>
      <c r="H5726">
        <v>1.1731815553865099</v>
      </c>
    </row>
    <row r="5727" spans="1:8" x14ac:dyDescent="0.5">
      <c r="A5727" s="6" t="s">
        <v>5724</v>
      </c>
      <c r="B5727">
        <v>1.184389382876964</v>
      </c>
      <c r="C5727">
        <v>1.038060952225841</v>
      </c>
      <c r="D5727">
        <v>1.2248907448914801</v>
      </c>
      <c r="E5727">
        <v>1.2724331409315519</v>
      </c>
      <c r="F5727">
        <v>1.221855920704559</v>
      </c>
      <c r="G5727">
        <v>1.3108082912830099</v>
      </c>
      <c r="H5727">
        <v>1.195649843469353</v>
      </c>
    </row>
    <row r="5728" spans="1:8" x14ac:dyDescent="0.5">
      <c r="A5728" s="6" t="s">
        <v>5725</v>
      </c>
      <c r="B5728">
        <v>1.19002650997481</v>
      </c>
      <c r="C5728">
        <v>1.048231880751882</v>
      </c>
      <c r="D5728">
        <v>1.2498274493859161</v>
      </c>
      <c r="E5728">
        <v>1.323635687691491</v>
      </c>
      <c r="F5728">
        <v>1.2721902919902099</v>
      </c>
      <c r="G5728">
        <v>1.3731044780173609</v>
      </c>
      <c r="H5728">
        <v>1.2106563863786211</v>
      </c>
    </row>
    <row r="5729" spans="1:8" x14ac:dyDescent="0.5">
      <c r="A5729" s="6" t="s">
        <v>5726</v>
      </c>
      <c r="B5729">
        <v>1.174196352855116</v>
      </c>
      <c r="C5729">
        <v>1.0516685114668709</v>
      </c>
      <c r="D5729">
        <v>1.26140961627024</v>
      </c>
      <c r="E5729">
        <v>1.324266799837752</v>
      </c>
      <c r="F5729">
        <v>1.283677697289441</v>
      </c>
      <c r="G5729">
        <v>1.366574848620111</v>
      </c>
      <c r="H5729">
        <v>1.1922100606442489</v>
      </c>
    </row>
    <row r="5730" spans="1:8" x14ac:dyDescent="0.5">
      <c r="A5730" s="6" t="s">
        <v>5727</v>
      </c>
      <c r="B5730">
        <v>1.141541721349473</v>
      </c>
      <c r="C5730">
        <v>1.038124996328476</v>
      </c>
      <c r="D5730">
        <v>1.26588910940027</v>
      </c>
      <c r="E5730">
        <v>1.3343913795766069</v>
      </c>
      <c r="F5730">
        <v>1.3003621452898719</v>
      </c>
      <c r="G5730">
        <v>1.354030529604425</v>
      </c>
      <c r="H5730">
        <v>1.169656555763144</v>
      </c>
    </row>
    <row r="5731" spans="1:8" x14ac:dyDescent="0.5">
      <c r="A5731" s="6" t="s">
        <v>5728</v>
      </c>
      <c r="B5731">
        <v>1.0954321751911431</v>
      </c>
      <c r="C5731">
        <v>1.0268774018505871</v>
      </c>
      <c r="D5731">
        <v>1.249931777026744</v>
      </c>
      <c r="E5731">
        <v>1.307094048733473</v>
      </c>
      <c r="F5731">
        <v>1.29473163837778</v>
      </c>
      <c r="G5731">
        <v>1.310415586037845</v>
      </c>
      <c r="H5731">
        <v>1.145088958618341</v>
      </c>
    </row>
    <row r="5732" spans="1:8" x14ac:dyDescent="0.5">
      <c r="A5732" s="6" t="s">
        <v>5729</v>
      </c>
      <c r="B5732">
        <v>1.07037678592861</v>
      </c>
      <c r="C5732">
        <v>1.0173574876697291</v>
      </c>
      <c r="D5732">
        <v>1.1911557426872239</v>
      </c>
      <c r="E5732">
        <v>1.2816178240405669</v>
      </c>
      <c r="F5732">
        <v>1.266788893250868</v>
      </c>
      <c r="G5732">
        <v>1.243484941294174</v>
      </c>
      <c r="H5732">
        <v>1.1281784289593231</v>
      </c>
    </row>
    <row r="5733" spans="1:8" x14ac:dyDescent="0.5">
      <c r="A5733" s="6" t="s">
        <v>5730</v>
      </c>
      <c r="B5733">
        <v>1.095092215817334</v>
      </c>
      <c r="C5733">
        <v>1.0585831598877029</v>
      </c>
      <c r="D5733">
        <v>1.2110700306104261</v>
      </c>
      <c r="E5733">
        <v>1.287634908036849</v>
      </c>
      <c r="F5733">
        <v>1.286626219860465</v>
      </c>
      <c r="G5733">
        <v>1.2442062858776131</v>
      </c>
      <c r="H5733">
        <v>1.1412547437555649</v>
      </c>
    </row>
    <row r="5734" spans="1:8" x14ac:dyDescent="0.5">
      <c r="A5734" s="6" t="s">
        <v>5731</v>
      </c>
      <c r="B5734">
        <v>1.1180989025377039</v>
      </c>
      <c r="C5734">
        <v>1.094816110953547</v>
      </c>
      <c r="D5734">
        <v>1.226906846571272</v>
      </c>
      <c r="E5734">
        <v>1.302821326205827</v>
      </c>
      <c r="F5734">
        <v>1.3070500513180869</v>
      </c>
      <c r="G5734">
        <v>1.2557810384279331</v>
      </c>
      <c r="H5734">
        <v>1.1562217893551621</v>
      </c>
    </row>
    <row r="5735" spans="1:8" x14ac:dyDescent="0.5">
      <c r="A5735" s="6" t="s">
        <v>5732</v>
      </c>
      <c r="B5735">
        <v>1.091159997759567</v>
      </c>
      <c r="C5735">
        <v>1.0675460112135651</v>
      </c>
      <c r="D5735">
        <v>1.1923477159628899</v>
      </c>
      <c r="E5735">
        <v>1.2669487553133729</v>
      </c>
      <c r="F5735">
        <v>1.265582075761212</v>
      </c>
      <c r="G5735">
        <v>1.224025525207145</v>
      </c>
      <c r="H5735">
        <v>1.122629056950565</v>
      </c>
    </row>
    <row r="5736" spans="1:8" x14ac:dyDescent="0.5">
      <c r="A5736" s="6" t="s">
        <v>5733</v>
      </c>
      <c r="B5736">
        <v>1.087122980195588</v>
      </c>
      <c r="C5736">
        <v>1.0600691643257329</v>
      </c>
      <c r="D5736">
        <v>1.1663722319412451</v>
      </c>
      <c r="E5736">
        <v>1.2381547526994441</v>
      </c>
      <c r="F5736">
        <v>1.227202381779291</v>
      </c>
      <c r="G5736">
        <v>1.191182499918346</v>
      </c>
      <c r="H5736">
        <v>1.0925956814181581</v>
      </c>
    </row>
    <row r="5737" spans="1:8" x14ac:dyDescent="0.5">
      <c r="A5737" s="6" t="s">
        <v>5734</v>
      </c>
      <c r="B5737">
        <v>1.0434251007228861</v>
      </c>
      <c r="C5737">
        <v>1.0103824202841469</v>
      </c>
      <c r="D5737">
        <v>1.123495670105481</v>
      </c>
      <c r="E5737">
        <v>1.183705153509361</v>
      </c>
      <c r="F5737">
        <v>1.1789604714336821</v>
      </c>
      <c r="G5737">
        <v>1.151880612593885</v>
      </c>
      <c r="H5737">
        <v>1.055357293225035</v>
      </c>
    </row>
    <row r="5738" spans="1:8" x14ac:dyDescent="0.5">
      <c r="A5738" s="6" t="s">
        <v>5735</v>
      </c>
      <c r="B5738">
        <v>1.003372199197937</v>
      </c>
      <c r="C5738">
        <v>0.97429387054405536</v>
      </c>
      <c r="D5738">
        <v>1.063917092390972</v>
      </c>
      <c r="E5738">
        <v>1.111787561910524</v>
      </c>
      <c r="F5738">
        <v>1.1179017850473609</v>
      </c>
      <c r="G5738">
        <v>1.101126743369127</v>
      </c>
      <c r="H5738">
        <v>1.0051153626760909</v>
      </c>
    </row>
    <row r="5739" spans="1:8" x14ac:dyDescent="0.5">
      <c r="A5739" s="6" t="s">
        <v>5736</v>
      </c>
      <c r="B5739">
        <v>0.95689170112889999</v>
      </c>
      <c r="C5739">
        <v>0.93091637689650475</v>
      </c>
      <c r="D5739">
        <v>1.015145719056362</v>
      </c>
      <c r="E5739">
        <v>1.0633697937339699</v>
      </c>
      <c r="F5739">
        <v>1.0730871397786781</v>
      </c>
      <c r="G5739">
        <v>1.063311238696159</v>
      </c>
      <c r="H5739">
        <v>0.9695163833638285</v>
      </c>
    </row>
    <row r="5740" spans="1:8" x14ac:dyDescent="0.5">
      <c r="A5740" s="6" t="s">
        <v>5737</v>
      </c>
      <c r="B5740">
        <v>0.92041220715721983</v>
      </c>
      <c r="C5740">
        <v>0.89975529582661185</v>
      </c>
      <c r="D5740">
        <v>0.98462718598556176</v>
      </c>
      <c r="E5740">
        <v>1.026516997633899</v>
      </c>
      <c r="F5740">
        <v>1.034286055797867</v>
      </c>
      <c r="G5740">
        <v>1.0293541635787571</v>
      </c>
      <c r="H5740">
        <v>0.93251822538295082</v>
      </c>
    </row>
    <row r="5741" spans="1:8" x14ac:dyDescent="0.5">
      <c r="A5741" s="6" t="s">
        <v>5738</v>
      </c>
      <c r="B5741">
        <v>0.89264417213938907</v>
      </c>
      <c r="C5741">
        <v>0.87827091615110398</v>
      </c>
      <c r="D5741">
        <v>0.96125689506390033</v>
      </c>
      <c r="E5741">
        <v>0.99791019185114516</v>
      </c>
      <c r="F5741">
        <v>1.0107331922997831</v>
      </c>
      <c r="G5741">
        <v>1.001211538613485</v>
      </c>
      <c r="H5741">
        <v>0.90866320298933401</v>
      </c>
    </row>
    <row r="5742" spans="1:8" x14ac:dyDescent="0.5">
      <c r="A5742" s="6" t="s">
        <v>5739</v>
      </c>
      <c r="B5742">
        <v>0.87116059287667547</v>
      </c>
      <c r="C5742">
        <v>0.86996904829960886</v>
      </c>
      <c r="D5742">
        <v>0.94834425096694952</v>
      </c>
      <c r="E5742">
        <v>0.98396342600951525</v>
      </c>
      <c r="F5742">
        <v>0.99512576400998054</v>
      </c>
      <c r="G5742">
        <v>0.98164945624051836</v>
      </c>
      <c r="H5742">
        <v>0.88961711331290549</v>
      </c>
    </row>
    <row r="5743" spans="1:8" x14ac:dyDescent="0.5">
      <c r="A5743" s="6" t="s">
        <v>5740</v>
      </c>
      <c r="B5743">
        <v>0.8493127714277382</v>
      </c>
      <c r="C5743">
        <v>0.86504701733623734</v>
      </c>
      <c r="D5743">
        <v>0.94318333045875369</v>
      </c>
      <c r="E5743">
        <v>0.97725864947426944</v>
      </c>
      <c r="F5743">
        <v>0.98879887692064161</v>
      </c>
      <c r="G5743">
        <v>0.97043041690544329</v>
      </c>
      <c r="H5743">
        <v>0.87005052484327983</v>
      </c>
    </row>
    <row r="5744" spans="1:8" x14ac:dyDescent="0.5">
      <c r="A5744" s="6" t="s">
        <v>5741</v>
      </c>
      <c r="B5744">
        <v>0.81443178943647654</v>
      </c>
      <c r="C5744">
        <v>0.83975473240735088</v>
      </c>
      <c r="D5744">
        <v>0.91044034021857745</v>
      </c>
      <c r="E5744">
        <v>0.95321138065663713</v>
      </c>
      <c r="F5744">
        <v>0.96254199364458526</v>
      </c>
      <c r="G5744">
        <v>0.93727563994420349</v>
      </c>
      <c r="H5744">
        <v>0.82884779708908207</v>
      </c>
    </row>
    <row r="5745" spans="1:8" x14ac:dyDescent="0.5">
      <c r="A5745" s="6" t="s">
        <v>5742</v>
      </c>
      <c r="B5745">
        <v>0.82044402208399481</v>
      </c>
      <c r="C5745">
        <v>0.87925876622476895</v>
      </c>
      <c r="D5745">
        <v>0.95288939856060362</v>
      </c>
      <c r="E5745">
        <v>0.9912574813155669</v>
      </c>
      <c r="F5745">
        <v>0.98888158527285908</v>
      </c>
      <c r="G5745">
        <v>0.9638766622712891</v>
      </c>
      <c r="H5745">
        <v>0.8319196597693066</v>
      </c>
    </row>
    <row r="5746" spans="1:8" x14ac:dyDescent="0.5">
      <c r="A5746" s="6" t="s">
        <v>5743</v>
      </c>
      <c r="B5746">
        <v>0.8705356299676813</v>
      </c>
      <c r="C5746">
        <v>1.029047046874765</v>
      </c>
      <c r="D5746">
        <v>1.1003328352971899</v>
      </c>
      <c r="E5746">
        <v>1.1323388847620279</v>
      </c>
      <c r="F5746">
        <v>1.1233110320245061</v>
      </c>
      <c r="G5746">
        <v>1.0898709800623201</v>
      </c>
      <c r="H5746">
        <v>0.87552441911643375</v>
      </c>
    </row>
    <row r="5747" spans="1:8" x14ac:dyDescent="0.5">
      <c r="A5747" s="6" t="s">
        <v>5744</v>
      </c>
      <c r="B5747">
        <v>0.9261921555333481</v>
      </c>
      <c r="C5747">
        <v>1.1296225702616409</v>
      </c>
      <c r="D5747">
        <v>1.1832256428160191</v>
      </c>
      <c r="E5747">
        <v>1.2113199966626069</v>
      </c>
      <c r="F5747">
        <v>1.195895761188466</v>
      </c>
      <c r="G5747">
        <v>1.1808662805598691</v>
      </c>
      <c r="H5747">
        <v>0.92513222847449716</v>
      </c>
    </row>
    <row r="5748" spans="1:8" x14ac:dyDescent="0.5">
      <c r="A5748" s="6" t="s">
        <v>5745</v>
      </c>
      <c r="B5748">
        <v>0.98585949878644108</v>
      </c>
      <c r="C5748">
        <v>1.1717986327951351</v>
      </c>
      <c r="D5748">
        <v>1.219560142070903</v>
      </c>
      <c r="E5748">
        <v>1.2331227092633501</v>
      </c>
      <c r="F5748">
        <v>1.217271946117789</v>
      </c>
      <c r="G5748">
        <v>1.227305753251569</v>
      </c>
      <c r="H5748">
        <v>0.97032878350726437</v>
      </c>
    </row>
    <row r="5749" spans="1:8" x14ac:dyDescent="0.5">
      <c r="A5749" s="6" t="s">
        <v>5746</v>
      </c>
      <c r="B5749">
        <v>1.0129389882680331</v>
      </c>
      <c r="C5749">
        <v>1.196686714849843</v>
      </c>
      <c r="D5749">
        <v>1.2430911215428051</v>
      </c>
      <c r="E5749">
        <v>1.2579091347005431</v>
      </c>
      <c r="F5749">
        <v>1.2382886213847359</v>
      </c>
      <c r="G5749">
        <v>1.263710467682009</v>
      </c>
      <c r="H5749">
        <v>1.0003356471468789</v>
      </c>
    </row>
    <row r="5750" spans="1:8" x14ac:dyDescent="0.5">
      <c r="A5750" s="6" t="s">
        <v>5747</v>
      </c>
      <c r="B5750">
        <v>1.01240029324525</v>
      </c>
      <c r="C5750">
        <v>1.171756641614633</v>
      </c>
      <c r="D5750">
        <v>1.2162789178500371</v>
      </c>
      <c r="E5750">
        <v>1.224071652188164</v>
      </c>
      <c r="F5750">
        <v>1.198099003023632</v>
      </c>
      <c r="G5750">
        <v>1.254061445153031</v>
      </c>
      <c r="H5750">
        <v>1.015452295570092</v>
      </c>
    </row>
    <row r="5751" spans="1:8" x14ac:dyDescent="0.5">
      <c r="A5751" s="6" t="s">
        <v>5748</v>
      </c>
      <c r="B5751">
        <v>1.035746939339429</v>
      </c>
      <c r="C5751">
        <v>1.19990734776585</v>
      </c>
      <c r="D5751">
        <v>1.2474803772593599</v>
      </c>
      <c r="E5751">
        <v>1.25120827063926</v>
      </c>
      <c r="F5751">
        <v>1.206201101132647</v>
      </c>
      <c r="G5751">
        <v>1.2705738295231019</v>
      </c>
      <c r="H5751">
        <v>1.039471529381313</v>
      </c>
    </row>
    <row r="5752" spans="1:8" x14ac:dyDescent="0.5">
      <c r="A5752" s="6" t="s">
        <v>5749</v>
      </c>
      <c r="B5752">
        <v>1.0337129342889899</v>
      </c>
      <c r="C5752">
        <v>1.2294984420367101</v>
      </c>
      <c r="D5752">
        <v>1.2861976238972901</v>
      </c>
      <c r="E5752">
        <v>1.296072308618841</v>
      </c>
      <c r="F5752">
        <v>1.281436119831167</v>
      </c>
      <c r="G5752">
        <v>1.275377432248942</v>
      </c>
      <c r="H5752">
        <v>1.0489219370438649</v>
      </c>
    </row>
    <row r="5753" spans="1:8" x14ac:dyDescent="0.5">
      <c r="A5753" s="6" t="s">
        <v>5750</v>
      </c>
      <c r="B5753">
        <v>1.0296944483450119</v>
      </c>
      <c r="C5753">
        <v>1.2210252864201481</v>
      </c>
      <c r="D5753">
        <v>1.2806691583096259</v>
      </c>
      <c r="E5753">
        <v>1.3058673376661569</v>
      </c>
      <c r="F5753">
        <v>1.2773785808877089</v>
      </c>
      <c r="G5753">
        <v>1.2550221656981979</v>
      </c>
      <c r="H5753">
        <v>1.04195796618395</v>
      </c>
    </row>
    <row r="5754" spans="1:8" x14ac:dyDescent="0.5">
      <c r="A5754" s="6" t="s">
        <v>5751</v>
      </c>
      <c r="B5754">
        <v>1.019352206831087</v>
      </c>
      <c r="C5754">
        <v>1.2169974561350789</v>
      </c>
      <c r="D5754">
        <v>1.280686846041835</v>
      </c>
      <c r="E5754">
        <v>1.314452509380154</v>
      </c>
      <c r="F5754">
        <v>1.290763448603141</v>
      </c>
      <c r="G5754">
        <v>1.2312336098777821</v>
      </c>
      <c r="H5754">
        <v>1.033400035402249</v>
      </c>
    </row>
    <row r="5755" spans="1:8" x14ac:dyDescent="0.5">
      <c r="A5755" s="6" t="s">
        <v>5752</v>
      </c>
      <c r="B5755">
        <v>0.9931846008578129</v>
      </c>
      <c r="C5755">
        <v>1.1872513872196351</v>
      </c>
      <c r="D5755">
        <v>1.260770459574134</v>
      </c>
      <c r="E5755">
        <v>1.299464122585634</v>
      </c>
      <c r="F5755">
        <v>1.2959254760895329</v>
      </c>
      <c r="G5755">
        <v>1.204974361740174</v>
      </c>
      <c r="H5755">
        <v>1.0309365936086661</v>
      </c>
    </row>
    <row r="5756" spans="1:8" x14ac:dyDescent="0.5">
      <c r="A5756" s="6" t="s">
        <v>5753</v>
      </c>
      <c r="B5756">
        <v>0.99146786992221658</v>
      </c>
      <c r="C5756">
        <v>1.1482811549557841</v>
      </c>
      <c r="D5756">
        <v>1.219618901316887</v>
      </c>
      <c r="E5756">
        <v>1.260660205815934</v>
      </c>
      <c r="F5756">
        <v>1.253490959861854</v>
      </c>
      <c r="G5756">
        <v>1.1789121363706181</v>
      </c>
      <c r="H5756">
        <v>1.0274665114775141</v>
      </c>
    </row>
    <row r="5757" spans="1:8" x14ac:dyDescent="0.5">
      <c r="A5757" s="6" t="s">
        <v>5754</v>
      </c>
      <c r="B5757">
        <v>1.0224479459032989</v>
      </c>
      <c r="C5757">
        <v>1.1540665729254349</v>
      </c>
      <c r="D5757">
        <v>1.228377026889145</v>
      </c>
      <c r="E5757">
        <v>1.273397716243315</v>
      </c>
      <c r="F5757">
        <v>1.270368293399025</v>
      </c>
      <c r="G5757">
        <v>1.197221314773687</v>
      </c>
      <c r="H5757">
        <v>1.0664541435359229</v>
      </c>
    </row>
    <row r="5758" spans="1:8" x14ac:dyDescent="0.5">
      <c r="A5758" s="6" t="s">
        <v>5755</v>
      </c>
      <c r="B5758">
        <v>1.0621663197361619</v>
      </c>
      <c r="C5758">
        <v>1.174060114645733</v>
      </c>
      <c r="D5758">
        <v>1.2421932442891279</v>
      </c>
      <c r="E5758">
        <v>1.2900660591658419</v>
      </c>
      <c r="F5758">
        <v>1.3007693480896581</v>
      </c>
      <c r="G5758">
        <v>1.213122258417328</v>
      </c>
      <c r="H5758">
        <v>1.0867352004633619</v>
      </c>
    </row>
    <row r="5759" spans="1:8" x14ac:dyDescent="0.5">
      <c r="A5759" s="6" t="s">
        <v>5756</v>
      </c>
      <c r="B5759">
        <v>1.0350996106821571</v>
      </c>
      <c r="C5759">
        <v>1.133382744532867</v>
      </c>
      <c r="D5759">
        <v>1.206301537923621</v>
      </c>
      <c r="E5759">
        <v>1.255322688451153</v>
      </c>
      <c r="F5759">
        <v>1.250641445829251</v>
      </c>
      <c r="G5759">
        <v>1.1834546504215151</v>
      </c>
      <c r="H5759">
        <v>1.061147707034592</v>
      </c>
    </row>
    <row r="5760" spans="1:8" x14ac:dyDescent="0.5">
      <c r="A5760" s="6" t="s">
        <v>5757</v>
      </c>
      <c r="B5760">
        <v>1.0437960526335921</v>
      </c>
      <c r="C5760">
        <v>1.128453463293726</v>
      </c>
      <c r="D5760">
        <v>1.1846715399761141</v>
      </c>
      <c r="E5760">
        <v>1.2245911083466989</v>
      </c>
      <c r="F5760">
        <v>1.228761766259421</v>
      </c>
      <c r="G5760">
        <v>1.147508315492257</v>
      </c>
      <c r="H5760">
        <v>1.046006981484251</v>
      </c>
    </row>
    <row r="5761" spans="1:8" x14ac:dyDescent="0.5">
      <c r="A5761" s="6" t="s">
        <v>5758</v>
      </c>
      <c r="B5761">
        <v>1.0070414599581059</v>
      </c>
      <c r="C5761">
        <v>1.084232822993086</v>
      </c>
      <c r="D5761">
        <v>1.132582067995862</v>
      </c>
      <c r="E5761">
        <v>1.170708817881319</v>
      </c>
      <c r="F5761">
        <v>1.1710120176723999</v>
      </c>
      <c r="G5761">
        <v>1.103234752958189</v>
      </c>
      <c r="H5761">
        <v>1.0138705094766289</v>
      </c>
    </row>
    <row r="5762" spans="1:8" x14ac:dyDescent="0.5">
      <c r="A5762" s="6" t="s">
        <v>5759</v>
      </c>
      <c r="B5762">
        <v>0.95655078322302223</v>
      </c>
      <c r="C5762">
        <v>1.01278920974497</v>
      </c>
      <c r="D5762">
        <v>1.07479324894728</v>
      </c>
      <c r="E5762">
        <v>1.1074377937417521</v>
      </c>
      <c r="F5762">
        <v>1.1155083743731551</v>
      </c>
      <c r="G5762">
        <v>1.051921714353627</v>
      </c>
      <c r="H5762">
        <v>0.970931793803541</v>
      </c>
    </row>
    <row r="5763" spans="1:8" x14ac:dyDescent="0.5">
      <c r="A5763" s="6" t="s">
        <v>5760</v>
      </c>
      <c r="B5763">
        <v>0.91723020019879742</v>
      </c>
      <c r="C5763">
        <v>0.96504614379939657</v>
      </c>
      <c r="D5763">
        <v>1.0265060398078909</v>
      </c>
      <c r="E5763">
        <v>1.061397906856381</v>
      </c>
      <c r="F5763">
        <v>1.069863325173996</v>
      </c>
      <c r="G5763">
        <v>1.011671437160637</v>
      </c>
      <c r="H5763">
        <v>0.9303431680558697</v>
      </c>
    </row>
    <row r="5764" spans="1:8" x14ac:dyDescent="0.5">
      <c r="A5764" s="6" t="s">
        <v>5761</v>
      </c>
      <c r="B5764">
        <v>0.88060277277780008</v>
      </c>
      <c r="C5764">
        <v>0.93196978154692378</v>
      </c>
      <c r="D5764">
        <v>0.99210130211625192</v>
      </c>
      <c r="E5764">
        <v>1.0154952575192671</v>
      </c>
      <c r="F5764">
        <v>1.0290023806255491</v>
      </c>
      <c r="G5764">
        <v>0.9780987574845772</v>
      </c>
      <c r="H5764">
        <v>0.89440196890296553</v>
      </c>
    </row>
    <row r="5765" spans="1:8" x14ac:dyDescent="0.5">
      <c r="A5765" s="6" t="s">
        <v>5762</v>
      </c>
      <c r="B5765">
        <v>0.85450801524177067</v>
      </c>
      <c r="C5765">
        <v>0.90920180096529879</v>
      </c>
      <c r="D5765">
        <v>0.96155129087796054</v>
      </c>
      <c r="E5765">
        <v>0.98627419332424804</v>
      </c>
      <c r="F5765">
        <v>1.000090076274831</v>
      </c>
      <c r="G5765">
        <v>0.94952214631321508</v>
      </c>
      <c r="H5765">
        <v>0.87015440817830458</v>
      </c>
    </row>
    <row r="5766" spans="1:8" x14ac:dyDescent="0.5">
      <c r="A5766" s="6" t="s">
        <v>5763</v>
      </c>
      <c r="B5766">
        <v>0.84379769741334631</v>
      </c>
      <c r="C5766">
        <v>0.89807504441691011</v>
      </c>
      <c r="D5766">
        <v>0.9477527612101867</v>
      </c>
      <c r="E5766">
        <v>0.9604639035467688</v>
      </c>
      <c r="F5766">
        <v>0.98499368900803641</v>
      </c>
      <c r="G5766">
        <v>0.93055676146634891</v>
      </c>
      <c r="H5766">
        <v>0.86377396948934848</v>
      </c>
    </row>
    <row r="5767" spans="1:8" x14ac:dyDescent="0.5">
      <c r="A5767" s="6" t="s">
        <v>5764</v>
      </c>
      <c r="B5767">
        <v>0.83992522785454726</v>
      </c>
      <c r="C5767">
        <v>0.89812337958871014</v>
      </c>
      <c r="D5767">
        <v>0.94347862564902796</v>
      </c>
      <c r="E5767">
        <v>0.94569762488955988</v>
      </c>
      <c r="F5767">
        <v>0.97439253086979305</v>
      </c>
      <c r="G5767">
        <v>0.91424515267895834</v>
      </c>
      <c r="H5767">
        <v>0.84978921657067608</v>
      </c>
    </row>
    <row r="5768" spans="1:8" x14ac:dyDescent="0.5">
      <c r="A5768" s="6" t="s">
        <v>5765</v>
      </c>
      <c r="B5768">
        <v>0.82017147946570634</v>
      </c>
      <c r="C5768">
        <v>0.86038176697305413</v>
      </c>
      <c r="D5768">
        <v>0.92210315117009301</v>
      </c>
      <c r="E5768">
        <v>0.92823535071198404</v>
      </c>
      <c r="F5768">
        <v>0.94691735960267898</v>
      </c>
      <c r="G5768">
        <v>0.87854569934068805</v>
      </c>
      <c r="H5768">
        <v>0.83460818212210897</v>
      </c>
    </row>
    <row r="5769" spans="1:8" x14ac:dyDescent="0.5">
      <c r="A5769" s="6" t="s">
        <v>5766</v>
      </c>
      <c r="B5769">
        <v>0.88515931472318232</v>
      </c>
      <c r="C5769">
        <v>0.89462844457273738</v>
      </c>
      <c r="D5769">
        <v>0.95536897878269411</v>
      </c>
      <c r="E5769">
        <v>0.96200933076233974</v>
      </c>
      <c r="F5769">
        <v>0.95621993624004753</v>
      </c>
      <c r="G5769">
        <v>0.88135173245084897</v>
      </c>
      <c r="H5769">
        <v>0.90003331135576625</v>
      </c>
    </row>
    <row r="5770" spans="1:8" x14ac:dyDescent="0.5">
      <c r="A5770" s="6" t="s">
        <v>5767</v>
      </c>
      <c r="B5770">
        <v>1.064739978341454</v>
      </c>
      <c r="C5770">
        <v>1.023095476752051</v>
      </c>
      <c r="D5770">
        <v>1.1008104040668421</v>
      </c>
      <c r="E5770">
        <v>1.104262670640628</v>
      </c>
      <c r="F5770">
        <v>1.047597270820084</v>
      </c>
      <c r="G5770">
        <v>0.92610136632649531</v>
      </c>
      <c r="H5770">
        <v>1.0658676355402621</v>
      </c>
    </row>
    <row r="5771" spans="1:8" x14ac:dyDescent="0.5">
      <c r="A5771" s="6" t="s">
        <v>5768</v>
      </c>
      <c r="B5771">
        <v>1.18635788823602</v>
      </c>
      <c r="C5771">
        <v>1.1163884002227671</v>
      </c>
      <c r="D5771">
        <v>1.1649811967302059</v>
      </c>
      <c r="E5771">
        <v>1.182215704767422</v>
      </c>
      <c r="F5771">
        <v>1.1087908865255329</v>
      </c>
      <c r="G5771">
        <v>0.98432548112958362</v>
      </c>
      <c r="H5771">
        <v>1.166946120519359</v>
      </c>
    </row>
    <row r="5772" spans="1:8" x14ac:dyDescent="0.5">
      <c r="A5772" s="6" t="s">
        <v>5769</v>
      </c>
      <c r="B5772">
        <v>1.2333783593706</v>
      </c>
      <c r="C5772">
        <v>1.1562244362514871</v>
      </c>
      <c r="D5772">
        <v>1.204494091525484</v>
      </c>
      <c r="E5772">
        <v>1.2107770656602921</v>
      </c>
      <c r="F5772">
        <v>1.14813923416536</v>
      </c>
      <c r="G5772">
        <v>1.038088035454499</v>
      </c>
      <c r="H5772">
        <v>1.2167714356101309</v>
      </c>
    </row>
    <row r="5773" spans="1:8" x14ac:dyDescent="0.5">
      <c r="A5773" s="6" t="s">
        <v>5770</v>
      </c>
      <c r="B5773">
        <v>1.26649915697247</v>
      </c>
      <c r="C5773">
        <v>1.179629534816403</v>
      </c>
      <c r="D5773">
        <v>1.22391642065961</v>
      </c>
      <c r="E5773">
        <v>1.2376000842752379</v>
      </c>
      <c r="F5773">
        <v>1.167999199922463</v>
      </c>
      <c r="G5773">
        <v>1.073543287783659</v>
      </c>
      <c r="H5773">
        <v>1.2556500442726679</v>
      </c>
    </row>
    <row r="5774" spans="1:8" x14ac:dyDescent="0.5">
      <c r="A5774" s="6" t="s">
        <v>5771</v>
      </c>
      <c r="B5774">
        <v>1.2331441580350719</v>
      </c>
      <c r="C5774">
        <v>1.157296872875802</v>
      </c>
      <c r="D5774">
        <v>1.194796717393704</v>
      </c>
      <c r="E5774">
        <v>1.2049065489578721</v>
      </c>
      <c r="F5774">
        <v>1.1463721732387859</v>
      </c>
      <c r="G5774">
        <v>1.0876206315755219</v>
      </c>
      <c r="H5774">
        <v>1.239285172652048</v>
      </c>
    </row>
    <row r="5775" spans="1:8" x14ac:dyDescent="0.5">
      <c r="A5775" s="6" t="s">
        <v>5772</v>
      </c>
      <c r="B5775">
        <v>1.2644983810337569</v>
      </c>
      <c r="C5775">
        <v>1.178153499507556</v>
      </c>
      <c r="D5775">
        <v>1.2302396350284079</v>
      </c>
      <c r="E5775">
        <v>1.240239800362438</v>
      </c>
      <c r="F5775">
        <v>1.1722502281132621</v>
      </c>
      <c r="G5775">
        <v>1.100102224975257</v>
      </c>
      <c r="H5775">
        <v>1.2677529938620899</v>
      </c>
    </row>
    <row r="5776" spans="1:8" x14ac:dyDescent="0.5">
      <c r="A5776" s="6" t="s">
        <v>5773</v>
      </c>
      <c r="B5776">
        <v>1.2922498014957251</v>
      </c>
      <c r="C5776">
        <v>1.1893705824082459</v>
      </c>
      <c r="D5776">
        <v>1.255024344942673</v>
      </c>
      <c r="E5776">
        <v>1.2827837412816809</v>
      </c>
      <c r="F5776">
        <v>1.1972076243225429</v>
      </c>
      <c r="G5776">
        <v>1.110561319347845</v>
      </c>
      <c r="H5776">
        <v>1.2947307384853699</v>
      </c>
    </row>
    <row r="5777" spans="1:8" x14ac:dyDescent="0.5">
      <c r="A5777" s="6" t="s">
        <v>5774</v>
      </c>
      <c r="B5777">
        <v>1.286046501455784</v>
      </c>
      <c r="C5777">
        <v>1.1907399782443091</v>
      </c>
      <c r="D5777">
        <v>1.266300424122154</v>
      </c>
      <c r="E5777">
        <v>1.2907314806991681</v>
      </c>
      <c r="F5777">
        <v>1.1958118454150479</v>
      </c>
      <c r="G5777">
        <v>1.098710466864065</v>
      </c>
      <c r="H5777">
        <v>1.287250056245514</v>
      </c>
    </row>
    <row r="5778" spans="1:8" x14ac:dyDescent="0.5">
      <c r="A5778" s="6" t="s">
        <v>5775</v>
      </c>
      <c r="B5778">
        <v>1.261638760361212</v>
      </c>
      <c r="C5778">
        <v>1.168393117846992</v>
      </c>
      <c r="D5778">
        <v>1.269343913230444</v>
      </c>
      <c r="E5778">
        <v>1.294408905265295</v>
      </c>
      <c r="F5778">
        <v>1.1936716913375951</v>
      </c>
      <c r="G5778">
        <v>1.0911241520904049</v>
      </c>
      <c r="H5778">
        <v>1.258445696314715</v>
      </c>
    </row>
    <row r="5779" spans="1:8" x14ac:dyDescent="0.5">
      <c r="A5779" s="6" t="s">
        <v>5776</v>
      </c>
      <c r="B5779">
        <v>1.207211711929395</v>
      </c>
      <c r="C5779">
        <v>1.1344968702428599</v>
      </c>
      <c r="D5779">
        <v>1.2481902848843041</v>
      </c>
      <c r="E5779">
        <v>1.2805006622442281</v>
      </c>
      <c r="F5779">
        <v>1.206246077572356</v>
      </c>
      <c r="G5779">
        <v>1.0786784784878389</v>
      </c>
      <c r="H5779">
        <v>1.2232746947003921</v>
      </c>
    </row>
    <row r="5780" spans="1:8" x14ac:dyDescent="0.5">
      <c r="A5780" s="6" t="s">
        <v>5777</v>
      </c>
      <c r="B5780">
        <v>1.1489208207274</v>
      </c>
      <c r="C5780">
        <v>1.099316115448139</v>
      </c>
      <c r="D5780">
        <v>1.209866665236049</v>
      </c>
      <c r="E5780">
        <v>1.2428412945886109</v>
      </c>
      <c r="F5780">
        <v>1.2150412354503171</v>
      </c>
      <c r="G5780">
        <v>1.0679151380720679</v>
      </c>
      <c r="H5780">
        <v>1.181925610476797</v>
      </c>
    </row>
    <row r="5781" spans="1:8" x14ac:dyDescent="0.5">
      <c r="A5781" s="6" t="s">
        <v>5778</v>
      </c>
      <c r="B5781">
        <v>1.1520750302558209</v>
      </c>
      <c r="C5781">
        <v>1.1255134764689829</v>
      </c>
      <c r="D5781">
        <v>1.21544999277277</v>
      </c>
      <c r="E5781">
        <v>1.251859246114875</v>
      </c>
      <c r="F5781">
        <v>1.2479959859794909</v>
      </c>
      <c r="G5781">
        <v>1.096380505095482</v>
      </c>
      <c r="H5781">
        <v>1.1932613383523389</v>
      </c>
    </row>
    <row r="5782" spans="1:8" x14ac:dyDescent="0.5">
      <c r="A5782" s="6" t="s">
        <v>5779</v>
      </c>
      <c r="B5782">
        <v>1.1698772073521579</v>
      </c>
      <c r="C5782">
        <v>1.131527882315037</v>
      </c>
      <c r="D5782">
        <v>1.228770354086749</v>
      </c>
      <c r="E5782">
        <v>1.264434238393005</v>
      </c>
      <c r="F5782">
        <v>1.26538224755257</v>
      </c>
      <c r="G5782">
        <v>1.1202797689474711</v>
      </c>
      <c r="H5782">
        <v>1.200042431257887</v>
      </c>
    </row>
    <row r="5783" spans="1:8" x14ac:dyDescent="0.5">
      <c r="A5783" s="6" t="s">
        <v>5780</v>
      </c>
      <c r="B5783">
        <v>1.1275672823153819</v>
      </c>
      <c r="C5783">
        <v>1.096906909228726</v>
      </c>
      <c r="D5783">
        <v>1.191856356757957</v>
      </c>
      <c r="E5783">
        <v>1.2269732030713809</v>
      </c>
      <c r="F5783">
        <v>1.226923467482032</v>
      </c>
      <c r="G5783">
        <v>1.098050507605637</v>
      </c>
      <c r="H5783">
        <v>1.1638593787156291</v>
      </c>
    </row>
    <row r="5784" spans="1:8" x14ac:dyDescent="0.5">
      <c r="A5784" s="6" t="s">
        <v>5781</v>
      </c>
      <c r="B5784">
        <v>1.1259729239739289</v>
      </c>
      <c r="C5784">
        <v>1.081275012573742</v>
      </c>
      <c r="D5784">
        <v>1.161085398763084</v>
      </c>
      <c r="E5784">
        <v>1.185370964539193</v>
      </c>
      <c r="F5784">
        <v>1.185436173185952</v>
      </c>
      <c r="G5784">
        <v>1.066933777046438</v>
      </c>
      <c r="H5784">
        <v>1.133436711206397</v>
      </c>
    </row>
    <row r="5785" spans="1:8" x14ac:dyDescent="0.5">
      <c r="A5785" s="6" t="s">
        <v>5782</v>
      </c>
      <c r="B5785">
        <v>1.0811334328070361</v>
      </c>
      <c r="C5785">
        <v>1.017408843789767</v>
      </c>
      <c r="D5785">
        <v>1.1143094414553429</v>
      </c>
      <c r="E5785">
        <v>1.1344164084366311</v>
      </c>
      <c r="F5785">
        <v>1.1265073777968819</v>
      </c>
      <c r="G5785">
        <v>1.0237579127915171</v>
      </c>
      <c r="H5785">
        <v>1.0916953591812759</v>
      </c>
    </row>
    <row r="5786" spans="1:8" x14ac:dyDescent="0.5">
      <c r="A5786" s="6" t="s">
        <v>5783</v>
      </c>
      <c r="B5786">
        <v>1.0139122178287681</v>
      </c>
      <c r="C5786">
        <v>0.96270823195838928</v>
      </c>
      <c r="D5786">
        <v>1.054478738608833</v>
      </c>
      <c r="E5786">
        <v>1.0616672656407891</v>
      </c>
      <c r="F5786">
        <v>1.0660759467240939</v>
      </c>
      <c r="G5786">
        <v>0.99612272197579921</v>
      </c>
      <c r="H5786">
        <v>1.0239753280439341</v>
      </c>
    </row>
    <row r="5787" spans="1:8" x14ac:dyDescent="0.5">
      <c r="A5787" s="6" t="s">
        <v>5784</v>
      </c>
      <c r="B5787">
        <v>0.95822629727965114</v>
      </c>
      <c r="C5787">
        <v>0.90737352309195907</v>
      </c>
      <c r="D5787">
        <v>0.99767353734633224</v>
      </c>
      <c r="E5787">
        <v>1.0054889548779229</v>
      </c>
      <c r="F5787">
        <v>1.014536267225288</v>
      </c>
      <c r="G5787">
        <v>0.96180644888671019</v>
      </c>
      <c r="H5787">
        <v>0.97757762194994291</v>
      </c>
    </row>
    <row r="5788" spans="1:8" x14ac:dyDescent="0.5">
      <c r="A5788" s="6" t="s">
        <v>5785</v>
      </c>
      <c r="B5788">
        <v>0.92480547914018074</v>
      </c>
      <c r="C5788">
        <v>0.87855397900095844</v>
      </c>
      <c r="D5788">
        <v>0.95350756981171603</v>
      </c>
      <c r="E5788">
        <v>0.96684815817654579</v>
      </c>
      <c r="F5788">
        <v>0.96819151744058074</v>
      </c>
      <c r="G5788">
        <v>0.93498481467104388</v>
      </c>
      <c r="H5788">
        <v>0.94353797478112467</v>
      </c>
    </row>
    <row r="5789" spans="1:8" x14ac:dyDescent="0.5">
      <c r="A5789" s="6" t="s">
        <v>5786</v>
      </c>
      <c r="B5789">
        <v>0.90132080442806461</v>
      </c>
      <c r="C5789">
        <v>0.85178928390111064</v>
      </c>
      <c r="D5789">
        <v>0.9252395758204992</v>
      </c>
      <c r="E5789">
        <v>0.93479386091290317</v>
      </c>
      <c r="F5789">
        <v>0.94009482611063522</v>
      </c>
      <c r="G5789">
        <v>0.90132501608394056</v>
      </c>
      <c r="H5789">
        <v>0.92017234028610129</v>
      </c>
    </row>
    <row r="5790" spans="1:8" x14ac:dyDescent="0.5">
      <c r="A5790" s="6" t="s">
        <v>5787</v>
      </c>
      <c r="B5790">
        <v>0.89091913392586142</v>
      </c>
      <c r="C5790">
        <v>0.83255309390395615</v>
      </c>
      <c r="D5790">
        <v>0.91315885472152947</v>
      </c>
      <c r="E5790">
        <v>0.92209968865865533</v>
      </c>
      <c r="F5790">
        <v>0.92327725992287646</v>
      </c>
      <c r="G5790">
        <v>0.88731012984984181</v>
      </c>
      <c r="H5790">
        <v>0.89175050909416931</v>
      </c>
    </row>
    <row r="5791" spans="1:8" x14ac:dyDescent="0.5">
      <c r="A5791" s="6" t="s">
        <v>5788</v>
      </c>
      <c r="B5791">
        <v>0.86984101372833889</v>
      </c>
      <c r="C5791">
        <v>0.82444245207589506</v>
      </c>
      <c r="D5791">
        <v>0.89981600900219916</v>
      </c>
      <c r="E5791">
        <v>0.90848036679181454</v>
      </c>
      <c r="F5791">
        <v>0.90805922497015612</v>
      </c>
      <c r="G5791">
        <v>0.87759355665753047</v>
      </c>
      <c r="H5791">
        <v>0.88884366942010373</v>
      </c>
    </row>
    <row r="5792" spans="1:8" x14ac:dyDescent="0.5">
      <c r="A5792" s="6" t="s">
        <v>5789</v>
      </c>
      <c r="B5792">
        <v>0.84799383130078088</v>
      </c>
      <c r="C5792">
        <v>0.78462001031424367</v>
      </c>
      <c r="D5792">
        <v>0.87729862652351298</v>
      </c>
      <c r="E5792">
        <v>0.87380320717496851</v>
      </c>
      <c r="F5792">
        <v>0.87143542326870616</v>
      </c>
      <c r="G5792">
        <v>0.85433575604900891</v>
      </c>
      <c r="H5792">
        <v>0.85886331767328206</v>
      </c>
    </row>
    <row r="5793" spans="1:8" x14ac:dyDescent="0.5">
      <c r="A5793" s="6" t="s">
        <v>5790</v>
      </c>
      <c r="B5793">
        <v>0.88406275403623524</v>
      </c>
      <c r="C5793">
        <v>0.80286261043608198</v>
      </c>
      <c r="D5793">
        <v>0.87958004418644464</v>
      </c>
      <c r="E5793">
        <v>0.88977723644874729</v>
      </c>
      <c r="F5793">
        <v>0.85091650739156399</v>
      </c>
      <c r="G5793">
        <v>0.89331007626794778</v>
      </c>
      <c r="H5793">
        <v>0.89001912017708984</v>
      </c>
    </row>
    <row r="5794" spans="1:8" x14ac:dyDescent="0.5">
      <c r="A5794" s="6" t="s">
        <v>5791</v>
      </c>
      <c r="B5794">
        <v>1.001875611127524</v>
      </c>
      <c r="C5794">
        <v>0.88596587550168382</v>
      </c>
      <c r="D5794">
        <v>0.98022683796236698</v>
      </c>
      <c r="E5794">
        <v>0.97462826313267459</v>
      </c>
      <c r="F5794">
        <v>0.865306251400909</v>
      </c>
      <c r="G5794">
        <v>1.012724905838793</v>
      </c>
      <c r="H5794">
        <v>0.99814544016677331</v>
      </c>
    </row>
    <row r="5795" spans="1:8" x14ac:dyDescent="0.5">
      <c r="A5795" s="6" t="s">
        <v>5792</v>
      </c>
      <c r="B5795">
        <v>1.101099016783128</v>
      </c>
      <c r="C5795">
        <v>0.95041689986444133</v>
      </c>
      <c r="D5795">
        <v>1.0501479423461899</v>
      </c>
      <c r="E5795">
        <v>1.0328889129227139</v>
      </c>
      <c r="F5795">
        <v>0.89526508807694871</v>
      </c>
      <c r="G5795">
        <v>1.1038033043745681</v>
      </c>
      <c r="H5795">
        <v>1.091038784040377</v>
      </c>
    </row>
    <row r="5796" spans="1:8" x14ac:dyDescent="0.5">
      <c r="A5796" s="6" t="s">
        <v>5793</v>
      </c>
      <c r="B5796">
        <v>1.153832658559695</v>
      </c>
      <c r="C5796">
        <v>0.99294943428996107</v>
      </c>
      <c r="D5796">
        <v>1.0839620896572799</v>
      </c>
      <c r="E5796">
        <v>1.0618207550039711</v>
      </c>
      <c r="F5796">
        <v>0.9340426273443545</v>
      </c>
      <c r="G5796">
        <v>1.1606289596117689</v>
      </c>
      <c r="H5796">
        <v>1.145997937799808</v>
      </c>
    </row>
    <row r="5797" spans="1:8" x14ac:dyDescent="0.5">
      <c r="A5797" s="6" t="s">
        <v>5794</v>
      </c>
      <c r="B5797">
        <v>1.1864540609536109</v>
      </c>
      <c r="C5797">
        <v>1.0157424887419571</v>
      </c>
      <c r="D5797">
        <v>1.114278562871994</v>
      </c>
      <c r="E5797">
        <v>1.084354799276348</v>
      </c>
      <c r="F5797">
        <v>0.96437968871137425</v>
      </c>
      <c r="G5797">
        <v>1.196815474677319</v>
      </c>
      <c r="H5797">
        <v>1.1886022789882851</v>
      </c>
    </row>
    <row r="5798" spans="1:8" x14ac:dyDescent="0.5">
      <c r="A5798" s="6" t="s">
        <v>5795</v>
      </c>
      <c r="B5798">
        <v>1.1469388959193769</v>
      </c>
      <c r="C5798">
        <v>1.003201928418415</v>
      </c>
      <c r="D5798">
        <v>1.097351403147669</v>
      </c>
      <c r="E5798">
        <v>1.057812575908164</v>
      </c>
      <c r="F5798">
        <v>0.97249325732179115</v>
      </c>
      <c r="G5798">
        <v>1.1878553616910521</v>
      </c>
      <c r="H5798">
        <v>1.175386641490122</v>
      </c>
    </row>
    <row r="5799" spans="1:8" x14ac:dyDescent="0.5">
      <c r="A5799" s="6" t="s">
        <v>5796</v>
      </c>
      <c r="B5799">
        <v>1.1812064173864729</v>
      </c>
      <c r="C5799">
        <v>1.019983295877771</v>
      </c>
      <c r="D5799">
        <v>1.121419909803492</v>
      </c>
      <c r="E5799">
        <v>1.0466442684996691</v>
      </c>
      <c r="F5799">
        <v>1.0011504939439551</v>
      </c>
      <c r="G5799">
        <v>1.2090091735833279</v>
      </c>
      <c r="H5799">
        <v>1.192740298500105</v>
      </c>
    </row>
    <row r="5800" spans="1:8" x14ac:dyDescent="0.5">
      <c r="A5800" s="6" t="s">
        <v>5797</v>
      </c>
      <c r="B5800">
        <v>1.1961208568695729</v>
      </c>
      <c r="C5800">
        <v>1.0301747668518271</v>
      </c>
      <c r="D5800">
        <v>1.1518506037973879</v>
      </c>
      <c r="E5800">
        <v>1.1047053821175721</v>
      </c>
      <c r="F5800">
        <v>1.018083368856338</v>
      </c>
      <c r="G5800">
        <v>1.224590591867081</v>
      </c>
      <c r="H5800">
        <v>1.2192021433319991</v>
      </c>
    </row>
    <row r="5801" spans="1:8" x14ac:dyDescent="0.5">
      <c r="A5801" s="6" t="s">
        <v>5798</v>
      </c>
      <c r="B5801">
        <v>1.186784754517419</v>
      </c>
      <c r="C5801">
        <v>1.0191688482329391</v>
      </c>
      <c r="D5801">
        <v>1.1587587124973799</v>
      </c>
      <c r="E5801">
        <v>1.1152997596915779</v>
      </c>
      <c r="F5801">
        <v>1.0303242049845289</v>
      </c>
      <c r="G5801">
        <v>1.217249818393471</v>
      </c>
      <c r="H5801">
        <v>1.2127251256050131</v>
      </c>
    </row>
    <row r="5802" spans="1:8" x14ac:dyDescent="0.5">
      <c r="A5802" s="6" t="s">
        <v>5799</v>
      </c>
      <c r="B5802">
        <v>1.1702727615859689</v>
      </c>
      <c r="C5802">
        <v>0.99852731311569543</v>
      </c>
      <c r="D5802">
        <v>1.163608149043448</v>
      </c>
      <c r="E5802">
        <v>1.1247938292032429</v>
      </c>
      <c r="F5802">
        <v>1.0438156276208841</v>
      </c>
      <c r="G5802">
        <v>1.1995778143028639</v>
      </c>
      <c r="H5802">
        <v>1.195680954363957</v>
      </c>
    </row>
    <row r="5803" spans="1:8" x14ac:dyDescent="0.5">
      <c r="A5803" s="6" t="s">
        <v>5800</v>
      </c>
      <c r="B5803">
        <v>1.1336344708015229</v>
      </c>
      <c r="C5803">
        <v>0.97555602271768616</v>
      </c>
      <c r="D5803">
        <v>1.164795025853901</v>
      </c>
      <c r="E5803">
        <v>1.127881373079493</v>
      </c>
      <c r="F5803">
        <v>1.070757420572785</v>
      </c>
      <c r="G5803">
        <v>1.1763216220434689</v>
      </c>
      <c r="H5803">
        <v>1.171769391301017</v>
      </c>
    </row>
    <row r="5804" spans="1:8" x14ac:dyDescent="0.5">
      <c r="A5804" s="6" t="s">
        <v>5801</v>
      </c>
      <c r="B5804">
        <v>1.0968677367198301</v>
      </c>
      <c r="C5804">
        <v>0.97249398958414823</v>
      </c>
      <c r="D5804">
        <v>1.1563261996304901</v>
      </c>
      <c r="E5804">
        <v>1.1173745747303601</v>
      </c>
      <c r="F5804">
        <v>1.0965575967798451</v>
      </c>
      <c r="G5804">
        <v>1.1399335272206741</v>
      </c>
      <c r="H5804">
        <v>1.1409709582908749</v>
      </c>
    </row>
    <row r="5805" spans="1:8" x14ac:dyDescent="0.5">
      <c r="A5805" s="6" t="s">
        <v>5802</v>
      </c>
      <c r="B5805">
        <v>1.110422019197006</v>
      </c>
      <c r="C5805">
        <v>1.001346159916114</v>
      </c>
      <c r="D5805">
        <v>1.180941826816517</v>
      </c>
      <c r="E5805">
        <v>1.133140340005468</v>
      </c>
      <c r="F5805">
        <v>1.1438525870491529</v>
      </c>
      <c r="G5805">
        <v>1.158500845658619</v>
      </c>
      <c r="H5805">
        <v>1.157585799186398</v>
      </c>
    </row>
    <row r="5806" spans="1:8" x14ac:dyDescent="0.5">
      <c r="A5806" s="6" t="s">
        <v>5803</v>
      </c>
      <c r="B5806">
        <v>1.1318886643931669</v>
      </c>
      <c r="C5806">
        <v>1.0071101291532789</v>
      </c>
      <c r="D5806">
        <v>1.1995840969810041</v>
      </c>
      <c r="E5806">
        <v>1.1395041293868211</v>
      </c>
      <c r="F5806">
        <v>1.17450810575774</v>
      </c>
      <c r="G5806">
        <v>1.169485334079347</v>
      </c>
      <c r="H5806">
        <v>1.169195573463971</v>
      </c>
    </row>
    <row r="5807" spans="1:8" x14ac:dyDescent="0.5">
      <c r="A5807" s="6" t="s">
        <v>5804</v>
      </c>
      <c r="B5807">
        <v>1.102088541389036</v>
      </c>
      <c r="C5807">
        <v>0.98793858744840679</v>
      </c>
      <c r="D5807">
        <v>1.1662801957753419</v>
      </c>
      <c r="E5807">
        <v>1.0966992565501681</v>
      </c>
      <c r="F5807">
        <v>1.145230858349245</v>
      </c>
      <c r="G5807">
        <v>1.144156783969871</v>
      </c>
      <c r="H5807">
        <v>1.1441794383778381</v>
      </c>
    </row>
    <row r="5808" spans="1:8" x14ac:dyDescent="0.5">
      <c r="A5808" s="6" t="s">
        <v>5805</v>
      </c>
      <c r="B5808">
        <v>1.099957405088938</v>
      </c>
      <c r="C5808">
        <v>0.96470447455373443</v>
      </c>
      <c r="D5808">
        <v>1.137484567738559</v>
      </c>
      <c r="E5808">
        <v>1.060375547313773</v>
      </c>
      <c r="F5808">
        <v>1.1167142862969099</v>
      </c>
      <c r="G5808">
        <v>1.1160640178275341</v>
      </c>
      <c r="H5808">
        <v>1.1199359355959519</v>
      </c>
    </row>
    <row r="5809" spans="1:8" x14ac:dyDescent="0.5">
      <c r="A5809" s="6" t="s">
        <v>5806</v>
      </c>
      <c r="B5809">
        <v>1.0597565701146721</v>
      </c>
      <c r="C5809">
        <v>0.92425790488621384</v>
      </c>
      <c r="D5809">
        <v>1.104644444867267</v>
      </c>
      <c r="E5809">
        <v>1.0248370415058921</v>
      </c>
      <c r="F5809">
        <v>1.0804270532550311</v>
      </c>
      <c r="G5809">
        <v>1.078161930359899</v>
      </c>
      <c r="H5809">
        <v>1.0813416534571409</v>
      </c>
    </row>
    <row r="5810" spans="1:8" x14ac:dyDescent="0.5">
      <c r="A5810" s="6" t="s">
        <v>5807</v>
      </c>
      <c r="B5810">
        <v>1.0057314661304599</v>
      </c>
      <c r="C5810">
        <v>0.86818185532229919</v>
      </c>
      <c r="D5810">
        <v>1.0443664522503111</v>
      </c>
      <c r="E5810">
        <v>0.98222989908416225</v>
      </c>
      <c r="F5810">
        <v>1.0375853342275649</v>
      </c>
      <c r="G5810">
        <v>1.044579064472702</v>
      </c>
      <c r="H5810">
        <v>1.0390294841484209</v>
      </c>
    </row>
    <row r="5811" spans="1:8" x14ac:dyDescent="0.5">
      <c r="A5811" s="6" t="s">
        <v>5808</v>
      </c>
      <c r="B5811">
        <v>0.96038746758457816</v>
      </c>
      <c r="C5811">
        <v>0.82099132080936621</v>
      </c>
      <c r="D5811">
        <v>1.003946986231288</v>
      </c>
      <c r="E5811">
        <v>0.93934045661799159</v>
      </c>
      <c r="F5811">
        <v>0.99085873748827757</v>
      </c>
      <c r="G5811">
        <v>1.0081220786956351</v>
      </c>
      <c r="H5811">
        <v>0.99649277533951752</v>
      </c>
    </row>
    <row r="5812" spans="1:8" x14ac:dyDescent="0.5">
      <c r="A5812" s="6" t="s">
        <v>5809</v>
      </c>
      <c r="B5812">
        <v>0.92585187664884971</v>
      </c>
      <c r="C5812">
        <v>0.78667183835715904</v>
      </c>
      <c r="D5812">
        <v>0.97301084280510453</v>
      </c>
      <c r="E5812">
        <v>0.90610308741970269</v>
      </c>
      <c r="F5812">
        <v>0.95830877491648958</v>
      </c>
      <c r="G5812">
        <v>0.97960980148935139</v>
      </c>
      <c r="H5812">
        <v>0.96663091552170821</v>
      </c>
    </row>
    <row r="5813" spans="1:8" x14ac:dyDescent="0.5">
      <c r="A5813" s="6" t="s">
        <v>5810</v>
      </c>
      <c r="B5813">
        <v>0.90431909273992683</v>
      </c>
      <c r="C5813">
        <v>0.76046964381913507</v>
      </c>
      <c r="D5813">
        <v>0.942349908500416</v>
      </c>
      <c r="E5813">
        <v>0.88098470361468639</v>
      </c>
      <c r="F5813">
        <v>0.9356916628486035</v>
      </c>
      <c r="G5813">
        <v>0.95428688060181943</v>
      </c>
      <c r="H5813">
        <v>0.94232897836387042</v>
      </c>
    </row>
    <row r="5814" spans="1:8" x14ac:dyDescent="0.5">
      <c r="A5814" s="6" t="s">
        <v>5811</v>
      </c>
      <c r="B5814">
        <v>0.88933468041578845</v>
      </c>
      <c r="C5814">
        <v>0.74609204487236425</v>
      </c>
      <c r="D5814">
        <v>0.93170579100732909</v>
      </c>
      <c r="E5814">
        <v>0.86392812289116894</v>
      </c>
      <c r="F5814">
        <v>0.92564410733067726</v>
      </c>
      <c r="G5814">
        <v>0.93669368561843369</v>
      </c>
      <c r="H5814">
        <v>0.93065427700190739</v>
      </c>
    </row>
    <row r="5815" spans="1:8" x14ac:dyDescent="0.5">
      <c r="A5815" s="6" t="s">
        <v>5812</v>
      </c>
      <c r="B5815">
        <v>0.88050468299607143</v>
      </c>
      <c r="C5815">
        <v>0.73622774259243007</v>
      </c>
      <c r="D5815">
        <v>0.9279035281664666</v>
      </c>
      <c r="E5815">
        <v>0.86183705603746175</v>
      </c>
      <c r="F5815">
        <v>0.92371162969966836</v>
      </c>
      <c r="G5815">
        <v>0.92241368983657523</v>
      </c>
      <c r="H5815">
        <v>0.91949899231506838</v>
      </c>
    </row>
    <row r="5816" spans="1:8" x14ac:dyDescent="0.5">
      <c r="A5816" s="6" t="s">
        <v>5813</v>
      </c>
      <c r="B5816">
        <v>0.86616057009403147</v>
      </c>
      <c r="C5816">
        <v>0.70027453133337858</v>
      </c>
      <c r="D5816">
        <v>0.91238659034574598</v>
      </c>
      <c r="E5816">
        <v>0.83575379596114652</v>
      </c>
      <c r="F5816">
        <v>0.90836741923152142</v>
      </c>
      <c r="G5816">
        <v>0.91184201102509965</v>
      </c>
      <c r="H5816">
        <v>0.89621343455745983</v>
      </c>
    </row>
    <row r="5817" spans="1:8" x14ac:dyDescent="0.5">
      <c r="A5817" s="6" t="s">
        <v>5814</v>
      </c>
      <c r="B5817">
        <v>0.92574643812125867</v>
      </c>
      <c r="C5817">
        <v>0.71039923935138605</v>
      </c>
      <c r="D5817">
        <v>0.94458096109536183</v>
      </c>
      <c r="E5817">
        <v>0.84992086418287316</v>
      </c>
      <c r="F5817">
        <v>0.95264657319789126</v>
      </c>
      <c r="G5817">
        <v>0.96972917668609082</v>
      </c>
      <c r="H5817">
        <v>0.96056889007578383</v>
      </c>
    </row>
    <row r="5818" spans="1:8" x14ac:dyDescent="0.5">
      <c r="A5818" s="6" t="s">
        <v>5815</v>
      </c>
      <c r="B5818">
        <v>1.0977272204750419</v>
      </c>
      <c r="C5818">
        <v>0.77184351393335193</v>
      </c>
      <c r="D5818">
        <v>1.09536498088294</v>
      </c>
      <c r="E5818">
        <v>0.94219866932807461</v>
      </c>
      <c r="F5818">
        <v>1.1087933013679341</v>
      </c>
      <c r="G5818">
        <v>1.1348224617533991</v>
      </c>
      <c r="H5818">
        <v>1.132522050905046</v>
      </c>
    </row>
    <row r="5819" spans="1:8" x14ac:dyDescent="0.5">
      <c r="A5819" s="6" t="s">
        <v>5816</v>
      </c>
      <c r="B5819">
        <v>1.2119388725830611</v>
      </c>
      <c r="C5819">
        <v>0.82411649176106805</v>
      </c>
      <c r="D5819">
        <v>1.170939564148179</v>
      </c>
      <c r="E5819">
        <v>1.0086008764765599</v>
      </c>
      <c r="F5819">
        <v>1.1928470226578209</v>
      </c>
      <c r="G5819">
        <v>1.2396115004800909</v>
      </c>
      <c r="H5819">
        <v>1.2253921292400769</v>
      </c>
    </row>
    <row r="5820" spans="1:8" x14ac:dyDescent="0.5">
      <c r="A5820" s="6" t="s">
        <v>5817</v>
      </c>
      <c r="B5820">
        <v>1.266966920622147</v>
      </c>
      <c r="C5820">
        <v>0.85495916488672763</v>
      </c>
      <c r="D5820">
        <v>1.2048511438824561</v>
      </c>
      <c r="E5820">
        <v>1.028794358440174</v>
      </c>
      <c r="F5820">
        <v>1.2268606815796179</v>
      </c>
      <c r="G5820">
        <v>1.2830039557507751</v>
      </c>
      <c r="H5820">
        <v>1.2733562012449879</v>
      </c>
    </row>
    <row r="5821" spans="1:8" x14ac:dyDescent="0.5">
      <c r="A5821" s="6" t="s">
        <v>5818</v>
      </c>
      <c r="B5821">
        <v>1.304494729166634</v>
      </c>
      <c r="C5821">
        <v>0.87368783557998086</v>
      </c>
      <c r="D5821">
        <v>1.234186997231802</v>
      </c>
      <c r="E5821">
        <v>1.054675072748996</v>
      </c>
      <c r="F5821">
        <v>1.259387099438001</v>
      </c>
      <c r="G5821">
        <v>1.3189317946650729</v>
      </c>
      <c r="H5821">
        <v>1.3073395782740009</v>
      </c>
    </row>
    <row r="5822" spans="1:8" x14ac:dyDescent="0.5">
      <c r="A5822" s="6" t="s">
        <v>5819</v>
      </c>
      <c r="B5822">
        <v>1.260771608349448</v>
      </c>
      <c r="C5822">
        <v>0.87314043975934452</v>
      </c>
      <c r="D5822">
        <v>1.197517930025298</v>
      </c>
      <c r="E5822">
        <v>1.018516891257208</v>
      </c>
      <c r="F5822">
        <v>1.2311192561529201</v>
      </c>
      <c r="G5822">
        <v>1.2899445183499609</v>
      </c>
      <c r="H5822">
        <v>1.281786442094055</v>
      </c>
    </row>
    <row r="5823" spans="1:8" x14ac:dyDescent="0.5">
      <c r="A5823" s="6" t="s">
        <v>5820</v>
      </c>
      <c r="B5823">
        <v>1.2922644989874501</v>
      </c>
      <c r="C5823">
        <v>0.8722166337883146</v>
      </c>
      <c r="D5823">
        <v>1.197843204422707</v>
      </c>
      <c r="E5823">
        <v>1.0525861126120379</v>
      </c>
      <c r="F5823">
        <v>1.2671040301841341</v>
      </c>
      <c r="G5823">
        <v>1.311255412340304</v>
      </c>
      <c r="H5823">
        <v>1.308448478769487</v>
      </c>
    </row>
    <row r="5824" spans="1:8" x14ac:dyDescent="0.5">
      <c r="A5824" s="6" t="s">
        <v>5821</v>
      </c>
      <c r="B5824">
        <v>1.316318222237868</v>
      </c>
      <c r="C5824">
        <v>0.86398696659969587</v>
      </c>
      <c r="D5824">
        <v>1.2634853765722289</v>
      </c>
      <c r="E5824">
        <v>1.0691009661713831</v>
      </c>
      <c r="F5824">
        <v>1.3075749776848979</v>
      </c>
      <c r="G5824">
        <v>1.344202444205979</v>
      </c>
      <c r="H5824">
        <v>1.3339166686806889</v>
      </c>
    </row>
    <row r="5825" spans="1:8" x14ac:dyDescent="0.5">
      <c r="A5825" s="6" t="s">
        <v>5822</v>
      </c>
      <c r="B5825">
        <v>1.303328515149339</v>
      </c>
      <c r="C5825">
        <v>0.86452167443773476</v>
      </c>
      <c r="D5825">
        <v>1.2760157857782159</v>
      </c>
      <c r="E5825">
        <v>1.071085192389934</v>
      </c>
      <c r="F5825">
        <v>1.321313921667306</v>
      </c>
      <c r="G5825">
        <v>1.336958171679985</v>
      </c>
      <c r="H5825">
        <v>1.3140665652758909</v>
      </c>
    </row>
    <row r="5826" spans="1:8" x14ac:dyDescent="0.5">
      <c r="A5826" s="6" t="s">
        <v>5823</v>
      </c>
      <c r="B5826">
        <v>1.276382581136029</v>
      </c>
      <c r="C5826">
        <v>0.86162941859514475</v>
      </c>
      <c r="D5826">
        <v>1.272571174878468</v>
      </c>
      <c r="E5826">
        <v>1.075768724683744</v>
      </c>
      <c r="F5826">
        <v>1.341389412108654</v>
      </c>
      <c r="G5826">
        <v>1.32056453708712</v>
      </c>
      <c r="H5826">
        <v>1.2986653197994329</v>
      </c>
    </row>
    <row r="5827" spans="1:8" x14ac:dyDescent="0.5">
      <c r="A5827" s="6" t="s">
        <v>5824</v>
      </c>
      <c r="B5827">
        <v>1.2186022680161259</v>
      </c>
      <c r="C5827">
        <v>0.85775112524783226</v>
      </c>
      <c r="D5827">
        <v>1.2582456107492701</v>
      </c>
      <c r="E5827">
        <v>1.0819495306674201</v>
      </c>
      <c r="F5827">
        <v>1.337836877082202</v>
      </c>
      <c r="G5827">
        <v>1.2790602836914811</v>
      </c>
      <c r="H5827">
        <v>1.238310454797636</v>
      </c>
    </row>
    <row r="5828" spans="1:8" x14ac:dyDescent="0.5">
      <c r="A5828" s="6" t="s">
        <v>5825</v>
      </c>
      <c r="B5828">
        <v>1.161738311554197</v>
      </c>
      <c r="C5828">
        <v>0.86363774498343993</v>
      </c>
      <c r="D5828">
        <v>1.2169474541691361</v>
      </c>
      <c r="E5828">
        <v>1.1022561734164389</v>
      </c>
      <c r="F5828">
        <v>1.3037565081390901</v>
      </c>
      <c r="G5828">
        <v>1.218317494155581</v>
      </c>
      <c r="H5828">
        <v>1.204012181409329</v>
      </c>
    </row>
    <row r="5829" spans="1:8" x14ac:dyDescent="0.5">
      <c r="A5829" s="6" t="s">
        <v>5826</v>
      </c>
      <c r="B5829">
        <v>1.1733787250002501</v>
      </c>
      <c r="C5829">
        <v>0.9049313885367577</v>
      </c>
      <c r="D5829">
        <v>1.227966611543474</v>
      </c>
      <c r="E5829">
        <v>1.124662911805234</v>
      </c>
      <c r="F5829">
        <v>1.317579367894915</v>
      </c>
      <c r="G5829">
        <v>1.2269811347861119</v>
      </c>
      <c r="H5829">
        <v>1.2163312840838669</v>
      </c>
    </row>
    <row r="5830" spans="1:8" x14ac:dyDescent="0.5">
      <c r="A5830" s="6" t="s">
        <v>5827</v>
      </c>
      <c r="B5830">
        <v>1.1844440192048979</v>
      </c>
      <c r="C5830">
        <v>0.93032578151607193</v>
      </c>
      <c r="D5830">
        <v>1.2413190506090881</v>
      </c>
      <c r="E5830">
        <v>1.150531888692166</v>
      </c>
      <c r="F5830">
        <v>1.329672898636675</v>
      </c>
      <c r="G5830">
        <v>1.232119542188546</v>
      </c>
      <c r="H5830">
        <v>1.224282687685555</v>
      </c>
    </row>
    <row r="5831" spans="1:8" x14ac:dyDescent="0.5">
      <c r="A5831" s="6" t="s">
        <v>5828</v>
      </c>
      <c r="B5831">
        <v>1.145925088501055</v>
      </c>
      <c r="C5831">
        <v>0.91571073603783304</v>
      </c>
      <c r="D5831">
        <v>1.200339872792864</v>
      </c>
      <c r="E5831">
        <v>1.110629168657802</v>
      </c>
      <c r="F5831">
        <v>1.289616700318198</v>
      </c>
      <c r="G5831">
        <v>1.1967047666457471</v>
      </c>
      <c r="H5831">
        <v>1.188927725998792</v>
      </c>
    </row>
    <row r="5832" spans="1:8" x14ac:dyDescent="0.5">
      <c r="A5832" s="6" t="s">
        <v>5829</v>
      </c>
      <c r="B5832">
        <v>1.1505225278147151</v>
      </c>
      <c r="C5832">
        <v>0.88892851943820772</v>
      </c>
      <c r="D5832">
        <v>1.176733645511054</v>
      </c>
      <c r="E5832">
        <v>1.080323145336759</v>
      </c>
      <c r="F5832">
        <v>1.2525494731809541</v>
      </c>
      <c r="G5832">
        <v>1.1726779070963529</v>
      </c>
      <c r="H5832">
        <v>1.1571919082077631</v>
      </c>
    </row>
    <row r="5833" spans="1:8" x14ac:dyDescent="0.5">
      <c r="A5833" s="6" t="s">
        <v>5830</v>
      </c>
      <c r="B5833">
        <v>1.1020511586383439</v>
      </c>
      <c r="C5833">
        <v>0.82210363395041663</v>
      </c>
      <c r="D5833">
        <v>1.1314377616595399</v>
      </c>
      <c r="E5833">
        <v>1.039143153033089</v>
      </c>
      <c r="F5833">
        <v>1.1947945930538331</v>
      </c>
      <c r="G5833">
        <v>1.124262845560376</v>
      </c>
      <c r="H5833">
        <v>1.1255294039161909</v>
      </c>
    </row>
    <row r="5834" spans="1:8" x14ac:dyDescent="0.5">
      <c r="A5834" s="6" t="s">
        <v>5831</v>
      </c>
      <c r="B5834">
        <v>1.044385869366723</v>
      </c>
      <c r="C5834">
        <v>0.78209872691521964</v>
      </c>
      <c r="D5834">
        <v>1.0702744830559039</v>
      </c>
      <c r="E5834">
        <v>0.99156777059682355</v>
      </c>
      <c r="F5834">
        <v>1.1286270057139309</v>
      </c>
      <c r="G5834">
        <v>1.0818043050160759</v>
      </c>
      <c r="H5834">
        <v>1.070469072116919</v>
      </c>
    </row>
    <row r="5835" spans="1:8" x14ac:dyDescent="0.5">
      <c r="A5835" s="6" t="s">
        <v>5832</v>
      </c>
      <c r="B5835">
        <v>0.98966519061109914</v>
      </c>
      <c r="C5835">
        <v>0.71767972460377982</v>
      </c>
      <c r="D5835">
        <v>1.0209499933496631</v>
      </c>
      <c r="E5835">
        <v>0.95020539681454919</v>
      </c>
      <c r="F5835">
        <v>1.0772681375398629</v>
      </c>
      <c r="G5835">
        <v>1.038994876303913</v>
      </c>
      <c r="H5835">
        <v>1.03048724407878</v>
      </c>
    </row>
    <row r="5836" spans="1:8" x14ac:dyDescent="0.5">
      <c r="A5836" s="6" t="s">
        <v>5833</v>
      </c>
      <c r="B5836">
        <v>0.96168436147394831</v>
      </c>
      <c r="C5836">
        <v>0.67783734458376077</v>
      </c>
      <c r="D5836">
        <v>0.98162536797518918</v>
      </c>
      <c r="E5836">
        <v>0.91373481932475542</v>
      </c>
      <c r="F5836">
        <v>1.0380106483453559</v>
      </c>
      <c r="G5836">
        <v>1.002541911399665</v>
      </c>
      <c r="H5836">
        <v>0.99839243361697561</v>
      </c>
    </row>
    <row r="5837" spans="1:8" x14ac:dyDescent="0.5">
      <c r="A5837" s="6" t="s">
        <v>5834</v>
      </c>
      <c r="B5837">
        <v>0.93802139979699639</v>
      </c>
      <c r="C5837">
        <v>0.65433527358042143</v>
      </c>
      <c r="D5837">
        <v>0.95643054250732507</v>
      </c>
      <c r="E5837">
        <v>0.88783574648425889</v>
      </c>
      <c r="F5837">
        <v>1.01369861876761</v>
      </c>
      <c r="G5837">
        <v>0.98507604405549598</v>
      </c>
      <c r="H5837">
        <v>0.96836798555867187</v>
      </c>
    </row>
    <row r="5838" spans="1:8" x14ac:dyDescent="0.5">
      <c r="A5838" s="6" t="s">
        <v>5835</v>
      </c>
      <c r="B5838">
        <v>0.91828810009229445</v>
      </c>
      <c r="C5838">
        <v>0.6440169227803898</v>
      </c>
      <c r="D5838">
        <v>0.9386564701814516</v>
      </c>
      <c r="E5838">
        <v>0.8711857620934067</v>
      </c>
      <c r="F5838">
        <v>0.99842594800557871</v>
      </c>
      <c r="G5838">
        <v>0.97401381876029924</v>
      </c>
      <c r="H5838">
        <v>0.9581974283184217</v>
      </c>
    </row>
    <row r="5839" spans="1:8" x14ac:dyDescent="0.5">
      <c r="A5839" s="6" t="s">
        <v>5836</v>
      </c>
      <c r="B5839">
        <v>0.90984183501087079</v>
      </c>
      <c r="C5839">
        <v>0.65185054365507122</v>
      </c>
      <c r="D5839">
        <v>0.92503152012298617</v>
      </c>
      <c r="E5839">
        <v>0.86125108782154813</v>
      </c>
      <c r="F5839">
        <v>0.99156568260102707</v>
      </c>
      <c r="G5839">
        <v>0.96975356998118301</v>
      </c>
      <c r="H5839">
        <v>0.94364835082458853</v>
      </c>
    </row>
    <row r="5840" spans="1:8" x14ac:dyDescent="0.5">
      <c r="A5840" s="6" t="s">
        <v>5837</v>
      </c>
      <c r="B5840">
        <v>0.89372795239874947</v>
      </c>
      <c r="C5840">
        <v>0.64971292068221065</v>
      </c>
      <c r="D5840">
        <v>0.8912122763466831</v>
      </c>
      <c r="E5840">
        <v>0.82147988710426356</v>
      </c>
      <c r="F5840">
        <v>0.96595175111410692</v>
      </c>
      <c r="G5840">
        <v>0.94613737557553823</v>
      </c>
      <c r="H5840">
        <v>0.92302236876132493</v>
      </c>
    </row>
    <row r="5841" spans="1:8" x14ac:dyDescent="0.5">
      <c r="A5841" s="6" t="s">
        <v>5838</v>
      </c>
      <c r="B5841">
        <v>0.95129802748484926</v>
      </c>
      <c r="C5841">
        <v>0.64927971670495221</v>
      </c>
      <c r="D5841">
        <v>0.90862989589972787</v>
      </c>
      <c r="E5841">
        <v>0.80847933804272232</v>
      </c>
      <c r="F5841">
        <v>0.99869007139313459</v>
      </c>
      <c r="G5841">
        <v>0.992542804877385</v>
      </c>
      <c r="H5841">
        <v>0.97765472286265653</v>
      </c>
    </row>
    <row r="5842" spans="1:8" x14ac:dyDescent="0.5">
      <c r="A5842" s="6" t="s">
        <v>5839</v>
      </c>
      <c r="B5842">
        <v>1.112662108642281</v>
      </c>
      <c r="C5842">
        <v>0.66043668273571599</v>
      </c>
      <c r="D5842">
        <v>1.013929162830846</v>
      </c>
      <c r="E5842">
        <v>0.82870231404083006</v>
      </c>
      <c r="F5842">
        <v>1.1226976620547759</v>
      </c>
      <c r="G5842">
        <v>1.1508593108982681</v>
      </c>
      <c r="H5842">
        <v>1.1383530441423471</v>
      </c>
    </row>
    <row r="5843" spans="1:8" x14ac:dyDescent="0.5">
      <c r="A5843" s="6" t="s">
        <v>5840</v>
      </c>
      <c r="B5843">
        <v>1.2127430809889601</v>
      </c>
      <c r="C5843">
        <v>0.66335159569008717</v>
      </c>
      <c r="D5843">
        <v>1.0921335221459181</v>
      </c>
      <c r="E5843">
        <v>0.86713424482446511</v>
      </c>
      <c r="F5843">
        <v>1.2001253576529609</v>
      </c>
      <c r="G5843">
        <v>1.2384593863888149</v>
      </c>
      <c r="H5843">
        <v>1.2352975675523989</v>
      </c>
    </row>
    <row r="5844" spans="1:8" x14ac:dyDescent="0.5">
      <c r="A5844" s="6" t="s">
        <v>5841</v>
      </c>
      <c r="B5844">
        <v>1.2492123506185699</v>
      </c>
      <c r="C5844">
        <v>0.6756806896370039</v>
      </c>
      <c r="D5844">
        <v>1.127268553323352</v>
      </c>
      <c r="E5844">
        <v>0.89147555110842913</v>
      </c>
      <c r="F5844">
        <v>1.218910718541836</v>
      </c>
      <c r="G5844">
        <v>1.276157481575515</v>
      </c>
      <c r="H5844">
        <v>1.2727280317035099</v>
      </c>
    </row>
    <row r="5845" spans="1:8" x14ac:dyDescent="0.5">
      <c r="A5845" s="6" t="s">
        <v>5842</v>
      </c>
      <c r="B5845">
        <v>1.275445775793917</v>
      </c>
      <c r="C5845">
        <v>0.67684164004467817</v>
      </c>
      <c r="D5845">
        <v>1.1472895672239529</v>
      </c>
      <c r="E5845">
        <v>0.90877079274371819</v>
      </c>
      <c r="F5845">
        <v>1.2588905474693961</v>
      </c>
      <c r="G5845">
        <v>1.3057921184142249</v>
      </c>
      <c r="H5845">
        <v>1.3014788267896871</v>
      </c>
    </row>
    <row r="5846" spans="1:8" x14ac:dyDescent="0.5">
      <c r="A5846" s="6" t="s">
        <v>5843</v>
      </c>
      <c r="B5846">
        <v>1.237488544882513</v>
      </c>
      <c r="C5846">
        <v>0.69176089501043414</v>
      </c>
      <c r="D5846">
        <v>1.1303042478377869</v>
      </c>
      <c r="E5846">
        <v>0.91926615463049566</v>
      </c>
      <c r="F5846">
        <v>1.230022012137187</v>
      </c>
      <c r="G5846">
        <v>1.2810353364193821</v>
      </c>
      <c r="H5846">
        <v>1.275754445424661</v>
      </c>
    </row>
    <row r="5847" spans="1:8" x14ac:dyDescent="0.5">
      <c r="A5847" s="6" t="s">
        <v>5844</v>
      </c>
      <c r="B5847">
        <v>1.2667046023459281</v>
      </c>
      <c r="C5847">
        <v>0.69632252684907092</v>
      </c>
      <c r="D5847">
        <v>1.1541614010833121</v>
      </c>
      <c r="E5847">
        <v>0.94176077320370155</v>
      </c>
      <c r="F5847">
        <v>1.2731335898029099</v>
      </c>
      <c r="G5847">
        <v>1.3071562665320711</v>
      </c>
      <c r="H5847">
        <v>1.291338298325968</v>
      </c>
    </row>
    <row r="5848" spans="1:8" x14ac:dyDescent="0.5">
      <c r="A5848" s="6" t="s">
        <v>5845</v>
      </c>
      <c r="B5848">
        <v>1.2941815631254689</v>
      </c>
      <c r="C5848">
        <v>0.70181461074486007</v>
      </c>
      <c r="D5848">
        <v>1.1710118140373731</v>
      </c>
      <c r="E5848">
        <v>0.95929046231726334</v>
      </c>
      <c r="F5848">
        <v>1.3238446765030409</v>
      </c>
      <c r="G5848">
        <v>1.335889423685124</v>
      </c>
      <c r="H5848">
        <v>1.3303115923199069</v>
      </c>
    </row>
    <row r="5849" spans="1:8" x14ac:dyDescent="0.5">
      <c r="A5849" s="6" t="s">
        <v>5846</v>
      </c>
      <c r="B5849">
        <v>1.281057022525899</v>
      </c>
      <c r="C5849">
        <v>0.70441625136700181</v>
      </c>
      <c r="D5849">
        <v>1.1689882175557971</v>
      </c>
      <c r="E5849">
        <v>0.97176673986769946</v>
      </c>
      <c r="F5849">
        <v>1.331737890744412</v>
      </c>
      <c r="G5849">
        <v>1.324900110217015</v>
      </c>
      <c r="H5849">
        <v>1.321250476634179</v>
      </c>
    </row>
    <row r="5850" spans="1:8" x14ac:dyDescent="0.5">
      <c r="A5850" s="6" t="s">
        <v>5847</v>
      </c>
      <c r="B5850">
        <v>1.25417786624673</v>
      </c>
      <c r="C5850">
        <v>0.71671966725389991</v>
      </c>
      <c r="D5850">
        <v>1.1646217460366639</v>
      </c>
      <c r="E5850">
        <v>0.98650472832855729</v>
      </c>
      <c r="F5850">
        <v>1.347509528317449</v>
      </c>
      <c r="G5850">
        <v>1.2986127159696861</v>
      </c>
      <c r="H5850">
        <v>1.299492058007339</v>
      </c>
    </row>
    <row r="5851" spans="1:8" x14ac:dyDescent="0.5">
      <c r="A5851" s="6" t="s">
        <v>5848</v>
      </c>
      <c r="B5851">
        <v>1.2121586959375541</v>
      </c>
      <c r="C5851">
        <v>0.72730899711083585</v>
      </c>
      <c r="D5851">
        <v>1.155938868274313</v>
      </c>
      <c r="E5851">
        <v>1.0115647259836571</v>
      </c>
      <c r="F5851">
        <v>1.331112748417979</v>
      </c>
      <c r="G5851">
        <v>1.2618656912333921</v>
      </c>
      <c r="H5851">
        <v>1.2646638172926941</v>
      </c>
    </row>
    <row r="5852" spans="1:8" x14ac:dyDescent="0.5">
      <c r="A5852" s="6" t="s">
        <v>5849</v>
      </c>
      <c r="B5852">
        <v>1.162284674833532</v>
      </c>
      <c r="C5852">
        <v>0.75339035371935936</v>
      </c>
      <c r="D5852">
        <v>1.160925309796986</v>
      </c>
      <c r="E5852">
        <v>1.0362403983117301</v>
      </c>
      <c r="F5852">
        <v>1.292463195797801</v>
      </c>
      <c r="G5852">
        <v>1.205196581977882</v>
      </c>
      <c r="H5852">
        <v>1.212258462185956</v>
      </c>
    </row>
    <row r="5853" spans="1:8" x14ac:dyDescent="0.5">
      <c r="A5853" s="6" t="s">
        <v>5850</v>
      </c>
      <c r="B5853">
        <v>1.166693602840287</v>
      </c>
      <c r="C5853">
        <v>0.80247351230309105</v>
      </c>
      <c r="D5853">
        <v>1.1918230798380369</v>
      </c>
      <c r="E5853">
        <v>1.0862520481890949</v>
      </c>
      <c r="F5853">
        <v>1.3113152667079899</v>
      </c>
      <c r="G5853">
        <v>1.207191739069869</v>
      </c>
      <c r="H5853">
        <v>1.2234029256920631</v>
      </c>
    </row>
    <row r="5854" spans="1:8" x14ac:dyDescent="0.5">
      <c r="A5854" s="6" t="s">
        <v>5851</v>
      </c>
      <c r="B5854">
        <v>1.181620183729595</v>
      </c>
      <c r="C5854">
        <v>0.83819290216855935</v>
      </c>
      <c r="D5854">
        <v>1.202059180322024</v>
      </c>
      <c r="E5854">
        <v>1.113171373855451</v>
      </c>
      <c r="F5854">
        <v>1.32204078922986</v>
      </c>
      <c r="G5854">
        <v>1.217209877723485</v>
      </c>
      <c r="H5854">
        <v>1.2264964307337509</v>
      </c>
    </row>
    <row r="5855" spans="1:8" x14ac:dyDescent="0.5">
      <c r="A5855" s="6" t="s">
        <v>5852</v>
      </c>
      <c r="B5855">
        <v>1.1467561358048859</v>
      </c>
      <c r="C5855">
        <v>0.82491402209577003</v>
      </c>
      <c r="D5855">
        <v>1.1706136901666271</v>
      </c>
      <c r="E5855">
        <v>1.0882137024424721</v>
      </c>
      <c r="F5855">
        <v>1.2812199914363209</v>
      </c>
      <c r="G5855">
        <v>1.186683679352065</v>
      </c>
      <c r="H5855">
        <v>1.1914688097641251</v>
      </c>
    </row>
    <row r="5856" spans="1:8" x14ac:dyDescent="0.5">
      <c r="A5856" s="6" t="s">
        <v>5853</v>
      </c>
      <c r="B5856">
        <v>1.1445671680699581</v>
      </c>
      <c r="C5856">
        <v>0.8020309433862961</v>
      </c>
      <c r="D5856">
        <v>1.140519063084708</v>
      </c>
      <c r="E5856">
        <v>1.0639840521462349</v>
      </c>
      <c r="F5856">
        <v>1.249375162845483</v>
      </c>
      <c r="G5856">
        <v>1.1565461653529929</v>
      </c>
      <c r="H5856">
        <v>1.159375351949911</v>
      </c>
    </row>
    <row r="5857" spans="1:8" x14ac:dyDescent="0.5">
      <c r="A5857" s="6" t="s">
        <v>5854</v>
      </c>
      <c r="B5857">
        <v>1.086800274399021</v>
      </c>
      <c r="C5857">
        <v>0.76201969235980038</v>
      </c>
      <c r="D5857">
        <v>1.093192387741907</v>
      </c>
      <c r="E5857">
        <v>1.0261140128156609</v>
      </c>
      <c r="F5857">
        <v>1.19619942762033</v>
      </c>
      <c r="G5857">
        <v>1.110466694807543</v>
      </c>
      <c r="H5857">
        <v>1.129767248820261</v>
      </c>
    </row>
    <row r="5858" spans="1:8" x14ac:dyDescent="0.5">
      <c r="A5858" s="6" t="s">
        <v>5855</v>
      </c>
      <c r="B5858">
        <v>1.0383627733557561</v>
      </c>
      <c r="C5858">
        <v>0.73501422768542324</v>
      </c>
      <c r="D5858">
        <v>1.039375214054497</v>
      </c>
      <c r="E5858">
        <v>0.97984599860226607</v>
      </c>
      <c r="F5858">
        <v>1.134884466084255</v>
      </c>
      <c r="G5858">
        <v>1.059506956894535</v>
      </c>
      <c r="H5858">
        <v>1.0772452954911389</v>
      </c>
    </row>
    <row r="5859" spans="1:8" x14ac:dyDescent="0.5">
      <c r="A5859" s="6" t="s">
        <v>5856</v>
      </c>
      <c r="B5859">
        <v>0.99258775488950957</v>
      </c>
      <c r="C5859">
        <v>0.69807679149059165</v>
      </c>
      <c r="D5859">
        <v>0.98182892679163214</v>
      </c>
      <c r="E5859">
        <v>0.93899946946409829</v>
      </c>
      <c r="F5859">
        <v>1.084743584045945</v>
      </c>
      <c r="G5859">
        <v>1.015455614598175</v>
      </c>
      <c r="H5859">
        <v>1.0354317120846339</v>
      </c>
    </row>
    <row r="5860" spans="1:8" x14ac:dyDescent="0.5">
      <c r="A5860" s="6" t="s">
        <v>5857</v>
      </c>
      <c r="B5860">
        <v>0.95522257728606441</v>
      </c>
      <c r="C5860">
        <v>0.6734587822083169</v>
      </c>
      <c r="D5860">
        <v>0.95036904661681032</v>
      </c>
      <c r="E5860">
        <v>0.90650577127840448</v>
      </c>
      <c r="F5860">
        <v>1.0411460193471189</v>
      </c>
      <c r="G5860">
        <v>0.98608179837621868</v>
      </c>
      <c r="H5860">
        <v>1.004869451343962</v>
      </c>
    </row>
    <row r="5861" spans="1:8" x14ac:dyDescent="0.5">
      <c r="A5861" s="6" t="s">
        <v>5858</v>
      </c>
      <c r="B5861">
        <v>0.9274072546861627</v>
      </c>
      <c r="C5861">
        <v>0.65302327576087182</v>
      </c>
      <c r="D5861">
        <v>0.91979385284452619</v>
      </c>
      <c r="E5861">
        <v>0.88573083549191178</v>
      </c>
      <c r="F5861">
        <v>1.020402221271429</v>
      </c>
      <c r="G5861">
        <v>0.96087012163663454</v>
      </c>
      <c r="H5861">
        <v>0.97963553999560282</v>
      </c>
    </row>
    <row r="5862" spans="1:8" x14ac:dyDescent="0.5">
      <c r="A5862" s="6" t="s">
        <v>5859</v>
      </c>
      <c r="B5862">
        <v>0.9160607910746057</v>
      </c>
      <c r="C5862">
        <v>0.64301396796553711</v>
      </c>
      <c r="D5862">
        <v>0.90084939227212379</v>
      </c>
      <c r="E5862">
        <v>0.88064311454172184</v>
      </c>
      <c r="F5862">
        <v>1.007805799599764</v>
      </c>
      <c r="G5862">
        <v>0.94731361490371802</v>
      </c>
      <c r="H5862">
        <v>0.95871684499354548</v>
      </c>
    </row>
    <row r="5863" spans="1:8" x14ac:dyDescent="0.5">
      <c r="A5863" s="6" t="s">
        <v>5860</v>
      </c>
      <c r="B5863">
        <v>0.90650135075037219</v>
      </c>
      <c r="C5863">
        <v>0.63709713874755447</v>
      </c>
      <c r="D5863">
        <v>0.88994385609282445</v>
      </c>
      <c r="E5863">
        <v>0.87421823037463198</v>
      </c>
      <c r="F5863">
        <v>0.9956848000256987</v>
      </c>
      <c r="G5863">
        <v>0.94224275816461656</v>
      </c>
      <c r="H5863">
        <v>0.95099917889566399</v>
      </c>
    </row>
    <row r="5864" spans="1:8" x14ac:dyDescent="0.5">
      <c r="A5864" s="6" t="s">
        <v>5861</v>
      </c>
      <c r="B5864">
        <v>0.88531076279008591</v>
      </c>
      <c r="C5864">
        <v>0.60264322409877813</v>
      </c>
      <c r="D5864">
        <v>0.84478497721791512</v>
      </c>
      <c r="E5864">
        <v>0.86269057728056953</v>
      </c>
      <c r="F5864">
        <v>0.96939531637723553</v>
      </c>
      <c r="G5864">
        <v>0.92511410802073291</v>
      </c>
      <c r="H5864">
        <v>0.93137009810731242</v>
      </c>
    </row>
    <row r="5865" spans="1:8" x14ac:dyDescent="0.5">
      <c r="A5865" s="6" t="s">
        <v>5862</v>
      </c>
      <c r="B5865">
        <v>0.94016531652468127</v>
      </c>
      <c r="C5865">
        <v>0.61066112281594753</v>
      </c>
      <c r="D5865">
        <v>0.82794655594670796</v>
      </c>
      <c r="E5865">
        <v>0.91413238687135112</v>
      </c>
      <c r="F5865">
        <v>1.0026839188682799</v>
      </c>
      <c r="G5865">
        <v>0.97122440525778331</v>
      </c>
      <c r="H5865">
        <v>0.99047971573640414</v>
      </c>
    </row>
    <row r="5866" spans="1:8" x14ac:dyDescent="0.5">
      <c r="A5866" s="6" t="s">
        <v>5863</v>
      </c>
      <c r="B5866">
        <v>1.105943757370593</v>
      </c>
      <c r="C5866">
        <v>0.65650038718224324</v>
      </c>
      <c r="D5866">
        <v>0.8569346504932942</v>
      </c>
      <c r="E5866">
        <v>1.063775788147564</v>
      </c>
      <c r="F5866">
        <v>1.1433306792353419</v>
      </c>
      <c r="G5866">
        <v>1.129373642969463</v>
      </c>
      <c r="H5866">
        <v>1.1363213674599619</v>
      </c>
    </row>
    <row r="5867" spans="1:8" x14ac:dyDescent="0.5">
      <c r="A5867" s="6" t="s">
        <v>5864</v>
      </c>
      <c r="B5867">
        <v>1.201453170769474</v>
      </c>
      <c r="C5867">
        <v>0.70270548838010116</v>
      </c>
      <c r="D5867">
        <v>0.89784007945996758</v>
      </c>
      <c r="E5867">
        <v>1.1549376353345691</v>
      </c>
      <c r="F5867">
        <v>1.2228789083164751</v>
      </c>
      <c r="G5867">
        <v>1.2155130693945471</v>
      </c>
      <c r="H5867">
        <v>1.2376030201072981</v>
      </c>
    </row>
    <row r="5868" spans="1:8" x14ac:dyDescent="0.5">
      <c r="A5868" s="6" t="s">
        <v>5865</v>
      </c>
      <c r="B5868">
        <v>1.24343431930658</v>
      </c>
      <c r="C5868">
        <v>0.75147567672642701</v>
      </c>
      <c r="D5868">
        <v>0.94790595495864383</v>
      </c>
      <c r="E5868">
        <v>1.178912974823181</v>
      </c>
      <c r="F5868">
        <v>1.2541930752898021</v>
      </c>
      <c r="G5868">
        <v>1.260553546403985</v>
      </c>
      <c r="H5868">
        <v>1.276487039360201</v>
      </c>
    </row>
    <row r="5869" spans="1:8" x14ac:dyDescent="0.5">
      <c r="A5869" s="6" t="s">
        <v>5866</v>
      </c>
      <c r="B5869">
        <v>1.2743559248314531</v>
      </c>
      <c r="C5869">
        <v>0.76638133742511416</v>
      </c>
      <c r="D5869">
        <v>0.97713927941958989</v>
      </c>
      <c r="E5869">
        <v>1.209891040787334</v>
      </c>
      <c r="F5869">
        <v>1.287652527880683</v>
      </c>
      <c r="G5869">
        <v>1.2825289566419471</v>
      </c>
      <c r="H5869">
        <v>1.3137386834997189</v>
      </c>
    </row>
    <row r="5870" spans="1:8" x14ac:dyDescent="0.5">
      <c r="A5870" s="6" t="s">
        <v>5867</v>
      </c>
      <c r="B5870">
        <v>1.226505364925111</v>
      </c>
      <c r="C5870">
        <v>0.7658641510868528</v>
      </c>
      <c r="D5870">
        <v>0.97777903569983915</v>
      </c>
      <c r="E5870">
        <v>1.178809143783381</v>
      </c>
      <c r="F5870">
        <v>1.247669076689522</v>
      </c>
      <c r="G5870">
        <v>1.2464724497974931</v>
      </c>
      <c r="H5870">
        <v>1.280852574196905</v>
      </c>
    </row>
    <row r="5871" spans="1:8" x14ac:dyDescent="0.5">
      <c r="A5871" s="6" t="s">
        <v>5868</v>
      </c>
      <c r="B5871">
        <v>1.2034795075633611</v>
      </c>
      <c r="C5871">
        <v>0.77015117873070005</v>
      </c>
      <c r="D5871">
        <v>1.000916088389995</v>
      </c>
      <c r="E5871">
        <v>1.219001988810114</v>
      </c>
      <c r="F5871">
        <v>1.2897978134982371</v>
      </c>
      <c r="G5871">
        <v>1.2608945164188989</v>
      </c>
      <c r="H5871">
        <v>1.2763901897926511</v>
      </c>
    </row>
    <row r="5872" spans="1:8" x14ac:dyDescent="0.5">
      <c r="A5872" s="6" t="s">
        <v>5869</v>
      </c>
      <c r="B5872">
        <v>1.261972649031917</v>
      </c>
      <c r="C5872">
        <v>0.76674989311009001</v>
      </c>
      <c r="D5872">
        <v>1.0179556701410739</v>
      </c>
      <c r="E5872">
        <v>1.2581836097970569</v>
      </c>
      <c r="F5872">
        <v>1.3366988826009609</v>
      </c>
      <c r="G5872">
        <v>1.256846033608165</v>
      </c>
      <c r="H5872">
        <v>1.3299133728689789</v>
      </c>
    </row>
    <row r="5873" spans="1:8" x14ac:dyDescent="0.5">
      <c r="A5873" s="6" t="s">
        <v>5870</v>
      </c>
      <c r="B5873">
        <v>1.2516243368148889</v>
      </c>
      <c r="C5873">
        <v>0.76314982909545204</v>
      </c>
      <c r="D5873">
        <v>1.0287658724416859</v>
      </c>
      <c r="E5873">
        <v>1.2594428244942231</v>
      </c>
      <c r="F5873">
        <v>1.3451520384239499</v>
      </c>
      <c r="G5873">
        <v>1.2788396718029</v>
      </c>
      <c r="H5873">
        <v>1.329080683011671</v>
      </c>
    </row>
    <row r="5874" spans="1:8" x14ac:dyDescent="0.5">
      <c r="A5874" s="6" t="s">
        <v>5871</v>
      </c>
      <c r="B5874">
        <v>1.23011615522907</v>
      </c>
      <c r="C5874">
        <v>0.76769665828772504</v>
      </c>
      <c r="D5874">
        <v>1.0362786617495789</v>
      </c>
      <c r="E5874">
        <v>1.271016223437704</v>
      </c>
      <c r="F5874">
        <v>1.3575954194584829</v>
      </c>
      <c r="G5874">
        <v>1.2665800305826851</v>
      </c>
      <c r="H5874">
        <v>1.306877784386274</v>
      </c>
    </row>
    <row r="5875" spans="1:8" x14ac:dyDescent="0.5">
      <c r="A5875" s="6" t="s">
        <v>5872</v>
      </c>
      <c r="B5875">
        <v>1.1905118467124189</v>
      </c>
      <c r="C5875">
        <v>0.77216675539476531</v>
      </c>
      <c r="D5875">
        <v>1.057922749924439</v>
      </c>
      <c r="E5875">
        <v>1.257073671029574</v>
      </c>
      <c r="F5875">
        <v>1.3449461731093071</v>
      </c>
      <c r="G5875">
        <v>1.231778840231819</v>
      </c>
      <c r="H5875">
        <v>1.271083212232285</v>
      </c>
    </row>
    <row r="5876" spans="1:8" x14ac:dyDescent="0.5">
      <c r="A5876" s="6" t="s">
        <v>5873</v>
      </c>
      <c r="B5876">
        <v>1.1461158363827879</v>
      </c>
      <c r="C5876">
        <v>0.79450002152501287</v>
      </c>
      <c r="D5876">
        <v>1.078035200406799</v>
      </c>
      <c r="E5876">
        <v>1.2221819272638079</v>
      </c>
      <c r="F5876">
        <v>1.3123470081236079</v>
      </c>
      <c r="G5876">
        <v>1.1861255822050121</v>
      </c>
      <c r="H5876">
        <v>1.2132193830349349</v>
      </c>
    </row>
    <row r="5877" spans="1:8" x14ac:dyDescent="0.5">
      <c r="A5877" s="6" t="s">
        <v>5874</v>
      </c>
      <c r="B5877">
        <v>1.162328128287327</v>
      </c>
      <c r="C5877">
        <v>0.83316846105993647</v>
      </c>
      <c r="D5877">
        <v>1.117674307664114</v>
      </c>
      <c r="E5877">
        <v>1.237278659491162</v>
      </c>
      <c r="F5877">
        <v>1.329843446881211</v>
      </c>
      <c r="G5877">
        <v>1.1925190380428461</v>
      </c>
      <c r="H5877">
        <v>1.2177131488633111</v>
      </c>
    </row>
    <row r="5878" spans="1:8" x14ac:dyDescent="0.5">
      <c r="A5878" s="6" t="s">
        <v>5875</v>
      </c>
      <c r="B5878">
        <v>1.170973129017725</v>
      </c>
      <c r="C5878">
        <v>0.86890204938212112</v>
      </c>
      <c r="D5878">
        <v>1.144325523014569</v>
      </c>
      <c r="E5878">
        <v>1.2515281906256579</v>
      </c>
      <c r="F5878">
        <v>1.332759972790428</v>
      </c>
      <c r="G5878">
        <v>1.1988154568166871</v>
      </c>
      <c r="H5878">
        <v>1.2190062799607551</v>
      </c>
    </row>
    <row r="5879" spans="1:8" x14ac:dyDescent="0.5">
      <c r="A5879" s="6" t="s">
        <v>5876</v>
      </c>
      <c r="B5879">
        <v>1.1371142617227179</v>
      </c>
      <c r="C5879">
        <v>0.83948103449703271</v>
      </c>
      <c r="D5879">
        <v>1.121548220810028</v>
      </c>
      <c r="E5879">
        <v>1.2154608989136371</v>
      </c>
      <c r="F5879">
        <v>1.2927445249374601</v>
      </c>
      <c r="G5879">
        <v>1.167446751560931</v>
      </c>
      <c r="H5879">
        <v>1.186137484547112</v>
      </c>
    </row>
    <row r="5880" spans="1:8" x14ac:dyDescent="0.5">
      <c r="A5880" s="6" t="s">
        <v>5877</v>
      </c>
      <c r="B5880">
        <v>1.1287977179813</v>
      </c>
      <c r="C5880">
        <v>0.83046894171489949</v>
      </c>
      <c r="D5880">
        <v>1.099571663228047</v>
      </c>
      <c r="E5880">
        <v>1.1780549391870381</v>
      </c>
      <c r="F5880">
        <v>1.25744103831849</v>
      </c>
      <c r="G5880">
        <v>1.130928380458853</v>
      </c>
      <c r="H5880">
        <v>1.147865403064589</v>
      </c>
    </row>
    <row r="5881" spans="1:8" x14ac:dyDescent="0.5">
      <c r="A5881" s="6" t="s">
        <v>5878</v>
      </c>
      <c r="B5881">
        <v>1.086059009598987</v>
      </c>
      <c r="C5881">
        <v>0.8018614681901719</v>
      </c>
      <c r="D5881">
        <v>1.0598710985961071</v>
      </c>
      <c r="E5881">
        <v>1.129802698755092</v>
      </c>
      <c r="F5881">
        <v>1.1967475968452459</v>
      </c>
      <c r="G5881">
        <v>1.082915406204614</v>
      </c>
      <c r="H5881">
        <v>1.114696590415158</v>
      </c>
    </row>
    <row r="5882" spans="1:8" x14ac:dyDescent="0.5">
      <c r="A5882" s="6" t="s">
        <v>5879</v>
      </c>
      <c r="B5882">
        <v>1.02178815632913</v>
      </c>
      <c r="C5882">
        <v>0.75892170994223618</v>
      </c>
      <c r="D5882">
        <v>1.0130201932705289</v>
      </c>
      <c r="E5882">
        <v>1.0660937784911531</v>
      </c>
      <c r="F5882">
        <v>1.1422669411579169</v>
      </c>
      <c r="G5882">
        <v>1.018823765728206</v>
      </c>
      <c r="H5882">
        <v>1.0674399531005849</v>
      </c>
    </row>
    <row r="5883" spans="1:8" x14ac:dyDescent="0.5">
      <c r="A5883" s="6" t="s">
        <v>5880</v>
      </c>
      <c r="B5883">
        <v>0.97360881992311821</v>
      </c>
      <c r="C5883">
        <v>0.71932886024663534</v>
      </c>
      <c r="D5883">
        <v>0.96848128439916037</v>
      </c>
      <c r="E5883">
        <v>1.0175499082691599</v>
      </c>
      <c r="F5883">
        <v>1.087985208113331</v>
      </c>
      <c r="G5883">
        <v>0.99176570419087784</v>
      </c>
      <c r="H5883">
        <v>1.024852114212724</v>
      </c>
    </row>
    <row r="5884" spans="1:8" x14ac:dyDescent="0.5">
      <c r="A5884" s="6" t="s">
        <v>5881</v>
      </c>
      <c r="B5884">
        <v>0.94256995397513688</v>
      </c>
      <c r="C5884">
        <v>0.69535763598201095</v>
      </c>
      <c r="D5884">
        <v>0.93038670589341321</v>
      </c>
      <c r="E5884">
        <v>0.98099235347356295</v>
      </c>
      <c r="F5884">
        <v>1.049265323208237</v>
      </c>
      <c r="G5884">
        <v>0.96229485090492894</v>
      </c>
      <c r="H5884">
        <v>0.99235096841444159</v>
      </c>
    </row>
    <row r="5885" spans="1:8" x14ac:dyDescent="0.5">
      <c r="A5885" s="6" t="s">
        <v>5882</v>
      </c>
      <c r="B5885">
        <v>0.92226856426420178</v>
      </c>
      <c r="C5885">
        <v>0.67591934454776703</v>
      </c>
      <c r="D5885">
        <v>0.90633109029665826</v>
      </c>
      <c r="E5885">
        <v>0.96309188221207842</v>
      </c>
      <c r="F5885">
        <v>1.021721027077408</v>
      </c>
      <c r="G5885">
        <v>0.94549269563381699</v>
      </c>
      <c r="H5885">
        <v>0.96190503536663619</v>
      </c>
    </row>
    <row r="5886" spans="1:8" x14ac:dyDescent="0.5">
      <c r="A5886" s="6" t="s">
        <v>5883</v>
      </c>
      <c r="B5886">
        <v>0.90899992434359078</v>
      </c>
      <c r="C5886">
        <v>0.66523545901099701</v>
      </c>
      <c r="D5886">
        <v>0.89408638293466292</v>
      </c>
      <c r="E5886">
        <v>0.95209783037472628</v>
      </c>
      <c r="F5886">
        <v>1.00906604547753</v>
      </c>
      <c r="G5886">
        <v>0.92655867359492639</v>
      </c>
      <c r="H5886">
        <v>0.94957429992281128</v>
      </c>
    </row>
    <row r="5887" spans="1:8" x14ac:dyDescent="0.5">
      <c r="A5887" s="6" t="s">
        <v>5884</v>
      </c>
      <c r="B5887">
        <v>0.89420849647601297</v>
      </c>
      <c r="C5887">
        <v>0.65530469586983764</v>
      </c>
      <c r="D5887">
        <v>0.89271003753512024</v>
      </c>
      <c r="E5887">
        <v>0.94732401022022095</v>
      </c>
      <c r="F5887">
        <v>0.99625138242391853</v>
      </c>
      <c r="G5887">
        <v>0.91925381991848421</v>
      </c>
      <c r="H5887">
        <v>0.93665137536344134</v>
      </c>
    </row>
    <row r="5888" spans="1:8" x14ac:dyDescent="0.5">
      <c r="A5888" s="6" t="s">
        <v>5885</v>
      </c>
      <c r="B5888">
        <v>0.86369522561253864</v>
      </c>
      <c r="C5888">
        <v>0.62060457393970436</v>
      </c>
      <c r="D5888">
        <v>0.87046756438585682</v>
      </c>
      <c r="E5888">
        <v>0.92574009520189682</v>
      </c>
      <c r="F5888">
        <v>0.9752024086398644</v>
      </c>
      <c r="G5888">
        <v>0.90534240414488631</v>
      </c>
      <c r="H5888">
        <v>0.90988951329575929</v>
      </c>
    </row>
    <row r="5889" spans="1:8" x14ac:dyDescent="0.5">
      <c r="A5889" s="6" t="s">
        <v>5886</v>
      </c>
      <c r="B5889">
        <v>0.90163616147876879</v>
      </c>
      <c r="C5889">
        <v>0.6333469336055122</v>
      </c>
      <c r="D5889">
        <v>0.92336947287945226</v>
      </c>
      <c r="E5889">
        <v>0.96389965760576723</v>
      </c>
      <c r="F5889">
        <v>1.030058270465172</v>
      </c>
      <c r="G5889">
        <v>0.9474358494373667</v>
      </c>
      <c r="H5889">
        <v>0.93777109703965877</v>
      </c>
    </row>
    <row r="5890" spans="1:8" x14ac:dyDescent="0.5">
      <c r="A5890" s="6" t="s">
        <v>5887</v>
      </c>
      <c r="B5890">
        <v>1.034736327028003</v>
      </c>
      <c r="C5890">
        <v>0.67767814061164411</v>
      </c>
      <c r="D5890">
        <v>1.092653961181772</v>
      </c>
      <c r="E5890">
        <v>1.101458630646962</v>
      </c>
      <c r="F5890">
        <v>1.204883804603168</v>
      </c>
      <c r="G5890">
        <v>1.0984000554825619</v>
      </c>
      <c r="H5890">
        <v>1.050818078437586</v>
      </c>
    </row>
    <row r="5891" spans="1:8" x14ac:dyDescent="0.5">
      <c r="A5891" s="6" t="s">
        <v>5888</v>
      </c>
      <c r="B5891">
        <v>1.122675254145846</v>
      </c>
      <c r="C5891">
        <v>0.72763012390848303</v>
      </c>
      <c r="D5891">
        <v>1.192769223615201</v>
      </c>
      <c r="E5891">
        <v>1.1710362618561081</v>
      </c>
      <c r="F5891">
        <v>1.3238848232579501</v>
      </c>
      <c r="G5891">
        <v>1.1740147132790399</v>
      </c>
      <c r="H5891">
        <v>1.139925632232188</v>
      </c>
    </row>
    <row r="5892" spans="1:8" x14ac:dyDescent="0.5">
      <c r="A5892" s="6" t="s">
        <v>5889</v>
      </c>
      <c r="B5892">
        <v>1.1709450120770351</v>
      </c>
      <c r="C5892">
        <v>0.77345579400770992</v>
      </c>
      <c r="D5892">
        <v>1.219696547463365</v>
      </c>
      <c r="E5892">
        <v>1.194568287948705</v>
      </c>
      <c r="F5892">
        <v>1.380769756410287</v>
      </c>
      <c r="G5892">
        <v>1.2101205428300541</v>
      </c>
      <c r="H5892">
        <v>1.1881864751186679</v>
      </c>
    </row>
    <row r="5893" spans="1:8" x14ac:dyDescent="0.5">
      <c r="A5893" s="6" t="s">
        <v>5890</v>
      </c>
      <c r="B5893">
        <v>1.198929355831772</v>
      </c>
      <c r="C5893">
        <v>0.80090261921958694</v>
      </c>
      <c r="D5893">
        <v>1.241036046893738</v>
      </c>
      <c r="E5893">
        <v>1.218160204988896</v>
      </c>
      <c r="F5893">
        <v>1.429959190542796</v>
      </c>
      <c r="G5893">
        <v>1.242041447952732</v>
      </c>
      <c r="H5893">
        <v>1.2085917050950039</v>
      </c>
    </row>
    <row r="5894" spans="1:8" x14ac:dyDescent="0.5">
      <c r="A5894" s="6" t="s">
        <v>5891</v>
      </c>
      <c r="B5894">
        <v>1.166321692397511</v>
      </c>
      <c r="C5894">
        <v>0.80564218490941286</v>
      </c>
      <c r="D5894">
        <v>1.2163964363420039</v>
      </c>
      <c r="E5894">
        <v>1.179339133525664</v>
      </c>
      <c r="F5894">
        <v>1.40890297223154</v>
      </c>
      <c r="G5894">
        <v>1.198615753466757</v>
      </c>
      <c r="H5894">
        <v>1.1994800003893551</v>
      </c>
    </row>
    <row r="5895" spans="1:8" x14ac:dyDescent="0.5">
      <c r="A5895" s="6" t="s">
        <v>5892</v>
      </c>
      <c r="B5895">
        <v>1.169083542799018</v>
      </c>
      <c r="C5895">
        <v>0.81621369117174769</v>
      </c>
      <c r="D5895">
        <v>1.256398591797717</v>
      </c>
      <c r="E5895">
        <v>1.2100899750403991</v>
      </c>
      <c r="F5895">
        <v>1.453995928086883</v>
      </c>
      <c r="G5895">
        <v>1.1937724781291199</v>
      </c>
      <c r="H5895">
        <v>1.2143826599635981</v>
      </c>
    </row>
    <row r="5896" spans="1:8" x14ac:dyDescent="0.5">
      <c r="A5896" s="6" t="s">
        <v>5893</v>
      </c>
      <c r="B5896">
        <v>1.171042143326694</v>
      </c>
      <c r="C5896">
        <v>0.81367639674706493</v>
      </c>
      <c r="D5896">
        <v>1.292032776773939</v>
      </c>
      <c r="E5896">
        <v>1.254112831117834</v>
      </c>
      <c r="F5896">
        <v>1.4894111011668769</v>
      </c>
      <c r="G5896">
        <v>1.243587339521923</v>
      </c>
      <c r="H5896">
        <v>1.22103011128711</v>
      </c>
    </row>
    <row r="5897" spans="1:8" x14ac:dyDescent="0.5">
      <c r="A5897" s="6" t="s">
        <v>5894</v>
      </c>
      <c r="B5897">
        <v>1.1492406509277591</v>
      </c>
      <c r="C5897">
        <v>0.81623151476634892</v>
      </c>
      <c r="D5897">
        <v>1.294756387742104</v>
      </c>
      <c r="E5897">
        <v>1.2551159292501599</v>
      </c>
      <c r="F5897">
        <v>1.4755203239685379</v>
      </c>
      <c r="G5897">
        <v>1.2329909993571679</v>
      </c>
      <c r="H5897">
        <v>1.207323462713243</v>
      </c>
    </row>
    <row r="5898" spans="1:8" x14ac:dyDescent="0.5">
      <c r="A5898" s="6" t="s">
        <v>5895</v>
      </c>
      <c r="B5898">
        <v>1.118711404529801</v>
      </c>
      <c r="C5898">
        <v>0.81013916845576706</v>
      </c>
      <c r="D5898">
        <v>1.3015766573651919</v>
      </c>
      <c r="E5898">
        <v>1.2653341074046029</v>
      </c>
      <c r="F5898">
        <v>1.447723676806856</v>
      </c>
      <c r="G5898">
        <v>1.223280859561364</v>
      </c>
      <c r="H5898">
        <v>1.171964713613225</v>
      </c>
    </row>
    <row r="5899" spans="1:8" x14ac:dyDescent="0.5">
      <c r="A5899" s="6" t="s">
        <v>5896</v>
      </c>
      <c r="B5899">
        <v>1.081897382866037</v>
      </c>
      <c r="C5899">
        <v>0.81423980359336001</v>
      </c>
      <c r="D5899">
        <v>1.2877046786399391</v>
      </c>
      <c r="E5899">
        <v>1.2586221078405011</v>
      </c>
      <c r="F5899">
        <v>1.398925145287929</v>
      </c>
      <c r="G5899">
        <v>1.1919100098401061</v>
      </c>
      <c r="H5899">
        <v>1.147835644817577</v>
      </c>
    </row>
    <row r="5900" spans="1:8" x14ac:dyDescent="0.5">
      <c r="A5900" s="6" t="s">
        <v>5897</v>
      </c>
      <c r="B5900">
        <v>1.0599073791601969</v>
      </c>
      <c r="C5900">
        <v>0.8297019229573962</v>
      </c>
      <c r="D5900">
        <v>1.246704215586649</v>
      </c>
      <c r="E5900">
        <v>1.2166879109404889</v>
      </c>
      <c r="F5900">
        <v>1.336481848640215</v>
      </c>
      <c r="G5900">
        <v>1.153662663426551</v>
      </c>
      <c r="H5900">
        <v>1.1309145645073451</v>
      </c>
    </row>
    <row r="5901" spans="1:8" x14ac:dyDescent="0.5">
      <c r="A5901" s="6" t="s">
        <v>5898</v>
      </c>
      <c r="B5901">
        <v>1.08605645351347</v>
      </c>
      <c r="C5901">
        <v>0.88320744766601544</v>
      </c>
      <c r="D5901">
        <v>1.261453086120585</v>
      </c>
      <c r="E5901">
        <v>1.2336635335489159</v>
      </c>
      <c r="F5901">
        <v>1.3414241254681609</v>
      </c>
      <c r="G5901">
        <v>1.1730413939990449</v>
      </c>
      <c r="H5901">
        <v>1.1502833958990979</v>
      </c>
    </row>
    <row r="5902" spans="1:8" x14ac:dyDescent="0.5">
      <c r="A5902" s="6" t="s">
        <v>5899</v>
      </c>
      <c r="B5902">
        <v>1.094272670898331</v>
      </c>
      <c r="C5902">
        <v>0.90595307323068286</v>
      </c>
      <c r="D5902">
        <v>1.2683216222671589</v>
      </c>
      <c r="E5902">
        <v>1.2408766307398771</v>
      </c>
      <c r="F5902">
        <v>1.342922233322378</v>
      </c>
      <c r="G5902">
        <v>1.1772322157075139</v>
      </c>
      <c r="H5902">
        <v>1.1572865935391661</v>
      </c>
    </row>
    <row r="5903" spans="1:8" x14ac:dyDescent="0.5">
      <c r="A5903" s="6" t="s">
        <v>5900</v>
      </c>
      <c r="B5903">
        <v>1.063452669772774</v>
      </c>
      <c r="C5903">
        <v>0.8830675777626189</v>
      </c>
      <c r="D5903">
        <v>1.232172094720295</v>
      </c>
      <c r="E5903">
        <v>1.201411806829886</v>
      </c>
      <c r="F5903">
        <v>1.301978278566414</v>
      </c>
      <c r="G5903">
        <v>1.141418033464854</v>
      </c>
      <c r="H5903">
        <v>1.123952757883576</v>
      </c>
    </row>
    <row r="5904" spans="1:8" x14ac:dyDescent="0.5">
      <c r="A5904" s="6" t="s">
        <v>5901</v>
      </c>
      <c r="B5904">
        <v>1.056500117165557</v>
      </c>
      <c r="C5904">
        <v>0.86206111209828473</v>
      </c>
      <c r="D5904">
        <v>1.19849285384131</v>
      </c>
      <c r="E5904">
        <v>1.1751988331937051</v>
      </c>
      <c r="F5904">
        <v>1.2665253735739119</v>
      </c>
      <c r="G5904">
        <v>1.108647920003144</v>
      </c>
      <c r="H5904">
        <v>1.096184255478323</v>
      </c>
    </row>
    <row r="5905" spans="1:8" x14ac:dyDescent="0.5">
      <c r="A5905" s="6" t="s">
        <v>5902</v>
      </c>
      <c r="B5905">
        <v>1.016520383588543</v>
      </c>
      <c r="C5905">
        <v>0.83251200900792599</v>
      </c>
      <c r="D5905">
        <v>1.149410895920786</v>
      </c>
      <c r="E5905">
        <v>1.126407574233407</v>
      </c>
      <c r="F5905">
        <v>1.2117830093414279</v>
      </c>
      <c r="G5905">
        <v>1.0638674594358981</v>
      </c>
      <c r="H5905">
        <v>1.059808856448557</v>
      </c>
    </row>
    <row r="5906" spans="1:8" x14ac:dyDescent="0.5">
      <c r="A5906" s="6" t="s">
        <v>5903</v>
      </c>
      <c r="B5906">
        <v>0.95459601682362183</v>
      </c>
      <c r="C5906">
        <v>0.79384477785229746</v>
      </c>
      <c r="D5906">
        <v>1.0817571189725419</v>
      </c>
      <c r="E5906">
        <v>1.0676825438798569</v>
      </c>
      <c r="F5906">
        <v>1.1455641066005151</v>
      </c>
      <c r="G5906">
        <v>1.01215072520047</v>
      </c>
      <c r="H5906">
        <v>1.004510188143668</v>
      </c>
    </row>
    <row r="5907" spans="1:8" x14ac:dyDescent="0.5">
      <c r="A5907" s="6" t="s">
        <v>5904</v>
      </c>
      <c r="B5907">
        <v>0.91089334469057448</v>
      </c>
      <c r="C5907">
        <v>0.74728169428829483</v>
      </c>
      <c r="D5907">
        <v>1.038209022896966</v>
      </c>
      <c r="E5907">
        <v>1.019043570444599</v>
      </c>
      <c r="F5907">
        <v>1.096178164667664</v>
      </c>
      <c r="G5907">
        <v>0.97311394742376767</v>
      </c>
      <c r="H5907">
        <v>0.96569488338841225</v>
      </c>
    </row>
    <row r="5908" spans="1:8" x14ac:dyDescent="0.5">
      <c r="A5908" s="6" t="s">
        <v>5905</v>
      </c>
      <c r="B5908">
        <v>0.87216449546361829</v>
      </c>
      <c r="C5908">
        <v>0.72494389673569104</v>
      </c>
      <c r="D5908">
        <v>1.0014368272179199</v>
      </c>
      <c r="E5908">
        <v>0.98282369224800281</v>
      </c>
      <c r="F5908">
        <v>1.058342112081158</v>
      </c>
      <c r="G5908">
        <v>0.93284571033219377</v>
      </c>
      <c r="H5908">
        <v>0.92570277522857858</v>
      </c>
    </row>
    <row r="5909" spans="1:8" x14ac:dyDescent="0.5">
      <c r="A5909" s="6" t="s">
        <v>5906</v>
      </c>
      <c r="B5909">
        <v>0.84916835259600743</v>
      </c>
      <c r="C5909">
        <v>0.70365013889396988</v>
      </c>
      <c r="D5909">
        <v>0.97371655334104956</v>
      </c>
      <c r="E5909">
        <v>0.96097854435273311</v>
      </c>
      <c r="F5909">
        <v>1.0292619761836039</v>
      </c>
      <c r="G5909">
        <v>0.91624969180752003</v>
      </c>
      <c r="H5909">
        <v>0.900378507021109</v>
      </c>
    </row>
    <row r="5910" spans="1:8" x14ac:dyDescent="0.5">
      <c r="A5910" s="6" t="s">
        <v>5907</v>
      </c>
      <c r="B5910">
        <v>0.83955874909349582</v>
      </c>
      <c r="C5910">
        <v>0.69345836582508991</v>
      </c>
      <c r="D5910">
        <v>0.96251392321904783</v>
      </c>
      <c r="E5910">
        <v>0.9479533166092684</v>
      </c>
      <c r="F5910">
        <v>1.013007370130464</v>
      </c>
      <c r="G5910">
        <v>0.90208656939555365</v>
      </c>
      <c r="H5910">
        <v>0.88283547934831996</v>
      </c>
    </row>
    <row r="5911" spans="1:8" x14ac:dyDescent="0.5">
      <c r="A5911" s="6" t="s">
        <v>5908</v>
      </c>
      <c r="B5911">
        <v>0.81523440028892724</v>
      </c>
      <c r="C5911">
        <v>0.68703190263943947</v>
      </c>
      <c r="D5911">
        <v>0.95733531497864277</v>
      </c>
      <c r="E5911">
        <v>0.94542977090282987</v>
      </c>
      <c r="F5911">
        <v>1.0112704947338971</v>
      </c>
      <c r="G5911">
        <v>0.89890498676424857</v>
      </c>
      <c r="H5911">
        <v>0.86303704708151663</v>
      </c>
    </row>
    <row r="5912" spans="1:8" x14ac:dyDescent="0.5">
      <c r="A5912" s="6" t="s">
        <v>5909</v>
      </c>
      <c r="B5912">
        <v>0.78442845763371527</v>
      </c>
      <c r="C5912">
        <v>0.65246560871622783</v>
      </c>
      <c r="D5912">
        <v>0.92763191654982846</v>
      </c>
      <c r="E5912">
        <v>0.92307720523045167</v>
      </c>
      <c r="F5912">
        <v>0.98963652537831881</v>
      </c>
      <c r="G5912">
        <v>0.87607554313987279</v>
      </c>
      <c r="H5912">
        <v>0.83134072660015812</v>
      </c>
    </row>
    <row r="5913" spans="1:8" x14ac:dyDescent="0.5">
      <c r="A5913" s="6" t="s">
        <v>5910</v>
      </c>
      <c r="B5913">
        <v>0.78866389133597936</v>
      </c>
      <c r="C5913">
        <v>0.6699306167617316</v>
      </c>
      <c r="D5913">
        <v>0.96584731126032752</v>
      </c>
      <c r="E5913">
        <v>0.95819436768842026</v>
      </c>
      <c r="F5913">
        <v>1.039879736363351</v>
      </c>
      <c r="G5913">
        <v>0.89579738819278354</v>
      </c>
      <c r="H5913">
        <v>0.83854465714280002</v>
      </c>
    </row>
    <row r="5914" spans="1:8" x14ac:dyDescent="0.5">
      <c r="A5914" s="6" t="s">
        <v>5911</v>
      </c>
      <c r="B5914">
        <v>0.83250427257627435</v>
      </c>
      <c r="C5914">
        <v>0.72173021200063014</v>
      </c>
      <c r="D5914">
        <v>1.112235779697853</v>
      </c>
      <c r="E5914">
        <v>1.097989169119971</v>
      </c>
      <c r="F5914">
        <v>1.1963847667745691</v>
      </c>
      <c r="G5914">
        <v>1.0088222466822361</v>
      </c>
      <c r="H5914">
        <v>0.87181004883026181</v>
      </c>
    </row>
    <row r="5915" spans="1:8" x14ac:dyDescent="0.5">
      <c r="A5915" s="6" t="s">
        <v>5912</v>
      </c>
      <c r="B5915">
        <v>0.89025998337307244</v>
      </c>
      <c r="C5915">
        <v>0.7811969738663237</v>
      </c>
      <c r="D5915">
        <v>1.1934254684593739</v>
      </c>
      <c r="E5915">
        <v>1.1750492563044861</v>
      </c>
      <c r="F5915">
        <v>1.320932376568025</v>
      </c>
      <c r="G5915">
        <v>1.086162126975561</v>
      </c>
      <c r="H5915">
        <v>0.92607881125900682</v>
      </c>
    </row>
    <row r="5916" spans="1:8" x14ac:dyDescent="0.5">
      <c r="A5916" s="6" t="s">
        <v>5913</v>
      </c>
      <c r="B5916">
        <v>0.94033369865813732</v>
      </c>
      <c r="C5916">
        <v>0.83474630232438674</v>
      </c>
      <c r="D5916">
        <v>1.224789415171365</v>
      </c>
      <c r="E5916">
        <v>1.191725123215404</v>
      </c>
      <c r="F5916">
        <v>1.3709482905121091</v>
      </c>
      <c r="G5916">
        <v>1.133245207376232</v>
      </c>
      <c r="H5916">
        <v>0.97376369680103902</v>
      </c>
    </row>
    <row r="5917" spans="1:8" x14ac:dyDescent="0.5">
      <c r="A5917" s="6" t="s">
        <v>5914</v>
      </c>
      <c r="B5917">
        <v>0.97591377003839674</v>
      </c>
      <c r="C5917">
        <v>0.86342053880516323</v>
      </c>
      <c r="D5917">
        <v>1.2482505430906441</v>
      </c>
      <c r="E5917">
        <v>1.209641545332278</v>
      </c>
      <c r="F5917">
        <v>1.414818128691592</v>
      </c>
      <c r="G5917">
        <v>1.1633719990477911</v>
      </c>
      <c r="H5917">
        <v>1.005408346144403</v>
      </c>
    </row>
    <row r="5918" spans="1:8" x14ac:dyDescent="0.5">
      <c r="A5918" s="6" t="s">
        <v>5915</v>
      </c>
      <c r="B5918">
        <v>0.97583996306908305</v>
      </c>
      <c r="C5918">
        <v>0.87191574734385879</v>
      </c>
      <c r="D5918">
        <v>1.2231042839383379</v>
      </c>
      <c r="E5918">
        <v>1.173968811571497</v>
      </c>
      <c r="F5918">
        <v>1.3724285889036221</v>
      </c>
      <c r="G5918">
        <v>1.1411427377059571</v>
      </c>
      <c r="H5918">
        <v>1.013873755830849</v>
      </c>
    </row>
    <row r="5919" spans="1:8" x14ac:dyDescent="0.5">
      <c r="A5919" s="6" t="s">
        <v>5916</v>
      </c>
      <c r="B5919">
        <v>0.98838299421345388</v>
      </c>
      <c r="C5919">
        <v>0.89183497373751397</v>
      </c>
      <c r="D5919">
        <v>1.2572766827746851</v>
      </c>
      <c r="E5919">
        <v>1.208579158171428</v>
      </c>
      <c r="F5919">
        <v>1.3747540821353139</v>
      </c>
      <c r="G5919">
        <v>1.1531739933501439</v>
      </c>
      <c r="H5919">
        <v>1.0256742534188179</v>
      </c>
    </row>
    <row r="5920" spans="1:8" x14ac:dyDescent="0.5">
      <c r="A5920" s="6" t="s">
        <v>5917</v>
      </c>
      <c r="B5920">
        <v>0.9961563697824326</v>
      </c>
      <c r="C5920">
        <v>0.8950513773259885</v>
      </c>
      <c r="D5920">
        <v>1.2925762997992869</v>
      </c>
      <c r="E5920">
        <v>1.247713227551738</v>
      </c>
      <c r="F5920">
        <v>1.42718634775641</v>
      </c>
      <c r="G5920">
        <v>1.153320889237073</v>
      </c>
      <c r="H5920">
        <v>1.0379346511878871</v>
      </c>
    </row>
    <row r="5921" spans="1:8" x14ac:dyDescent="0.5">
      <c r="A5921" s="6" t="s">
        <v>5918</v>
      </c>
      <c r="B5921">
        <v>0.991699834682917</v>
      </c>
      <c r="C5921">
        <v>0.89463992417603999</v>
      </c>
      <c r="D5921">
        <v>1.2991735241212941</v>
      </c>
      <c r="E5921">
        <v>1.256440753126099</v>
      </c>
      <c r="F5921">
        <v>1.411563826701604</v>
      </c>
      <c r="G5921">
        <v>1.140917568828183</v>
      </c>
      <c r="H5921">
        <v>1.031473324172961</v>
      </c>
    </row>
    <row r="5922" spans="1:8" x14ac:dyDescent="0.5">
      <c r="A5922" s="6" t="s">
        <v>5919</v>
      </c>
      <c r="B5922">
        <v>0.97666046652015537</v>
      </c>
      <c r="C5922">
        <v>0.89007315672539944</v>
      </c>
      <c r="D5922">
        <v>1.297984548766342</v>
      </c>
      <c r="E5922">
        <v>1.2690961016002471</v>
      </c>
      <c r="F5922">
        <v>1.3867618859718549</v>
      </c>
      <c r="G5922">
        <v>1.1189359932519001</v>
      </c>
      <c r="H5922">
        <v>1.0178946360612471</v>
      </c>
    </row>
    <row r="5923" spans="1:8" x14ac:dyDescent="0.5">
      <c r="A5923" s="6" t="s">
        <v>5920</v>
      </c>
      <c r="B5923">
        <v>0.9554101300609007</v>
      </c>
      <c r="C5923">
        <v>0.89262132656373727</v>
      </c>
      <c r="D5923">
        <v>1.285650503367086</v>
      </c>
      <c r="E5923">
        <v>1.2558210774421921</v>
      </c>
      <c r="F5923">
        <v>1.341468196341971</v>
      </c>
      <c r="G5923">
        <v>1.104092003042856</v>
      </c>
      <c r="H5923">
        <v>1.017376301504197</v>
      </c>
    </row>
    <row r="5924" spans="1:8" x14ac:dyDescent="0.5">
      <c r="A5924" s="6" t="s">
        <v>5921</v>
      </c>
      <c r="B5924">
        <v>0.95797835698446721</v>
      </c>
      <c r="C5924">
        <v>0.90796019123968308</v>
      </c>
      <c r="D5924">
        <v>1.251782093691082</v>
      </c>
      <c r="E5924">
        <v>1.2196848659965069</v>
      </c>
      <c r="F5924">
        <v>1.2858954281790109</v>
      </c>
      <c r="G5924">
        <v>1.090521289225985</v>
      </c>
      <c r="H5924">
        <v>1.017502909318758</v>
      </c>
    </row>
    <row r="5925" spans="1:8" x14ac:dyDescent="0.5">
      <c r="A5925" s="6" t="s">
        <v>5922</v>
      </c>
      <c r="B5925">
        <v>1.0046448102748919</v>
      </c>
      <c r="C5925">
        <v>0.93916628443831474</v>
      </c>
      <c r="D5925">
        <v>1.265474796757672</v>
      </c>
      <c r="E5925">
        <v>1.238578503725642</v>
      </c>
      <c r="F5925">
        <v>1.296444365350343</v>
      </c>
      <c r="G5925">
        <v>1.1242285341123339</v>
      </c>
      <c r="H5925">
        <v>1.0543122376958669</v>
      </c>
    </row>
    <row r="5926" spans="1:8" x14ac:dyDescent="0.5">
      <c r="A5926" s="6" t="s">
        <v>5923</v>
      </c>
      <c r="B5926">
        <v>1.0226412498705491</v>
      </c>
      <c r="C5926">
        <v>0.97933794781622219</v>
      </c>
      <c r="D5926">
        <v>1.268860948203508</v>
      </c>
      <c r="E5926">
        <v>1.23978775913989</v>
      </c>
      <c r="F5926">
        <v>1.299970337110389</v>
      </c>
      <c r="G5926">
        <v>1.1256363757147949</v>
      </c>
      <c r="H5926">
        <v>1.068582399256339</v>
      </c>
    </row>
    <row r="5927" spans="1:8" x14ac:dyDescent="0.5">
      <c r="A5927" s="6" t="s">
        <v>5924</v>
      </c>
      <c r="B5927">
        <v>0.99877284282013934</v>
      </c>
      <c r="C5927">
        <v>0.9480647895667178</v>
      </c>
      <c r="D5927">
        <v>1.2333688646691019</v>
      </c>
      <c r="E5927">
        <v>1.201701630862718</v>
      </c>
      <c r="F5927">
        <v>1.258570278996028</v>
      </c>
      <c r="G5927">
        <v>1.090532547669874</v>
      </c>
      <c r="H5927">
        <v>1.0437972963788289</v>
      </c>
    </row>
    <row r="5928" spans="1:8" x14ac:dyDescent="0.5">
      <c r="A5928" s="6" t="s">
        <v>5925</v>
      </c>
      <c r="B5928">
        <v>1.001500505577851</v>
      </c>
      <c r="C5928">
        <v>0.93617826453659581</v>
      </c>
      <c r="D5928">
        <v>1.1961772598822451</v>
      </c>
      <c r="E5928">
        <v>1.1656283199599851</v>
      </c>
      <c r="F5928">
        <v>1.2167868646505859</v>
      </c>
      <c r="G5928">
        <v>1.0597356105287501</v>
      </c>
      <c r="H5928">
        <v>1.027705389042167</v>
      </c>
    </row>
    <row r="5929" spans="1:8" x14ac:dyDescent="0.5">
      <c r="A5929" s="6" t="s">
        <v>5926</v>
      </c>
      <c r="B5929">
        <v>0.96478553222788432</v>
      </c>
      <c r="C5929">
        <v>0.89597518329701842</v>
      </c>
      <c r="D5929">
        <v>1.151706104019</v>
      </c>
      <c r="E5929">
        <v>1.1183647316026539</v>
      </c>
      <c r="F5929">
        <v>1.1734322934683119</v>
      </c>
      <c r="G5929">
        <v>1.011149259810753</v>
      </c>
      <c r="H5929">
        <v>0.98219015023684986</v>
      </c>
    </row>
    <row r="5930" spans="1:8" x14ac:dyDescent="0.5">
      <c r="A5930" s="6" t="s">
        <v>5927</v>
      </c>
      <c r="B5930">
        <v>0.92239221490110412</v>
      </c>
      <c r="C5930">
        <v>0.85855469747900937</v>
      </c>
      <c r="D5930">
        <v>1.090343163895849</v>
      </c>
      <c r="E5930">
        <v>1.0537201281423729</v>
      </c>
      <c r="F5930">
        <v>1.1158259261488219</v>
      </c>
      <c r="G5930">
        <v>0.95785339479084242</v>
      </c>
      <c r="H5930">
        <v>0.95793961368748792</v>
      </c>
    </row>
    <row r="5931" spans="1:8" x14ac:dyDescent="0.5">
      <c r="A5931" s="6" t="s">
        <v>5928</v>
      </c>
      <c r="B5931">
        <v>0.87863394790805427</v>
      </c>
      <c r="C5931">
        <v>0.82088860856929091</v>
      </c>
      <c r="D5931">
        <v>1.0391009043092161</v>
      </c>
      <c r="E5931">
        <v>1.004996886037133</v>
      </c>
      <c r="F5931">
        <v>1.067967372034295</v>
      </c>
      <c r="G5931">
        <v>0.91995291567233406</v>
      </c>
      <c r="H5931">
        <v>0.92040120825857763</v>
      </c>
    </row>
    <row r="5932" spans="1:8" x14ac:dyDescent="0.5">
      <c r="A5932" s="6" t="s">
        <v>5929</v>
      </c>
      <c r="B5932">
        <v>0.84705446987315147</v>
      </c>
      <c r="C5932">
        <v>0.7943957988108189</v>
      </c>
      <c r="D5932">
        <v>1.001644583123362</v>
      </c>
      <c r="E5932">
        <v>0.97203790440932147</v>
      </c>
      <c r="F5932">
        <v>1.0302143296553059</v>
      </c>
      <c r="G5932">
        <v>0.88983362963003432</v>
      </c>
      <c r="H5932">
        <v>0.89076983959035472</v>
      </c>
    </row>
    <row r="5933" spans="1:8" x14ac:dyDescent="0.5">
      <c r="A5933" s="6" t="s">
        <v>5930</v>
      </c>
      <c r="B5933">
        <v>0.8292222587719853</v>
      </c>
      <c r="C5933">
        <v>0.77474573890512566</v>
      </c>
      <c r="D5933">
        <v>0.97693542081107554</v>
      </c>
      <c r="E5933">
        <v>0.94715396808257779</v>
      </c>
      <c r="F5933">
        <v>1.0012624822602789</v>
      </c>
      <c r="G5933">
        <v>0.86644528468404147</v>
      </c>
      <c r="H5933">
        <v>0.86888914162124509</v>
      </c>
    </row>
    <row r="5934" spans="1:8" x14ac:dyDescent="0.5">
      <c r="A5934" s="6" t="s">
        <v>5931</v>
      </c>
      <c r="B5934">
        <v>0.82462801456522195</v>
      </c>
      <c r="C5934">
        <v>0.76369480815749846</v>
      </c>
      <c r="D5934">
        <v>0.95969557795633809</v>
      </c>
      <c r="E5934">
        <v>0.93666432442697767</v>
      </c>
      <c r="F5934">
        <v>0.98658446643937303</v>
      </c>
      <c r="G5934">
        <v>0.85275260439170952</v>
      </c>
      <c r="H5934">
        <v>0.85761725871202144</v>
      </c>
    </row>
    <row r="5935" spans="1:8" x14ac:dyDescent="0.5">
      <c r="A5935" s="6" t="s">
        <v>5932</v>
      </c>
      <c r="B5935">
        <v>0.8162213688093175</v>
      </c>
      <c r="C5935">
        <v>0.76651274867344577</v>
      </c>
      <c r="D5935">
        <v>0.95381006001170265</v>
      </c>
      <c r="E5935">
        <v>0.936280601019022</v>
      </c>
      <c r="F5935">
        <v>0.98189423878698046</v>
      </c>
      <c r="G5935">
        <v>0.8453617040369753</v>
      </c>
      <c r="H5935">
        <v>0.85211766413462964</v>
      </c>
    </row>
    <row r="5936" spans="1:8" x14ac:dyDescent="0.5">
      <c r="A5936" s="6" t="s">
        <v>5933</v>
      </c>
      <c r="B5936">
        <v>0.80141652149277354</v>
      </c>
      <c r="C5936">
        <v>0.7474067615453277</v>
      </c>
      <c r="D5936">
        <v>0.92426165408377348</v>
      </c>
      <c r="E5936">
        <v>0.91212859828298287</v>
      </c>
      <c r="F5936">
        <v>0.95505054880759999</v>
      </c>
      <c r="G5936">
        <v>0.81106553531197323</v>
      </c>
      <c r="H5936">
        <v>0.84409971027144204</v>
      </c>
    </row>
    <row r="5937" spans="1:8" x14ac:dyDescent="0.5">
      <c r="A5937" s="6" t="s">
        <v>5934</v>
      </c>
      <c r="B5937">
        <v>0.87039185015732978</v>
      </c>
      <c r="C5937">
        <v>0.81232452241078013</v>
      </c>
      <c r="D5937">
        <v>0.96715110697860474</v>
      </c>
      <c r="E5937">
        <v>0.94657853345041199</v>
      </c>
      <c r="F5937">
        <v>0.9659629197602092</v>
      </c>
      <c r="G5937">
        <v>0.80613782164517078</v>
      </c>
      <c r="H5937">
        <v>0.91330305475758866</v>
      </c>
    </row>
    <row r="5938" spans="1:8" x14ac:dyDescent="0.5">
      <c r="A5938" s="6" t="s">
        <v>5935</v>
      </c>
      <c r="B5938">
        <v>1.051872963357757</v>
      </c>
      <c r="C5938">
        <v>0.98237671964833118</v>
      </c>
      <c r="D5938">
        <v>1.1215215393156781</v>
      </c>
      <c r="E5938">
        <v>1.089662220687563</v>
      </c>
      <c r="F5938">
        <v>1.0603965392533929</v>
      </c>
      <c r="G5938">
        <v>0.85186828043007201</v>
      </c>
      <c r="H5938">
        <v>1.0800431117693321</v>
      </c>
    </row>
    <row r="5939" spans="1:8" x14ac:dyDescent="0.5">
      <c r="A5939" s="6" t="s">
        <v>5936</v>
      </c>
      <c r="B5939">
        <v>1.1642023779929309</v>
      </c>
      <c r="C5939">
        <v>1.0871528715594609</v>
      </c>
      <c r="D5939">
        <v>1.1993055901467251</v>
      </c>
      <c r="E5939">
        <v>1.160238736595536</v>
      </c>
      <c r="F5939">
        <v>1.1143773225638149</v>
      </c>
      <c r="G5939">
        <v>0.91340371802737308</v>
      </c>
      <c r="H5939">
        <v>1.1724806134046111</v>
      </c>
    </row>
    <row r="5940" spans="1:8" x14ac:dyDescent="0.5">
      <c r="A5940" s="6" t="s">
        <v>5937</v>
      </c>
      <c r="B5940">
        <v>1.208429047657037</v>
      </c>
      <c r="C5940">
        <v>1.1304720609060279</v>
      </c>
      <c r="D5940">
        <v>1.2234892169579441</v>
      </c>
      <c r="E5940">
        <v>1.1784726710225231</v>
      </c>
      <c r="F5940">
        <v>1.1297317961121649</v>
      </c>
      <c r="G5940">
        <v>0.95633243263311862</v>
      </c>
      <c r="H5940">
        <v>1.1999518038692589</v>
      </c>
    </row>
    <row r="5941" spans="1:8" x14ac:dyDescent="0.5">
      <c r="A5941" s="6" t="s">
        <v>5938</v>
      </c>
      <c r="B5941">
        <v>1.242813510036552</v>
      </c>
      <c r="C5941">
        <v>1.1657938939834409</v>
      </c>
      <c r="D5941">
        <v>1.246867902057603</v>
      </c>
      <c r="E5941">
        <v>1.1922048527152329</v>
      </c>
      <c r="F5941">
        <v>1.149021557207446</v>
      </c>
      <c r="G5941">
        <v>0.98508917890669956</v>
      </c>
      <c r="H5941">
        <v>1.2348525464948059</v>
      </c>
    </row>
    <row r="5942" spans="1:8" x14ac:dyDescent="0.5">
      <c r="A5942" s="6" t="s">
        <v>5939</v>
      </c>
      <c r="B5942">
        <v>1.1725908116395241</v>
      </c>
      <c r="C5942">
        <v>1.1479431108480069</v>
      </c>
      <c r="D5942">
        <v>1.2184326240905761</v>
      </c>
      <c r="E5942">
        <v>1.1608815861636881</v>
      </c>
      <c r="F5942">
        <v>1.126753691721734</v>
      </c>
      <c r="G5942">
        <v>0.98567971109447983</v>
      </c>
      <c r="H5942">
        <v>1.2056559187624809</v>
      </c>
    </row>
    <row r="5943" spans="1:8" x14ac:dyDescent="0.5">
      <c r="A5943" s="6" t="s">
        <v>5940</v>
      </c>
      <c r="B5943">
        <v>1.226123869161645</v>
      </c>
      <c r="C5943">
        <v>1.1819103507357209</v>
      </c>
      <c r="D5943">
        <v>1.255046529555953</v>
      </c>
      <c r="E5943">
        <v>1.195773630888989</v>
      </c>
      <c r="F5943">
        <v>1.154125024765627</v>
      </c>
      <c r="G5943">
        <v>0.99578041166994546</v>
      </c>
      <c r="H5943">
        <v>1.235287557960222</v>
      </c>
    </row>
    <row r="5944" spans="1:8" x14ac:dyDescent="0.5">
      <c r="A5944" s="6" t="s">
        <v>5941</v>
      </c>
      <c r="B5944">
        <v>1.2528368798821861</v>
      </c>
      <c r="C5944">
        <v>1.211900210173932</v>
      </c>
      <c r="D5944">
        <v>1.291583988043137</v>
      </c>
      <c r="E5944">
        <v>1.2343909527465859</v>
      </c>
      <c r="F5944">
        <v>1.1752739126540019</v>
      </c>
      <c r="G5944">
        <v>1.004184303916474</v>
      </c>
      <c r="H5944">
        <v>1.262225805273832</v>
      </c>
    </row>
    <row r="5945" spans="1:8" x14ac:dyDescent="0.5">
      <c r="A5945" s="6" t="s">
        <v>5942</v>
      </c>
      <c r="B5945">
        <v>1.2471294604326131</v>
      </c>
      <c r="C5945">
        <v>1.2091372509159071</v>
      </c>
      <c r="D5945">
        <v>1.312717530320497</v>
      </c>
      <c r="E5945">
        <v>1.243189203811824</v>
      </c>
      <c r="F5945">
        <v>1.166904672604431</v>
      </c>
      <c r="G5945">
        <v>0.99475374881057266</v>
      </c>
      <c r="H5945">
        <v>1.253786095891624</v>
      </c>
    </row>
    <row r="5946" spans="1:8" x14ac:dyDescent="0.5">
      <c r="A5946" s="6" t="s">
        <v>5943</v>
      </c>
      <c r="B5946">
        <v>1.232712499093328</v>
      </c>
      <c r="C5946">
        <v>1.19510222749927</v>
      </c>
      <c r="D5946">
        <v>1.2923109838161471</v>
      </c>
      <c r="E5946">
        <v>1.2479681402784351</v>
      </c>
      <c r="F5946">
        <v>1.1785209701167889</v>
      </c>
      <c r="G5946">
        <v>0.99493388391279136</v>
      </c>
      <c r="H5946">
        <v>1.2393484765593279</v>
      </c>
    </row>
    <row r="5947" spans="1:8" x14ac:dyDescent="0.5">
      <c r="A5947" s="6" t="s">
        <v>5944</v>
      </c>
      <c r="B5947">
        <v>1.1856233331604691</v>
      </c>
      <c r="C5947">
        <v>1.165332293092749</v>
      </c>
      <c r="D5947">
        <v>1.2704480474292059</v>
      </c>
      <c r="E5947">
        <v>1.237401450981708</v>
      </c>
      <c r="F5947">
        <v>1.1781086357769019</v>
      </c>
      <c r="G5947">
        <v>0.99252886585161804</v>
      </c>
      <c r="H5947">
        <v>1.194777115243338</v>
      </c>
    </row>
    <row r="5948" spans="1:8" x14ac:dyDescent="0.5">
      <c r="A5948" s="6" t="s">
        <v>5945</v>
      </c>
      <c r="B5948">
        <v>1.138262263630702</v>
      </c>
      <c r="C5948">
        <v>1.1338455538028529</v>
      </c>
      <c r="D5948">
        <v>1.2269536141344011</v>
      </c>
      <c r="E5948">
        <v>1.2045017583824209</v>
      </c>
      <c r="F5948">
        <v>1.1862104320306159</v>
      </c>
      <c r="G5948">
        <v>0.99673791551685942</v>
      </c>
      <c r="H5948">
        <v>1.161314778066558</v>
      </c>
    </row>
    <row r="5949" spans="1:8" x14ac:dyDescent="0.5">
      <c r="A5949" s="6" t="s">
        <v>5946</v>
      </c>
      <c r="B5949">
        <v>1.1497953214850261</v>
      </c>
      <c r="C5949">
        <v>1.1427528196811449</v>
      </c>
      <c r="D5949">
        <v>1.2505691349704231</v>
      </c>
      <c r="E5949">
        <v>1.2244544727175131</v>
      </c>
      <c r="F5949">
        <v>1.2297433996952281</v>
      </c>
      <c r="G5949">
        <v>1.0479638352103779</v>
      </c>
      <c r="H5949">
        <v>1.174575593994277</v>
      </c>
    </row>
    <row r="5950" spans="1:8" x14ac:dyDescent="0.5">
      <c r="A5950" s="6" t="s">
        <v>5947</v>
      </c>
      <c r="B5950">
        <v>1.1510385375785319</v>
      </c>
      <c r="C5950">
        <v>1.154168076786215</v>
      </c>
      <c r="D5950">
        <v>1.2407680327819559</v>
      </c>
      <c r="E5950">
        <v>1.224175182268429</v>
      </c>
      <c r="F5950">
        <v>1.234201198766572</v>
      </c>
      <c r="G5950">
        <v>1.061553045042209</v>
      </c>
      <c r="H5950">
        <v>1.1726139844571299</v>
      </c>
    </row>
    <row r="5951" spans="1:8" x14ac:dyDescent="0.5">
      <c r="A5951" s="6" t="s">
        <v>5948</v>
      </c>
      <c r="B5951">
        <v>1.118649419456005</v>
      </c>
      <c r="C5951">
        <v>1.1199567442809111</v>
      </c>
      <c r="D5951">
        <v>1.193751342440925</v>
      </c>
      <c r="E5951">
        <v>1.1900120615384751</v>
      </c>
      <c r="F5951">
        <v>1.1963056806859531</v>
      </c>
      <c r="G5951">
        <v>1.038638090855917</v>
      </c>
      <c r="H5951">
        <v>1.1411354402379981</v>
      </c>
    </row>
    <row r="5952" spans="1:8" x14ac:dyDescent="0.5">
      <c r="A5952" s="6" t="s">
        <v>5949</v>
      </c>
      <c r="B5952">
        <v>1.106322058027162</v>
      </c>
      <c r="C5952">
        <v>1.108740567664692</v>
      </c>
      <c r="D5952">
        <v>1.166619860192176</v>
      </c>
      <c r="E5952">
        <v>1.1544609154300971</v>
      </c>
      <c r="F5952">
        <v>1.156460177366921</v>
      </c>
      <c r="G5952">
        <v>1.0101129468566179</v>
      </c>
      <c r="H5952">
        <v>1.1136712835408249</v>
      </c>
    </row>
    <row r="5953" spans="1:8" x14ac:dyDescent="0.5">
      <c r="A5953" s="6" t="s">
        <v>5950</v>
      </c>
      <c r="B5953">
        <v>1.0596076781332859</v>
      </c>
      <c r="C5953">
        <v>1.06477338492118</v>
      </c>
      <c r="D5953">
        <v>1.1185230190180899</v>
      </c>
      <c r="E5953">
        <v>1.1072858091762481</v>
      </c>
      <c r="F5953">
        <v>1.1036551204502461</v>
      </c>
      <c r="G5953">
        <v>0.96697595103893152</v>
      </c>
      <c r="H5953">
        <v>1.0723822568702921</v>
      </c>
    </row>
    <row r="5954" spans="1:8" x14ac:dyDescent="0.5">
      <c r="A5954" s="6" t="s">
        <v>5951</v>
      </c>
      <c r="B5954">
        <v>0.98090516603241973</v>
      </c>
      <c r="C5954">
        <v>0.99191506161343823</v>
      </c>
      <c r="D5954">
        <v>1.0536285282944999</v>
      </c>
      <c r="E5954">
        <v>1.0475095271646679</v>
      </c>
      <c r="F5954">
        <v>1.0444060565878091</v>
      </c>
      <c r="G5954">
        <v>0.9235985070267656</v>
      </c>
      <c r="H5954">
        <v>1.0194585672065031</v>
      </c>
    </row>
    <row r="5955" spans="1:8" x14ac:dyDescent="0.5">
      <c r="A5955" s="6" t="s">
        <v>5952</v>
      </c>
      <c r="B5955">
        <v>0.95253900700352712</v>
      </c>
      <c r="C5955">
        <v>0.95023080945301086</v>
      </c>
      <c r="D5955">
        <v>1.0165298590497589</v>
      </c>
      <c r="E5955">
        <v>0.99647491582562264</v>
      </c>
      <c r="F5955">
        <v>0.99723331771502655</v>
      </c>
      <c r="G5955">
        <v>0.88692412605937254</v>
      </c>
      <c r="H5955">
        <v>0.97781487633748654</v>
      </c>
    </row>
    <row r="5956" spans="1:8" x14ac:dyDescent="0.5">
      <c r="A5956" s="6" t="s">
        <v>5953</v>
      </c>
      <c r="B5956">
        <v>0.9161847612221975</v>
      </c>
      <c r="C5956">
        <v>0.92501857965241829</v>
      </c>
      <c r="D5956">
        <v>0.97673815762813099</v>
      </c>
      <c r="E5956">
        <v>0.96411664943097197</v>
      </c>
      <c r="F5956">
        <v>0.96581350138667765</v>
      </c>
      <c r="G5956">
        <v>0.86480396439998386</v>
      </c>
      <c r="H5956">
        <v>0.94694664671162476</v>
      </c>
    </row>
    <row r="5957" spans="1:8" x14ac:dyDescent="0.5">
      <c r="A5957" s="6" t="s">
        <v>5954</v>
      </c>
      <c r="B5957">
        <v>0.88896820165473711</v>
      </c>
      <c r="C5957">
        <v>0.90309767295659049</v>
      </c>
      <c r="D5957">
        <v>0.95547720372044953</v>
      </c>
      <c r="E5957">
        <v>0.9390801266196529</v>
      </c>
      <c r="F5957">
        <v>0.93901176929400598</v>
      </c>
      <c r="G5957">
        <v>0.84770614094770014</v>
      </c>
      <c r="H5957">
        <v>0.92274399388700079</v>
      </c>
    </row>
    <row r="5958" spans="1:8" x14ac:dyDescent="0.5">
      <c r="A5958" s="6" t="s">
        <v>5955</v>
      </c>
      <c r="B5958">
        <v>0.88375442622070377</v>
      </c>
      <c r="C5958">
        <v>0.89545376763122453</v>
      </c>
      <c r="D5958">
        <v>0.94848335448805332</v>
      </c>
      <c r="E5958">
        <v>0.92816552809971287</v>
      </c>
      <c r="F5958">
        <v>0.92408351542934708</v>
      </c>
      <c r="G5958">
        <v>0.84309580817528351</v>
      </c>
      <c r="H5958">
        <v>0.91271546464385478</v>
      </c>
    </row>
    <row r="5959" spans="1:8" x14ac:dyDescent="0.5">
      <c r="A5959" s="6" t="s">
        <v>5956</v>
      </c>
      <c r="B5959">
        <v>0.87441385071889433</v>
      </c>
      <c r="C5959">
        <v>0.8934538998979944</v>
      </c>
      <c r="D5959">
        <v>0.93896825393564987</v>
      </c>
      <c r="E5959">
        <v>0.9312539748545694</v>
      </c>
      <c r="F5959">
        <v>0.91145479524057471</v>
      </c>
      <c r="G5959">
        <v>0.84817979976558844</v>
      </c>
      <c r="H5959">
        <v>0.90774042680243439</v>
      </c>
    </row>
    <row r="5960" spans="1:8" x14ac:dyDescent="0.5">
      <c r="A5960" s="6" t="s">
        <v>5957</v>
      </c>
      <c r="B5960">
        <v>0.85330985015550853</v>
      </c>
      <c r="C5960">
        <v>0.87414097781560707</v>
      </c>
      <c r="D5960">
        <v>0.91646616085260213</v>
      </c>
      <c r="E5960">
        <v>0.90787092373212008</v>
      </c>
      <c r="F5960">
        <v>0.87441473508033651</v>
      </c>
      <c r="G5960">
        <v>0.84496551403536879</v>
      </c>
      <c r="H5960">
        <v>0.88598768929547767</v>
      </c>
    </row>
    <row r="5961" spans="1:8" x14ac:dyDescent="0.5">
      <c r="A5961" s="6" t="s">
        <v>5958</v>
      </c>
      <c r="B5961">
        <v>0.90760206507628494</v>
      </c>
      <c r="C5961">
        <v>0.90799281748064808</v>
      </c>
      <c r="D5961">
        <v>0.95133707521518174</v>
      </c>
      <c r="E5961">
        <v>0.94235938172011258</v>
      </c>
      <c r="F5961">
        <v>0.85579267790879587</v>
      </c>
      <c r="G5961">
        <v>0.90080283873405564</v>
      </c>
      <c r="H5961">
        <v>0.93490591891141073</v>
      </c>
    </row>
    <row r="5962" spans="1:8" x14ac:dyDescent="0.5">
      <c r="A5962" s="6" t="s">
        <v>5959</v>
      </c>
      <c r="B5962">
        <v>1.0647712903890409</v>
      </c>
      <c r="C5962">
        <v>1.045526923700018</v>
      </c>
      <c r="D5962">
        <v>1.0936633610859889</v>
      </c>
      <c r="E5962">
        <v>1.085484601373184</v>
      </c>
      <c r="F5962">
        <v>0.86837189382835778</v>
      </c>
      <c r="G5962">
        <v>1.063813311681957</v>
      </c>
      <c r="H5962">
        <v>1.081836181416582</v>
      </c>
    </row>
    <row r="5963" spans="1:8" x14ac:dyDescent="0.5">
      <c r="A5963" s="6" t="s">
        <v>5960</v>
      </c>
      <c r="B5963">
        <v>1.1713197981160171</v>
      </c>
      <c r="C5963">
        <v>1.138810180136373</v>
      </c>
      <c r="D5963">
        <v>1.1630967037697351</v>
      </c>
      <c r="E5963">
        <v>1.1549674303285991</v>
      </c>
      <c r="F5963">
        <v>0.89501394446729554</v>
      </c>
      <c r="G5963">
        <v>1.156487192551672</v>
      </c>
      <c r="H5963">
        <v>1.1640506430850619</v>
      </c>
    </row>
    <row r="5964" spans="1:8" x14ac:dyDescent="0.5">
      <c r="A5964" s="6" t="s">
        <v>5961</v>
      </c>
      <c r="B5964">
        <v>1.2074264231128531</v>
      </c>
      <c r="C5964">
        <v>1.154391022766144</v>
      </c>
      <c r="D5964">
        <v>1.1902554670969769</v>
      </c>
      <c r="E5964">
        <v>1.1698835868345621</v>
      </c>
      <c r="F5964">
        <v>0.92912963048051489</v>
      </c>
      <c r="G5964">
        <v>1.1998590073418931</v>
      </c>
      <c r="H5964">
        <v>1.1896624841704779</v>
      </c>
    </row>
    <row r="5965" spans="1:8" x14ac:dyDescent="0.5">
      <c r="A5965" s="6" t="s">
        <v>5962</v>
      </c>
      <c r="B5965">
        <v>1.2290742308700571</v>
      </c>
      <c r="C5965">
        <v>1.1844993033752651</v>
      </c>
      <c r="D5965">
        <v>1.211306866346789</v>
      </c>
      <c r="E5965">
        <v>1.193361139251206</v>
      </c>
      <c r="F5965">
        <v>0.94296064032944171</v>
      </c>
      <c r="G5965">
        <v>1.2261131623739321</v>
      </c>
      <c r="H5965">
        <v>1.2058285165951519</v>
      </c>
    </row>
    <row r="5966" spans="1:8" x14ac:dyDescent="0.5">
      <c r="A5966" s="6" t="s">
        <v>5963</v>
      </c>
      <c r="B5966">
        <v>1.2002118717401069</v>
      </c>
      <c r="C5966">
        <v>1.1446110049420359</v>
      </c>
      <c r="D5966">
        <v>1.174791592472884</v>
      </c>
      <c r="E5966">
        <v>1.1467503321267041</v>
      </c>
      <c r="F5966">
        <v>0.94443942944445458</v>
      </c>
      <c r="G5966">
        <v>1.1956081405993511</v>
      </c>
      <c r="H5966">
        <v>1.179625568512265</v>
      </c>
    </row>
    <row r="5967" spans="1:8" x14ac:dyDescent="0.5">
      <c r="A5967" s="6" t="s">
        <v>5964</v>
      </c>
      <c r="B5967">
        <v>1.2290975551504031</v>
      </c>
      <c r="C5967">
        <v>1.171670544589865</v>
      </c>
      <c r="D5967">
        <v>1.1990025003625959</v>
      </c>
      <c r="E5967">
        <v>1.139925171777197</v>
      </c>
      <c r="F5967">
        <v>0.9763902092456157</v>
      </c>
      <c r="G5967">
        <v>1.217594273164827</v>
      </c>
      <c r="H5967">
        <v>1.2015998696947039</v>
      </c>
    </row>
    <row r="5968" spans="1:8" x14ac:dyDescent="0.5">
      <c r="A5968" s="6" t="s">
        <v>5965</v>
      </c>
      <c r="B5968">
        <v>1.255974794365434</v>
      </c>
      <c r="C5968">
        <v>1.18300484028217</v>
      </c>
      <c r="D5968">
        <v>1.2251872392500389</v>
      </c>
      <c r="E5968">
        <v>1.213126355795588</v>
      </c>
      <c r="F5968">
        <v>0.99357905745245312</v>
      </c>
      <c r="G5968">
        <v>1.2390158751867411</v>
      </c>
      <c r="H5968">
        <v>1.223543871571094</v>
      </c>
    </row>
    <row r="5969" spans="1:8" x14ac:dyDescent="0.5">
      <c r="A5969" s="6" t="s">
        <v>5966</v>
      </c>
      <c r="B5969">
        <v>1.2458373592035881</v>
      </c>
      <c r="C5969">
        <v>1.1779794928890761</v>
      </c>
      <c r="D5969">
        <v>1.221451230456944</v>
      </c>
      <c r="E5969">
        <v>1.2254735217052291</v>
      </c>
      <c r="F5969">
        <v>1.0035900884790721</v>
      </c>
      <c r="G5969">
        <v>1.23171959937231</v>
      </c>
      <c r="H5969">
        <v>1.214407278149763</v>
      </c>
    </row>
    <row r="5970" spans="1:8" x14ac:dyDescent="0.5">
      <c r="A5970" s="6" t="s">
        <v>5967</v>
      </c>
      <c r="B5970">
        <v>1.219791167292388</v>
      </c>
      <c r="C5970">
        <v>1.1661413030307539</v>
      </c>
      <c r="D5970">
        <v>1.2185609350971121</v>
      </c>
      <c r="E5970">
        <v>1.231277827309806</v>
      </c>
      <c r="F5970">
        <v>1.0295783205380711</v>
      </c>
      <c r="G5970">
        <v>1.2224466624808501</v>
      </c>
      <c r="H5970">
        <v>1.193468563963352</v>
      </c>
    </row>
    <row r="5971" spans="1:8" x14ac:dyDescent="0.5">
      <c r="A5971" s="6" t="s">
        <v>5968</v>
      </c>
      <c r="B5971">
        <v>1.175167665351712</v>
      </c>
      <c r="C5971">
        <v>1.1335552406772289</v>
      </c>
      <c r="D5971">
        <v>1.205316421177183</v>
      </c>
      <c r="E5971">
        <v>1.217176067307316</v>
      </c>
      <c r="F5971">
        <v>1.079152318322862</v>
      </c>
      <c r="G5971">
        <v>1.1890860168313599</v>
      </c>
      <c r="H5971">
        <v>1.1791602577408</v>
      </c>
    </row>
    <row r="5972" spans="1:8" x14ac:dyDescent="0.5">
      <c r="A5972" s="6" t="s">
        <v>5969</v>
      </c>
      <c r="B5972">
        <v>1.129873510473419</v>
      </c>
      <c r="C5972">
        <v>1.1003498839350141</v>
      </c>
      <c r="D5972">
        <v>1.177962793003567</v>
      </c>
      <c r="E5972">
        <v>1.186039997586946</v>
      </c>
      <c r="F5972">
        <v>1.080084145634159</v>
      </c>
      <c r="G5972">
        <v>1.1443618484835569</v>
      </c>
      <c r="H5972">
        <v>1.1419394539663661</v>
      </c>
    </row>
    <row r="5973" spans="1:8" x14ac:dyDescent="0.5">
      <c r="A5973" s="6" t="s">
        <v>5970</v>
      </c>
      <c r="B5973">
        <v>1.1594349589923669</v>
      </c>
      <c r="C5973">
        <v>1.125442484185402</v>
      </c>
      <c r="D5973">
        <v>1.1960144727875051</v>
      </c>
      <c r="E5973">
        <v>1.205853969576103</v>
      </c>
      <c r="F5973">
        <v>1.135549151454996</v>
      </c>
      <c r="G5973">
        <v>1.1694215362306439</v>
      </c>
      <c r="H5973">
        <v>1.1573477332102999</v>
      </c>
    </row>
    <row r="5974" spans="1:8" x14ac:dyDescent="0.5">
      <c r="A5974" s="6" t="s">
        <v>5971</v>
      </c>
      <c r="B5974">
        <v>1.1649915693964159</v>
      </c>
      <c r="C5974">
        <v>1.125867833697243</v>
      </c>
      <c r="D5974">
        <v>1.1994246075990489</v>
      </c>
      <c r="E5974">
        <v>1.2000376255901011</v>
      </c>
      <c r="F5974">
        <v>1.1501622683863879</v>
      </c>
      <c r="G5974">
        <v>1.1678016606016131</v>
      </c>
      <c r="H5974">
        <v>1.162702594495405</v>
      </c>
    </row>
    <row r="5975" spans="1:8" x14ac:dyDescent="0.5">
      <c r="A5975" s="6" t="s">
        <v>5972</v>
      </c>
      <c r="B5975">
        <v>1.12551666270908</v>
      </c>
      <c r="C5975">
        <v>1.0974594406613669</v>
      </c>
      <c r="D5975">
        <v>1.1625699691003819</v>
      </c>
      <c r="E5975">
        <v>1.16276950533083</v>
      </c>
      <c r="F5975">
        <v>1.1262456692517271</v>
      </c>
      <c r="G5975">
        <v>1.137472216940058</v>
      </c>
      <c r="H5975">
        <v>1.1303881140647449</v>
      </c>
    </row>
    <row r="5976" spans="1:8" x14ac:dyDescent="0.5">
      <c r="A5976" s="6" t="s">
        <v>5973</v>
      </c>
      <c r="B5976">
        <v>1.1165080588138381</v>
      </c>
      <c r="C5976">
        <v>1.0783232440508741</v>
      </c>
      <c r="D5976">
        <v>1.136548017307679</v>
      </c>
      <c r="E5976">
        <v>1.127458524931902</v>
      </c>
      <c r="F5976">
        <v>1.101339588443456</v>
      </c>
      <c r="G5976">
        <v>1.1020424301387399</v>
      </c>
      <c r="H5976">
        <v>1.1029883433929271</v>
      </c>
    </row>
    <row r="5977" spans="1:8" x14ac:dyDescent="0.5">
      <c r="A5977" s="6" t="s">
        <v>5974</v>
      </c>
      <c r="B5977">
        <v>1.067729320354005</v>
      </c>
      <c r="C5977">
        <v>1.030827291671129</v>
      </c>
      <c r="D5977">
        <v>1.088628653039829</v>
      </c>
      <c r="E5977">
        <v>1.079505438278394</v>
      </c>
      <c r="F5977">
        <v>1.061980374012828</v>
      </c>
      <c r="G5977">
        <v>1.0498600788310579</v>
      </c>
      <c r="H5977">
        <v>1.0584264506100769</v>
      </c>
    </row>
    <row r="5978" spans="1:8" x14ac:dyDescent="0.5">
      <c r="A5978" s="6" t="s">
        <v>5975</v>
      </c>
      <c r="B5978">
        <v>1.003815360524509</v>
      </c>
      <c r="C5978">
        <v>0.96464133673557051</v>
      </c>
      <c r="D5978">
        <v>1.0286108799408</v>
      </c>
      <c r="E5978">
        <v>1.0279423419947451</v>
      </c>
      <c r="F5978">
        <v>1.017827999272485</v>
      </c>
      <c r="G5978">
        <v>1.0007150948496319</v>
      </c>
      <c r="H5978">
        <v>1.012646904465387</v>
      </c>
    </row>
    <row r="5979" spans="1:8" x14ac:dyDescent="0.5">
      <c r="A5979" s="6" t="s">
        <v>5976</v>
      </c>
      <c r="B5979">
        <v>0.95996187934593791</v>
      </c>
      <c r="C5979">
        <v>0.92345674941362677</v>
      </c>
      <c r="D5979">
        <v>0.98610396172900483</v>
      </c>
      <c r="E5979">
        <v>0.98617818723237527</v>
      </c>
      <c r="F5979">
        <v>0.97158286173679853</v>
      </c>
      <c r="G5979">
        <v>0.96090684560836648</v>
      </c>
      <c r="H5979">
        <v>0.96614802033155411</v>
      </c>
    </row>
    <row r="5980" spans="1:8" x14ac:dyDescent="0.5">
      <c r="A5980" s="6" t="s">
        <v>5977</v>
      </c>
      <c r="B5980">
        <v>0.92665033386233464</v>
      </c>
      <c r="C5980">
        <v>0.90264150977272684</v>
      </c>
      <c r="D5980">
        <v>0.9524148277116653</v>
      </c>
      <c r="E5980">
        <v>0.94893263893827873</v>
      </c>
      <c r="F5980">
        <v>0.93763168686211407</v>
      </c>
      <c r="G5980">
        <v>0.93160701344625052</v>
      </c>
      <c r="H5980">
        <v>0.94173191971699632</v>
      </c>
    </row>
    <row r="5981" spans="1:8" x14ac:dyDescent="0.5">
      <c r="A5981" s="6" t="s">
        <v>5978</v>
      </c>
      <c r="B5981">
        <v>0.90330560483229394</v>
      </c>
      <c r="C5981">
        <v>0.87291235816741275</v>
      </c>
      <c r="D5981">
        <v>0.92821081503959468</v>
      </c>
      <c r="E5981">
        <v>0.92366196960822267</v>
      </c>
      <c r="F5981">
        <v>0.91046531356696536</v>
      </c>
      <c r="G5981">
        <v>0.91114881255138191</v>
      </c>
      <c r="H5981">
        <v>0.91797969854033101</v>
      </c>
    </row>
    <row r="5982" spans="1:8" x14ac:dyDescent="0.5">
      <c r="A5982" s="6" t="s">
        <v>5979</v>
      </c>
      <c r="B5982">
        <v>0.89478808886707417</v>
      </c>
      <c r="C5982">
        <v>0.86794078365294614</v>
      </c>
      <c r="D5982">
        <v>0.91936425080628947</v>
      </c>
      <c r="E5982">
        <v>0.91203409698878835</v>
      </c>
      <c r="F5982">
        <v>0.90369832145013329</v>
      </c>
      <c r="G5982">
        <v>0.90248704832816551</v>
      </c>
      <c r="H5982">
        <v>0.90947695578036136</v>
      </c>
    </row>
    <row r="5983" spans="1:8" x14ac:dyDescent="0.5">
      <c r="A5983" s="6" t="s">
        <v>5980</v>
      </c>
      <c r="B5983">
        <v>0.88874773927886486</v>
      </c>
      <c r="C5983">
        <v>0.87555901091829313</v>
      </c>
      <c r="D5983">
        <v>0.9068830075000035</v>
      </c>
      <c r="E5983">
        <v>0.90734875893776457</v>
      </c>
      <c r="F5983">
        <v>0.90379883926505455</v>
      </c>
      <c r="G5983">
        <v>0.90269640177285748</v>
      </c>
      <c r="H5983">
        <v>0.88658691217849805</v>
      </c>
    </row>
    <row r="5984" spans="1:8" x14ac:dyDescent="0.5">
      <c r="A5984" s="6" t="s">
        <v>5981</v>
      </c>
      <c r="B5984">
        <v>0.87005572491179706</v>
      </c>
      <c r="C5984">
        <v>0.85196449889888615</v>
      </c>
      <c r="D5984">
        <v>0.89324186866968547</v>
      </c>
      <c r="E5984">
        <v>0.8862740674537628</v>
      </c>
      <c r="F5984">
        <v>0.88826808222146814</v>
      </c>
      <c r="G5984">
        <v>0.89340362857549893</v>
      </c>
      <c r="H5984">
        <v>0.8725285752308497</v>
      </c>
    </row>
    <row r="5985" spans="1:8" x14ac:dyDescent="0.5">
      <c r="A5985" s="6" t="s">
        <v>5982</v>
      </c>
      <c r="B5985">
        <v>0.9279523399227394</v>
      </c>
      <c r="C5985">
        <v>0.88878260763833616</v>
      </c>
      <c r="D5985">
        <v>0.9260097416517834</v>
      </c>
      <c r="E5985">
        <v>0.89243862162251419</v>
      </c>
      <c r="F5985">
        <v>0.92523479154379062</v>
      </c>
      <c r="G5985">
        <v>0.94518442871781727</v>
      </c>
      <c r="H5985">
        <v>0.93190574655353398</v>
      </c>
    </row>
    <row r="5986" spans="1:8" x14ac:dyDescent="0.5">
      <c r="A5986" s="6" t="s">
        <v>5983</v>
      </c>
      <c r="B5986">
        <v>1.0891914924005111</v>
      </c>
      <c r="C5986">
        <v>1.025709503261967</v>
      </c>
      <c r="D5986">
        <v>1.062744905392015</v>
      </c>
      <c r="E5986">
        <v>0.98530751129573524</v>
      </c>
      <c r="F5986">
        <v>1.075395427258266</v>
      </c>
      <c r="G5986">
        <v>1.087723297861459</v>
      </c>
      <c r="H5986">
        <v>1.0825195389797919</v>
      </c>
    </row>
    <row r="5987" spans="1:8" x14ac:dyDescent="0.5">
      <c r="A5987" s="6" t="s">
        <v>5984</v>
      </c>
      <c r="B5987">
        <v>1.187051545943294</v>
      </c>
      <c r="C5987">
        <v>1.106343747333054</v>
      </c>
      <c r="D5987">
        <v>1.1316314273376289</v>
      </c>
      <c r="E5987">
        <v>1.0511851459735799</v>
      </c>
      <c r="F5987">
        <v>1.1579857540534439</v>
      </c>
      <c r="G5987">
        <v>1.1614210715567941</v>
      </c>
      <c r="H5987">
        <v>1.1522509570856481</v>
      </c>
    </row>
    <row r="5988" spans="1:8" x14ac:dyDescent="0.5">
      <c r="A5988" s="6" t="s">
        <v>5985</v>
      </c>
      <c r="B5988">
        <v>1.224095295792931</v>
      </c>
      <c r="C5988">
        <v>1.1379649188195189</v>
      </c>
      <c r="D5988">
        <v>1.14772156759876</v>
      </c>
      <c r="E5988">
        <v>1.0798349889699319</v>
      </c>
      <c r="F5988">
        <v>1.1843181011545161</v>
      </c>
      <c r="G5988">
        <v>1.196854879230929</v>
      </c>
      <c r="H5988">
        <v>1.1679584419768141</v>
      </c>
    </row>
    <row r="5989" spans="1:8" x14ac:dyDescent="0.5">
      <c r="A5989" s="6" t="s">
        <v>5986</v>
      </c>
      <c r="B5989">
        <v>1.2540008573246531</v>
      </c>
      <c r="C5989">
        <v>1.158075975426256</v>
      </c>
      <c r="D5989">
        <v>1.176945298713423</v>
      </c>
      <c r="E5989">
        <v>1.095514077898772</v>
      </c>
      <c r="F5989">
        <v>1.216687856112165</v>
      </c>
      <c r="G5989">
        <v>1.217735807887999</v>
      </c>
      <c r="H5989">
        <v>1.192287973145518</v>
      </c>
    </row>
    <row r="5990" spans="1:8" x14ac:dyDescent="0.5">
      <c r="A5990" s="6" t="s">
        <v>5987</v>
      </c>
      <c r="B5990">
        <v>1.208672514802565</v>
      </c>
      <c r="C5990">
        <v>1.117409480727044</v>
      </c>
      <c r="D5990">
        <v>1.1265007858286391</v>
      </c>
      <c r="E5990">
        <v>1.0666072154589741</v>
      </c>
      <c r="F5990">
        <v>1.1810650065857271</v>
      </c>
      <c r="G5990">
        <v>1.1751110712672479</v>
      </c>
      <c r="H5990">
        <v>1.1553896405568911</v>
      </c>
    </row>
    <row r="5991" spans="1:8" x14ac:dyDescent="0.5">
      <c r="A5991" s="6" t="s">
        <v>5988</v>
      </c>
      <c r="B5991">
        <v>1.242174808167902</v>
      </c>
      <c r="C5991">
        <v>1.150103995122296</v>
      </c>
      <c r="D5991">
        <v>1.1255543422594041</v>
      </c>
      <c r="E5991">
        <v>1.0850882376647299</v>
      </c>
      <c r="F5991">
        <v>1.2171412427728621</v>
      </c>
      <c r="G5991">
        <v>1.1936548005846641</v>
      </c>
      <c r="H5991">
        <v>1.1862895221363929</v>
      </c>
    </row>
    <row r="5992" spans="1:8" x14ac:dyDescent="0.5">
      <c r="A5992" s="6" t="s">
        <v>5989</v>
      </c>
      <c r="B5992">
        <v>1.2691194641384529</v>
      </c>
      <c r="C5992">
        <v>1.1782323462565549</v>
      </c>
      <c r="D5992">
        <v>1.18743772141841</v>
      </c>
      <c r="E5992">
        <v>1.098508926238041</v>
      </c>
      <c r="F5992">
        <v>1.2628373055177311</v>
      </c>
      <c r="G5992">
        <v>1.220179158270031</v>
      </c>
      <c r="H5992">
        <v>1.2211648349872199</v>
      </c>
    </row>
    <row r="5993" spans="1:8" x14ac:dyDescent="0.5">
      <c r="A5993" s="6" t="s">
        <v>5990</v>
      </c>
      <c r="B5993">
        <v>1.251111202647279</v>
      </c>
      <c r="C5993">
        <v>1.178273129057761</v>
      </c>
      <c r="D5993">
        <v>1.188502582855826</v>
      </c>
      <c r="E5993">
        <v>1.0975181674466761</v>
      </c>
      <c r="F5993">
        <v>1.272577572340192</v>
      </c>
      <c r="G5993">
        <v>1.20804362799078</v>
      </c>
      <c r="H5993">
        <v>1.2075406979164329</v>
      </c>
    </row>
    <row r="5994" spans="1:8" x14ac:dyDescent="0.5">
      <c r="A5994" s="6" t="s">
        <v>5991</v>
      </c>
      <c r="B5994">
        <v>1.229892497746301</v>
      </c>
      <c r="C5994">
        <v>1.162331585208433</v>
      </c>
      <c r="D5994">
        <v>1.184956642235963</v>
      </c>
      <c r="E5994">
        <v>1.099440696960418</v>
      </c>
      <c r="F5994">
        <v>1.2900468441207891</v>
      </c>
      <c r="G5994">
        <v>1.206343066847213</v>
      </c>
      <c r="H5994">
        <v>1.1965114799851191</v>
      </c>
    </row>
    <row r="5995" spans="1:8" x14ac:dyDescent="0.5">
      <c r="A5995" s="6" t="s">
        <v>5992</v>
      </c>
      <c r="B5995">
        <v>1.185376351397355</v>
      </c>
      <c r="C5995">
        <v>1.1393173973454509</v>
      </c>
      <c r="D5995">
        <v>1.1745358698360271</v>
      </c>
      <c r="E5995">
        <v>1.1039057326313451</v>
      </c>
      <c r="F5995">
        <v>1.2902524075801329</v>
      </c>
      <c r="G5995">
        <v>1.181112894092669</v>
      </c>
      <c r="H5995">
        <v>1.1640974446917269</v>
      </c>
    </row>
    <row r="5996" spans="1:8" x14ac:dyDescent="0.5">
      <c r="A5996" s="6" t="s">
        <v>5993</v>
      </c>
      <c r="B5996">
        <v>1.1431552503323059</v>
      </c>
      <c r="C5996">
        <v>1.103432761611391</v>
      </c>
      <c r="D5996">
        <v>1.1519612270717139</v>
      </c>
      <c r="E5996">
        <v>1.11449679965046</v>
      </c>
      <c r="F5996">
        <v>1.2620382945384621</v>
      </c>
      <c r="G5996">
        <v>1.1385747402665849</v>
      </c>
      <c r="H5996">
        <v>1.136655200885536</v>
      </c>
    </row>
    <row r="5997" spans="1:8" x14ac:dyDescent="0.5">
      <c r="A5997" s="6" t="s">
        <v>5994</v>
      </c>
      <c r="B5997">
        <v>1.167732651603093</v>
      </c>
      <c r="C5997">
        <v>1.1236740210871641</v>
      </c>
      <c r="D5997">
        <v>1.185738200165958</v>
      </c>
      <c r="E5997">
        <v>1.1535592406612849</v>
      </c>
      <c r="F5997">
        <v>1.2898086802890389</v>
      </c>
      <c r="G5997">
        <v>1.1685176440212961</v>
      </c>
      <c r="H5997">
        <v>1.1526267225865581</v>
      </c>
    </row>
    <row r="5998" spans="1:8" x14ac:dyDescent="0.5">
      <c r="A5998" s="6" t="s">
        <v>5995</v>
      </c>
      <c r="B5998">
        <v>1.17099837036221</v>
      </c>
      <c r="C5998">
        <v>1.130783218574491</v>
      </c>
      <c r="D5998">
        <v>1.178592056561319</v>
      </c>
      <c r="E5998">
        <v>1.155021001125945</v>
      </c>
      <c r="F5998">
        <v>1.2917130853771419</v>
      </c>
      <c r="G5998">
        <v>1.167304412663196</v>
      </c>
      <c r="H5998">
        <v>1.146595808035237</v>
      </c>
    </row>
    <row r="5999" spans="1:8" x14ac:dyDescent="0.5">
      <c r="A5999" s="6" t="s">
        <v>5996</v>
      </c>
      <c r="B5999">
        <v>1.1382597075451839</v>
      </c>
      <c r="C5999">
        <v>1.0924966268967891</v>
      </c>
      <c r="D5999">
        <v>1.1454338543023299</v>
      </c>
      <c r="E5999">
        <v>1.1188438591834109</v>
      </c>
      <c r="F5999">
        <v>1.254839347487239</v>
      </c>
      <c r="G5999">
        <v>1.128311864487485</v>
      </c>
      <c r="H5999">
        <v>1.1140126917929121</v>
      </c>
    </row>
    <row r="6000" spans="1:8" x14ac:dyDescent="0.5">
      <c r="A6000" s="6" t="s">
        <v>5997</v>
      </c>
      <c r="B6000">
        <v>1.124246607717643</v>
      </c>
      <c r="C6000">
        <v>1.079231038996245</v>
      </c>
      <c r="D6000">
        <v>1.121707410399911</v>
      </c>
      <c r="E6000">
        <v>1.0914285522023019</v>
      </c>
      <c r="F6000">
        <v>1.212332687842844</v>
      </c>
      <c r="G6000">
        <v>1.103830646309726</v>
      </c>
      <c r="H6000">
        <v>1.0961049903294631</v>
      </c>
    </row>
    <row r="6001" spans="1:8" x14ac:dyDescent="0.5">
      <c r="A6001" s="6" t="s">
        <v>5998</v>
      </c>
      <c r="B6001">
        <v>1.0724973783759491</v>
      </c>
      <c r="C6001">
        <v>1.0398405928325569</v>
      </c>
      <c r="D6001">
        <v>1.070346133360955</v>
      </c>
      <c r="E6001">
        <v>1.037594415262626</v>
      </c>
      <c r="F6001">
        <v>1.1645722367008371</v>
      </c>
      <c r="G6001">
        <v>1.0507111635774049</v>
      </c>
      <c r="H6001">
        <v>1.04312962952768</v>
      </c>
    </row>
    <row r="6002" spans="1:8" x14ac:dyDescent="0.5">
      <c r="A6002" s="6" t="s">
        <v>5999</v>
      </c>
      <c r="B6002">
        <v>1.0016896559061359</v>
      </c>
      <c r="C6002">
        <v>0.97638497091405829</v>
      </c>
      <c r="D6002">
        <v>1.0131802822366269</v>
      </c>
      <c r="E6002">
        <v>0.98437664345196485</v>
      </c>
      <c r="F6002">
        <v>1.104950381542821</v>
      </c>
      <c r="G6002">
        <v>0.99504083912973407</v>
      </c>
      <c r="H6002">
        <v>0.99904386869702655</v>
      </c>
    </row>
    <row r="6003" spans="1:8" x14ac:dyDescent="0.5">
      <c r="A6003" s="6" t="s">
        <v>6000</v>
      </c>
      <c r="B6003">
        <v>0.95659200010198953</v>
      </c>
      <c r="C6003">
        <v>0.93224166688829946</v>
      </c>
      <c r="D6003">
        <v>0.97379689761616994</v>
      </c>
      <c r="E6003">
        <v>0.93603802763328681</v>
      </c>
      <c r="F6003">
        <v>1.058945520825985</v>
      </c>
      <c r="G6003">
        <v>0.96247498600714776</v>
      </c>
      <c r="H6003">
        <v>0.95746889232565691</v>
      </c>
    </row>
    <row r="6004" spans="1:8" x14ac:dyDescent="0.5">
      <c r="A6004" s="6" t="s">
        <v>6001</v>
      </c>
      <c r="B6004">
        <v>0.92435017640740114</v>
      </c>
      <c r="C6004">
        <v>0.90684727390898523</v>
      </c>
      <c r="D6004">
        <v>0.94361832875427454</v>
      </c>
      <c r="E6004">
        <v>0.8956931980410503</v>
      </c>
      <c r="F6004">
        <v>1.017685523570854</v>
      </c>
      <c r="G6004">
        <v>0.93239161976201668</v>
      </c>
      <c r="H6004">
        <v>0.92706380923511389</v>
      </c>
    </row>
    <row r="6005" spans="1:8" x14ac:dyDescent="0.5">
      <c r="A6005" s="6" t="s">
        <v>6002</v>
      </c>
      <c r="B6005">
        <v>0.88988871195167607</v>
      </c>
      <c r="C6005">
        <v>0.88600061640641525</v>
      </c>
      <c r="D6005">
        <v>0.91635164028134852</v>
      </c>
      <c r="E6005">
        <v>0.87145150936338711</v>
      </c>
      <c r="F6005">
        <v>0.99309005186634969</v>
      </c>
      <c r="G6005">
        <v>0.9176867517524544</v>
      </c>
      <c r="H6005">
        <v>0.90465341446918535</v>
      </c>
    </row>
    <row r="6006" spans="1:8" x14ac:dyDescent="0.5">
      <c r="A6006" s="6" t="s">
        <v>6003</v>
      </c>
      <c r="B6006">
        <v>0.88776939754709561</v>
      </c>
      <c r="C6006">
        <v>0.87675319175658006</v>
      </c>
      <c r="D6006">
        <v>0.90228149899693655</v>
      </c>
      <c r="E6006">
        <v>0.85687573809224549</v>
      </c>
      <c r="F6006">
        <v>0.98217436050543971</v>
      </c>
      <c r="G6006">
        <v>0.90413667841604584</v>
      </c>
      <c r="H6006">
        <v>0.89455427702176471</v>
      </c>
    </row>
    <row r="6007" spans="1:8" x14ac:dyDescent="0.5">
      <c r="A6007" s="6" t="s">
        <v>6004</v>
      </c>
      <c r="B6007">
        <v>0.87916018201394053</v>
      </c>
      <c r="C6007">
        <v>0.8765103075182844</v>
      </c>
      <c r="D6007">
        <v>0.89805533016719286</v>
      </c>
      <c r="E6007">
        <v>0.84574143911127975</v>
      </c>
      <c r="F6007">
        <v>0.97918237077120662</v>
      </c>
      <c r="G6007">
        <v>0.90403213572279362</v>
      </c>
      <c r="H6007">
        <v>0.88724375784891507</v>
      </c>
    </row>
    <row r="6008" spans="1:8" x14ac:dyDescent="0.5">
      <c r="A6008" s="6" t="s">
        <v>6005</v>
      </c>
      <c r="B6008">
        <v>0.85982115850029117</v>
      </c>
      <c r="C6008">
        <v>0.85026823646352556</v>
      </c>
      <c r="D6008">
        <v>0.86659604957651382</v>
      </c>
      <c r="E6008">
        <v>0.8111467424072023</v>
      </c>
      <c r="F6008">
        <v>0.96073689895020331</v>
      </c>
      <c r="G6008">
        <v>0.89291817519734629</v>
      </c>
      <c r="H6008">
        <v>0.87130929869190021</v>
      </c>
    </row>
    <row r="6009" spans="1:8" x14ac:dyDescent="0.5">
      <c r="A6009" s="6" t="s">
        <v>6006</v>
      </c>
      <c r="B6009">
        <v>0.91991249243857609</v>
      </c>
      <c r="C6009">
        <v>0.89270832987297744</v>
      </c>
      <c r="D6009">
        <v>0.88434224123975225</v>
      </c>
      <c r="E6009">
        <v>0.79318728307673003</v>
      </c>
      <c r="F6009">
        <v>0.98201256606460552</v>
      </c>
      <c r="G6009">
        <v>0.94771087713807589</v>
      </c>
      <c r="H6009">
        <v>0.92269475751467134</v>
      </c>
    </row>
    <row r="6010" spans="1:8" x14ac:dyDescent="0.5">
      <c r="A6010" s="6" t="s">
        <v>6007</v>
      </c>
      <c r="B6010">
        <v>1.0777201001092931</v>
      </c>
      <c r="C6010">
        <v>1.0293799553705389</v>
      </c>
      <c r="D6010">
        <v>0.98349637029245018</v>
      </c>
      <c r="E6010">
        <v>0.80343916869916532</v>
      </c>
      <c r="F6010">
        <v>1.1111495838402321</v>
      </c>
      <c r="G6010">
        <v>1.085805877643941</v>
      </c>
      <c r="H6010">
        <v>1.0621408208962491</v>
      </c>
    </row>
    <row r="6011" spans="1:8" x14ac:dyDescent="0.5">
      <c r="A6011" s="6" t="s">
        <v>6008</v>
      </c>
      <c r="B6011">
        <v>1.172075440897087</v>
      </c>
      <c r="C6011">
        <v>1.11378313446274</v>
      </c>
      <c r="D6011">
        <v>1.047379362567324</v>
      </c>
      <c r="E6011">
        <v>0.84186839084697962</v>
      </c>
      <c r="F6011">
        <v>1.169010113322376</v>
      </c>
      <c r="G6011">
        <v>1.1679418550338461</v>
      </c>
      <c r="H6011">
        <v>1.1364980232354081</v>
      </c>
    </row>
    <row r="6012" spans="1:8" x14ac:dyDescent="0.5">
      <c r="A6012" s="6" t="s">
        <v>6009</v>
      </c>
      <c r="B6012">
        <v>1.2199180130361871</v>
      </c>
      <c r="C6012">
        <v>1.142365534117096</v>
      </c>
      <c r="D6012">
        <v>1.0774646960950309</v>
      </c>
      <c r="E6012">
        <v>0.8708959380605743</v>
      </c>
      <c r="F6012">
        <v>1.2083738555825061</v>
      </c>
      <c r="G6012">
        <v>1.19252600755573</v>
      </c>
      <c r="H6012">
        <v>1.1684927377754439</v>
      </c>
    </row>
    <row r="6013" spans="1:8" x14ac:dyDescent="0.5">
      <c r="A6013" s="6" t="s">
        <v>6010</v>
      </c>
      <c r="B6013">
        <v>1.247928237156787</v>
      </c>
      <c r="C6013">
        <v>1.1738205534504991</v>
      </c>
      <c r="D6013">
        <v>1.102458361083023</v>
      </c>
      <c r="E6013">
        <v>0.88857008775124879</v>
      </c>
      <c r="F6013">
        <v>1.232318829115373</v>
      </c>
      <c r="G6013">
        <v>1.2216071042365799</v>
      </c>
      <c r="H6013">
        <v>1.1949386213657589</v>
      </c>
    </row>
    <row r="6014" spans="1:8" x14ac:dyDescent="0.5">
      <c r="A6014" s="6" t="s">
        <v>6011</v>
      </c>
      <c r="B6014">
        <v>1.208221365708751</v>
      </c>
      <c r="C6014">
        <v>1.1250397917853421</v>
      </c>
      <c r="D6014">
        <v>1.0778337401348561</v>
      </c>
      <c r="E6014">
        <v>0.89224540560062582</v>
      </c>
      <c r="F6014">
        <v>1.1954155094060639</v>
      </c>
      <c r="G6014">
        <v>1.183351448019202</v>
      </c>
      <c r="H6014">
        <v>1.1576872477557589</v>
      </c>
    </row>
    <row r="6015" spans="1:8" x14ac:dyDescent="0.5">
      <c r="A6015" s="6" t="s">
        <v>6012</v>
      </c>
      <c r="B6015">
        <v>1.249535695436516</v>
      </c>
      <c r="C6015">
        <v>1.113435725415427</v>
      </c>
      <c r="D6015">
        <v>1.094156818835422</v>
      </c>
      <c r="E6015">
        <v>0.91065269272014759</v>
      </c>
      <c r="F6015">
        <v>1.234153505629161</v>
      </c>
      <c r="G6015">
        <v>1.2024248603157619</v>
      </c>
      <c r="H6015">
        <v>1.183341291446028</v>
      </c>
    </row>
    <row r="6016" spans="1:8" x14ac:dyDescent="0.5">
      <c r="A6016" s="6" t="s">
        <v>6013</v>
      </c>
      <c r="B6016">
        <v>1.273441165726928</v>
      </c>
      <c r="C6016">
        <v>1.185926701417487</v>
      </c>
      <c r="D6016">
        <v>1.099072209637187</v>
      </c>
      <c r="E6016">
        <v>0.92328546922912258</v>
      </c>
      <c r="F6016">
        <v>1.2818801489775611</v>
      </c>
      <c r="G6016">
        <v>1.2289194635422811</v>
      </c>
      <c r="H6016">
        <v>1.2200437606634109</v>
      </c>
    </row>
    <row r="6017" spans="1:8" x14ac:dyDescent="0.5">
      <c r="A6017" s="6" t="s">
        <v>6014</v>
      </c>
      <c r="B6017">
        <v>1.2597916690642299</v>
      </c>
      <c r="C6017">
        <v>1.1880703662868231</v>
      </c>
      <c r="D6017">
        <v>1.088924248022175</v>
      </c>
      <c r="E6017">
        <v>0.93284695367677306</v>
      </c>
      <c r="F6017">
        <v>1.288744338501014</v>
      </c>
      <c r="G6017">
        <v>1.221801714480941</v>
      </c>
      <c r="H6017">
        <v>1.210236795095748</v>
      </c>
    </row>
    <row r="6018" spans="1:8" x14ac:dyDescent="0.5">
      <c r="A6018" s="6" t="s">
        <v>6015</v>
      </c>
      <c r="B6018">
        <v>1.240744678320939</v>
      </c>
      <c r="C6018">
        <v>1.175320454250421</v>
      </c>
      <c r="D6018">
        <v>1.086500129333283</v>
      </c>
      <c r="E6018">
        <v>0.95103785089016135</v>
      </c>
      <c r="F6018">
        <v>1.305522965355064</v>
      </c>
      <c r="G6018">
        <v>1.2128753768263409</v>
      </c>
      <c r="H6018">
        <v>1.1982939989811561</v>
      </c>
    </row>
    <row r="6019" spans="1:8" x14ac:dyDescent="0.5">
      <c r="A6019" s="6" t="s">
        <v>6016</v>
      </c>
      <c r="B6019">
        <v>1.19469200506537</v>
      </c>
      <c r="C6019">
        <v>1.1431401052451931</v>
      </c>
      <c r="D6019">
        <v>1.0830789022150999</v>
      </c>
      <c r="E6019">
        <v>0.97772664155220768</v>
      </c>
      <c r="F6019">
        <v>1.3049231788738369</v>
      </c>
      <c r="G6019">
        <v>1.1841124652144399</v>
      </c>
      <c r="H6019">
        <v>1.1690156713343061</v>
      </c>
    </row>
    <row r="6020" spans="1:8" x14ac:dyDescent="0.5">
      <c r="A6020" s="6" t="s">
        <v>6017</v>
      </c>
      <c r="B6020">
        <v>1.155845895415305</v>
      </c>
      <c r="C6020">
        <v>1.104983716436527</v>
      </c>
      <c r="D6020">
        <v>1.0881453882208221</v>
      </c>
      <c r="E6020">
        <v>1.0122620492277621</v>
      </c>
      <c r="F6020">
        <v>1.277755900012788</v>
      </c>
      <c r="G6020">
        <v>1.150819102170094</v>
      </c>
      <c r="H6020">
        <v>1.132824773436016</v>
      </c>
    </row>
    <row r="6021" spans="1:8" x14ac:dyDescent="0.5">
      <c r="A6021" s="6" t="s">
        <v>6018</v>
      </c>
      <c r="B6021">
        <v>1.177816408969075</v>
      </c>
      <c r="C6021">
        <v>1.1247796881420919</v>
      </c>
      <c r="D6021">
        <v>1.132096404840284</v>
      </c>
      <c r="E6021">
        <v>1.0727994579050051</v>
      </c>
      <c r="F6021">
        <v>1.3068245654089401</v>
      </c>
      <c r="G6021">
        <v>1.1732512835601121</v>
      </c>
      <c r="H6021">
        <v>1.1388259297403249</v>
      </c>
    </row>
    <row r="6022" spans="1:8" x14ac:dyDescent="0.5">
      <c r="A6022" s="6" t="s">
        <v>6019</v>
      </c>
      <c r="B6022">
        <v>1.175412410539999</v>
      </c>
      <c r="C6022">
        <v>1.120702012211104</v>
      </c>
      <c r="D6022">
        <v>1.128586739061054</v>
      </c>
      <c r="E6022">
        <v>1.08903261333898</v>
      </c>
      <c r="F6022">
        <v>1.3049101990959351</v>
      </c>
      <c r="G6022">
        <v>1.17450043471538</v>
      </c>
      <c r="H6022">
        <v>1.137774381502717</v>
      </c>
    </row>
    <row r="6023" spans="1:8" x14ac:dyDescent="0.5">
      <c r="A6023" s="6" t="s">
        <v>6020</v>
      </c>
      <c r="B6023">
        <v>1.1332935528956449</v>
      </c>
      <c r="C6023">
        <v>1.0798512396694051</v>
      </c>
      <c r="D6023">
        <v>1.0934834858431819</v>
      </c>
      <c r="E6023">
        <v>1.056308079189441</v>
      </c>
      <c r="F6023">
        <v>1.258806933551279</v>
      </c>
      <c r="G6023">
        <v>1.1384270402050931</v>
      </c>
      <c r="H6023">
        <v>1.107035194457082</v>
      </c>
    </row>
    <row r="6024" spans="1:8" x14ac:dyDescent="0.5">
      <c r="A6024" s="6" t="s">
        <v>6021</v>
      </c>
      <c r="B6024">
        <v>1.129131606652005</v>
      </c>
      <c r="C6024">
        <v>1.076243019094526</v>
      </c>
      <c r="D6024">
        <v>1.062440016855458</v>
      </c>
      <c r="E6024">
        <v>1.0315773312663441</v>
      </c>
      <c r="F6024">
        <v>1.222178302165027</v>
      </c>
      <c r="G6024">
        <v>1.10325807402053</v>
      </c>
      <c r="H6024">
        <v>1.082867439940318</v>
      </c>
    </row>
    <row r="6025" spans="1:8" x14ac:dyDescent="0.5">
      <c r="A6025" s="6" t="s">
        <v>6022</v>
      </c>
      <c r="B6025">
        <v>1.0772111195806491</v>
      </c>
      <c r="C6025">
        <v>1.0344448771855439</v>
      </c>
      <c r="D6025">
        <v>1.021323534270558</v>
      </c>
      <c r="E6025">
        <v>0.98972950975306395</v>
      </c>
      <c r="F6025">
        <v>1.1701834248737251</v>
      </c>
      <c r="G6025">
        <v>1.0428881534238961</v>
      </c>
      <c r="H6025">
        <v>1.0518412210757719</v>
      </c>
    </row>
    <row r="6026" spans="1:8" x14ac:dyDescent="0.5">
      <c r="A6026" s="6" t="s">
        <v>6023</v>
      </c>
      <c r="B6026">
        <v>1.0079750701933221</v>
      </c>
      <c r="C6026">
        <v>0.97407817483989734</v>
      </c>
      <c r="D6026">
        <v>0.96358837800274655</v>
      </c>
      <c r="E6026">
        <v>0.94004680864816592</v>
      </c>
      <c r="F6026">
        <v>1.100805606417643</v>
      </c>
      <c r="G6026">
        <v>0.98878516520044224</v>
      </c>
      <c r="H6026">
        <v>0.99583565913958216</v>
      </c>
    </row>
    <row r="6027" spans="1:8" x14ac:dyDescent="0.5">
      <c r="A6027" s="6" t="s">
        <v>6024</v>
      </c>
      <c r="B6027">
        <v>0.95681118443510316</v>
      </c>
      <c r="C6027">
        <v>0.92958021149105508</v>
      </c>
      <c r="D6027">
        <v>0.91559346613291825</v>
      </c>
      <c r="E6027">
        <v>0.89879428509640413</v>
      </c>
      <c r="F6027">
        <v>1.0514121181022911</v>
      </c>
      <c r="G6027">
        <v>0.96228814945023322</v>
      </c>
      <c r="H6027">
        <v>0.94998631637917241</v>
      </c>
    </row>
    <row r="6028" spans="1:8" x14ac:dyDescent="0.5">
      <c r="A6028" s="6" t="s">
        <v>6025</v>
      </c>
      <c r="B6028">
        <v>0.926975276233729</v>
      </c>
      <c r="C6028">
        <v>0.89825448874221803</v>
      </c>
      <c r="D6028">
        <v>0.87489699223997197</v>
      </c>
      <c r="E6028">
        <v>0.86714297265099904</v>
      </c>
      <c r="F6028">
        <v>1.018636065910755</v>
      </c>
      <c r="G6028">
        <v>0.93065621105403229</v>
      </c>
      <c r="H6028">
        <v>0.92666072025285628</v>
      </c>
    </row>
    <row r="6029" spans="1:8" x14ac:dyDescent="0.5">
      <c r="A6029" s="6" t="s">
        <v>6026</v>
      </c>
      <c r="B6029">
        <v>0.89771544580582963</v>
      </c>
      <c r="C6029">
        <v>0.87796036267228816</v>
      </c>
      <c r="D6029">
        <v>0.8580915480966127</v>
      </c>
      <c r="E6029">
        <v>0.85036718717424453</v>
      </c>
      <c r="F6029">
        <v>0.99699364460677575</v>
      </c>
      <c r="G6029">
        <v>0.91808910709238101</v>
      </c>
      <c r="H6029">
        <v>0.90612211922400165</v>
      </c>
    </row>
    <row r="6030" spans="1:8" x14ac:dyDescent="0.5">
      <c r="A6030" s="6" t="s">
        <v>6027</v>
      </c>
      <c r="B6030">
        <v>0.88833397293574234</v>
      </c>
      <c r="C6030">
        <v>0.87163449706294682</v>
      </c>
      <c r="D6030">
        <v>0.84448998181971213</v>
      </c>
      <c r="E6030">
        <v>0.84248385309738705</v>
      </c>
      <c r="F6030">
        <v>0.97880474979082677</v>
      </c>
      <c r="G6030">
        <v>0.90577531811822509</v>
      </c>
      <c r="H6030">
        <v>0.89172670249655928</v>
      </c>
    </row>
    <row r="6031" spans="1:8" x14ac:dyDescent="0.5">
      <c r="A6031" s="6" t="s">
        <v>6028</v>
      </c>
      <c r="B6031">
        <v>0.88386593545139869</v>
      </c>
      <c r="C6031">
        <v>0.86762177151906528</v>
      </c>
      <c r="D6031">
        <v>0.84498523832157335</v>
      </c>
      <c r="E6031">
        <v>0.8466981894751161</v>
      </c>
      <c r="F6031">
        <v>0.98460067340735313</v>
      </c>
      <c r="G6031">
        <v>0.91030979042348714</v>
      </c>
      <c r="H6031">
        <v>0.87867933435877443</v>
      </c>
    </row>
    <row r="6032" spans="1:8" x14ac:dyDescent="0.5">
      <c r="A6032" s="6" t="s">
        <v>6029</v>
      </c>
      <c r="B6032">
        <v>0.86103434058896766</v>
      </c>
      <c r="C6032">
        <v>0.83162143346750872</v>
      </c>
      <c r="D6032">
        <v>0.802201911819998</v>
      </c>
      <c r="E6032">
        <v>0.84516961599354179</v>
      </c>
      <c r="F6032">
        <v>0.96129412383412127</v>
      </c>
      <c r="G6032">
        <v>0.89787564332299752</v>
      </c>
      <c r="H6032">
        <v>0.86973400530687617</v>
      </c>
    </row>
    <row r="6033" spans="1:8" x14ac:dyDescent="0.5">
      <c r="A6033" s="6" t="s">
        <v>6030</v>
      </c>
      <c r="B6033">
        <v>0.92305392153941046</v>
      </c>
      <c r="C6033">
        <v>0.85773934354970605</v>
      </c>
      <c r="D6033">
        <v>0.78620350793269811</v>
      </c>
      <c r="E6033">
        <v>0.89198748327857236</v>
      </c>
      <c r="F6033">
        <v>0.98613470204227782</v>
      </c>
      <c r="G6033">
        <v>0.949196187556819</v>
      </c>
      <c r="H6033">
        <v>0.92213854882505963</v>
      </c>
    </row>
    <row r="6034" spans="1:8" x14ac:dyDescent="0.5">
      <c r="A6034" s="6" t="s">
        <v>6031</v>
      </c>
      <c r="B6034">
        <v>1.079196239495567</v>
      </c>
      <c r="C6034">
        <v>0.9579390609758357</v>
      </c>
      <c r="D6034">
        <v>0.81207796202630023</v>
      </c>
      <c r="E6034">
        <v>1.031715471693208</v>
      </c>
      <c r="F6034">
        <v>1.1228295728209039</v>
      </c>
      <c r="G6034">
        <v>1.094204140668525</v>
      </c>
      <c r="H6034">
        <v>1.063543245919083</v>
      </c>
    </row>
    <row r="6035" spans="1:8" x14ac:dyDescent="0.5">
      <c r="A6035" s="6" t="s">
        <v>6032</v>
      </c>
      <c r="B6035">
        <v>1.177017312734211</v>
      </c>
      <c r="C6035">
        <v>1.058087724376751</v>
      </c>
      <c r="D6035">
        <v>0.84794178772917295</v>
      </c>
      <c r="E6035">
        <v>1.1076574942027779</v>
      </c>
      <c r="F6035">
        <v>1.190772069325182</v>
      </c>
      <c r="G6035">
        <v>1.1644099203510521</v>
      </c>
      <c r="H6035">
        <v>1.132141686402325</v>
      </c>
    </row>
    <row r="6036" spans="1:8" x14ac:dyDescent="0.5">
      <c r="A6036" s="6" t="s">
        <v>6033</v>
      </c>
      <c r="B6036">
        <v>1.2117551539364999</v>
      </c>
      <c r="C6036">
        <v>1.103497711998497</v>
      </c>
      <c r="D6036">
        <v>0.87804810670187416</v>
      </c>
      <c r="E6036">
        <v>1.1216015514085871</v>
      </c>
      <c r="F6036">
        <v>1.2100880918315691</v>
      </c>
      <c r="G6036">
        <v>1.195359650659237</v>
      </c>
      <c r="H6036">
        <v>1.165015080817779</v>
      </c>
    </row>
    <row r="6037" spans="1:8" x14ac:dyDescent="0.5">
      <c r="A6037" s="6" t="s">
        <v>6034</v>
      </c>
      <c r="B6037">
        <v>1.244191240130408</v>
      </c>
      <c r="C6037">
        <v>1.128606625369367</v>
      </c>
      <c r="D6037">
        <v>0.89105488550922718</v>
      </c>
      <c r="E6037">
        <v>1.1459184799701629</v>
      </c>
      <c r="F6037">
        <v>1.229379664058651</v>
      </c>
      <c r="G6037">
        <v>1.2231948128830721</v>
      </c>
      <c r="H6037">
        <v>1.199685873352776</v>
      </c>
    </row>
    <row r="6038" spans="1:8" x14ac:dyDescent="0.5">
      <c r="A6038" s="6" t="s">
        <v>6035</v>
      </c>
      <c r="B6038">
        <v>1.213304780781399</v>
      </c>
      <c r="C6038">
        <v>1.1058474055376311</v>
      </c>
      <c r="D6038">
        <v>0.89667598684693683</v>
      </c>
      <c r="E6038">
        <v>1.1041161033467659</v>
      </c>
      <c r="F6038">
        <v>1.1948905830392531</v>
      </c>
      <c r="G6038">
        <v>1.182011961254636</v>
      </c>
      <c r="H6038">
        <v>1.156523159238541</v>
      </c>
    </row>
    <row r="6039" spans="1:8" x14ac:dyDescent="0.5">
      <c r="A6039" s="6" t="s">
        <v>6036</v>
      </c>
      <c r="B6039">
        <v>1.193742099784981</v>
      </c>
      <c r="C6039">
        <v>1.119309052978789</v>
      </c>
      <c r="D6039">
        <v>0.92593989009916</v>
      </c>
      <c r="E6039">
        <v>1.135282569980236</v>
      </c>
      <c r="F6039">
        <v>1.2293464599756441</v>
      </c>
      <c r="G6039">
        <v>1.20205654836569</v>
      </c>
      <c r="H6039">
        <v>1.1570974934058791</v>
      </c>
    </row>
    <row r="6040" spans="1:8" x14ac:dyDescent="0.5">
      <c r="A6040" s="6" t="s">
        <v>6037</v>
      </c>
      <c r="B6040">
        <v>1.25551342092955</v>
      </c>
      <c r="C6040">
        <v>1.137670980556009</v>
      </c>
      <c r="D6040">
        <v>0.93124531038574387</v>
      </c>
      <c r="E6040">
        <v>1.1718861715847879</v>
      </c>
      <c r="F6040">
        <v>1.2733919779397651</v>
      </c>
      <c r="G6040">
        <v>1.2290341924466699</v>
      </c>
      <c r="H6040">
        <v>1.2191553417253349</v>
      </c>
    </row>
    <row r="6041" spans="1:8" x14ac:dyDescent="0.5">
      <c r="A6041" s="6" t="s">
        <v>6038</v>
      </c>
      <c r="B6041">
        <v>1.245982417056698</v>
      </c>
      <c r="C6041">
        <v>1.1212291676785491</v>
      </c>
      <c r="D6041">
        <v>0.93494024766506501</v>
      </c>
      <c r="E6041">
        <v>1.1757119692019911</v>
      </c>
      <c r="F6041">
        <v>1.2794411581530449</v>
      </c>
      <c r="G6041">
        <v>1.2229849233220049</v>
      </c>
      <c r="H6041">
        <v>1.215310846740864</v>
      </c>
    </row>
    <row r="6042" spans="1:8" x14ac:dyDescent="0.5">
      <c r="A6042" s="6" t="s">
        <v>6039</v>
      </c>
      <c r="B6042">
        <v>1.224910367562279</v>
      </c>
      <c r="C6042">
        <v>1.093856053603667</v>
      </c>
      <c r="D6042">
        <v>0.93984154823947641</v>
      </c>
      <c r="E6042">
        <v>1.190156221156053</v>
      </c>
      <c r="F6042">
        <v>1.2976300529689939</v>
      </c>
      <c r="G6042">
        <v>1.217918623572096</v>
      </c>
      <c r="H6042">
        <v>1.196122188008294</v>
      </c>
    </row>
    <row r="6043" spans="1:8" x14ac:dyDescent="0.5">
      <c r="A6043" s="6" t="s">
        <v>6040</v>
      </c>
      <c r="B6043">
        <v>1.173265298705418</v>
      </c>
      <c r="C6043">
        <v>1.079345230839623</v>
      </c>
      <c r="D6043">
        <v>0.94947986333320245</v>
      </c>
      <c r="E6043">
        <v>1.190799973602811</v>
      </c>
      <c r="F6043">
        <v>1.2945170192594351</v>
      </c>
      <c r="G6043">
        <v>1.197925771691293</v>
      </c>
      <c r="H6043">
        <v>1.166925289746451</v>
      </c>
    </row>
    <row r="6044" spans="1:8" x14ac:dyDescent="0.5">
      <c r="A6044" s="6" t="s">
        <v>6041</v>
      </c>
      <c r="B6044">
        <v>1.120825287252657</v>
      </c>
      <c r="C6044">
        <v>1.053120983379465</v>
      </c>
      <c r="D6044">
        <v>0.97264209855735084</v>
      </c>
      <c r="E6044">
        <v>1.162718041250234</v>
      </c>
      <c r="F6044">
        <v>1.269458501524632</v>
      </c>
      <c r="G6044">
        <v>1.1600293134456019</v>
      </c>
      <c r="H6044">
        <v>1.128459238599312</v>
      </c>
    </row>
    <row r="6045" spans="1:8" x14ac:dyDescent="0.5">
      <c r="A6045" s="6" t="s">
        <v>6042</v>
      </c>
      <c r="B6045">
        <v>1.144122089679247</v>
      </c>
      <c r="C6045">
        <v>1.1016712466941001</v>
      </c>
      <c r="D6045">
        <v>1.024886263246416</v>
      </c>
      <c r="E6045">
        <v>1.196397520006395</v>
      </c>
      <c r="F6045">
        <v>1.2933666487108919</v>
      </c>
      <c r="G6045">
        <v>1.1773091484074201</v>
      </c>
      <c r="H6045">
        <v>1.1467819323438231</v>
      </c>
    </row>
    <row r="6046" spans="1:8" x14ac:dyDescent="0.5">
      <c r="A6046" s="6" t="s">
        <v>6043</v>
      </c>
      <c r="B6046">
        <v>1.1499812767064139</v>
      </c>
      <c r="C6046">
        <v>1.09057258496432</v>
      </c>
      <c r="D6046">
        <v>1.039288274353807</v>
      </c>
      <c r="E6046">
        <v>1.19129354724128</v>
      </c>
      <c r="F6046">
        <v>1.293930514411411</v>
      </c>
      <c r="G6046">
        <v>1.172177442459682</v>
      </c>
      <c r="H6046">
        <v>1.133541406129976</v>
      </c>
    </row>
    <row r="6047" spans="1:8" x14ac:dyDescent="0.5">
      <c r="A6047" s="6" t="s">
        <v>6044</v>
      </c>
      <c r="B6047">
        <v>1.121397850408546</v>
      </c>
      <c r="C6047">
        <v>1.0670258039270659</v>
      </c>
      <c r="D6047">
        <v>1.0067650317019261</v>
      </c>
      <c r="E6047">
        <v>1.1572577323949069</v>
      </c>
      <c r="F6047">
        <v>1.249128245210031</v>
      </c>
      <c r="G6047">
        <v>1.136821103601829</v>
      </c>
      <c r="H6047">
        <v>1.09447559104078</v>
      </c>
    </row>
    <row r="6048" spans="1:8" x14ac:dyDescent="0.5">
      <c r="A6048" s="6" t="s">
        <v>6045</v>
      </c>
      <c r="B6048">
        <v>1.1156137483934521</v>
      </c>
      <c r="C6048">
        <v>1.0522763262522581</v>
      </c>
      <c r="D6048">
        <v>0.98387950455962869</v>
      </c>
      <c r="E6048">
        <v>1.12082688156382</v>
      </c>
      <c r="F6048">
        <v>1.210859633978532</v>
      </c>
      <c r="G6048">
        <v>1.099720510115793</v>
      </c>
      <c r="H6048">
        <v>1.0715411805979169</v>
      </c>
    </row>
    <row r="6049" spans="1:8" x14ac:dyDescent="0.5">
      <c r="A6049" s="6" t="s">
        <v>6046</v>
      </c>
      <c r="B6049">
        <v>1.061327284665089</v>
      </c>
      <c r="C6049">
        <v>1.002579915176312</v>
      </c>
      <c r="D6049">
        <v>0.95119827148614922</v>
      </c>
      <c r="E6049">
        <v>1.0666090212161881</v>
      </c>
      <c r="F6049">
        <v>1.163177665214542</v>
      </c>
      <c r="G6049">
        <v>1.044937726328012</v>
      </c>
      <c r="H6049">
        <v>1.030647127024092</v>
      </c>
    </row>
    <row r="6050" spans="1:8" x14ac:dyDescent="0.5">
      <c r="A6050" s="6" t="s">
        <v>6047</v>
      </c>
      <c r="B6050">
        <v>0.99377441759094354</v>
      </c>
      <c r="C6050">
        <v>0.93779719069707623</v>
      </c>
      <c r="D6050">
        <v>0.90539483965784928</v>
      </c>
      <c r="E6050">
        <v>1.0072516748782341</v>
      </c>
      <c r="F6050">
        <v>1.10031448784444</v>
      </c>
      <c r="G6050">
        <v>0.9997897579852566</v>
      </c>
      <c r="H6050">
        <v>0.98846427082511634</v>
      </c>
    </row>
    <row r="6051" spans="1:8" x14ac:dyDescent="0.5">
      <c r="A6051" s="6" t="s">
        <v>6048</v>
      </c>
      <c r="B6051">
        <v>0.93020009762456723</v>
      </c>
      <c r="C6051">
        <v>0.89633165518904434</v>
      </c>
      <c r="D6051">
        <v>0.87266803818952565</v>
      </c>
      <c r="E6051">
        <v>0.96489553270923833</v>
      </c>
      <c r="F6051">
        <v>1.0474083094022439</v>
      </c>
      <c r="G6051">
        <v>0.963170328946368</v>
      </c>
      <c r="H6051">
        <v>0.95008938812564248</v>
      </c>
    </row>
    <row r="6052" spans="1:8" x14ac:dyDescent="0.5">
      <c r="A6052" s="6" t="s">
        <v>6049</v>
      </c>
      <c r="B6052">
        <v>0.90252248413191305</v>
      </c>
      <c r="C6052">
        <v>0.8660532951941512</v>
      </c>
      <c r="D6052">
        <v>0.84402230618841478</v>
      </c>
      <c r="E6052">
        <v>0.93452329829035241</v>
      </c>
      <c r="F6052">
        <v>1.011199558738382</v>
      </c>
      <c r="G6052">
        <v>0.93571178847642766</v>
      </c>
      <c r="H6052">
        <v>0.92235226714451168</v>
      </c>
    </row>
    <row r="6053" spans="1:8" x14ac:dyDescent="0.5">
      <c r="A6053" s="6" t="s">
        <v>6050</v>
      </c>
      <c r="B6053">
        <v>0.87546248480239086</v>
      </c>
      <c r="C6053">
        <v>0.83626463090855807</v>
      </c>
      <c r="D6053">
        <v>0.82339901001648297</v>
      </c>
      <c r="E6053">
        <v>0.90838496261901291</v>
      </c>
      <c r="F6053">
        <v>0.98835726261664814</v>
      </c>
      <c r="G6053">
        <v>0.91435800517603305</v>
      </c>
      <c r="H6053">
        <v>0.89766455489358699</v>
      </c>
    </row>
    <row r="6054" spans="1:8" x14ac:dyDescent="0.5">
      <c r="A6054" s="6" t="s">
        <v>6051</v>
      </c>
      <c r="B6054">
        <v>0.86485824452293691</v>
      </c>
      <c r="C6054">
        <v>0.82721477627345597</v>
      </c>
      <c r="D6054">
        <v>0.81496346071299119</v>
      </c>
      <c r="E6054">
        <v>0.90426031218290803</v>
      </c>
      <c r="F6054">
        <v>0.97547226727812153</v>
      </c>
      <c r="G6054">
        <v>0.91046204747417203</v>
      </c>
      <c r="H6054">
        <v>0.88571066706874491</v>
      </c>
    </row>
    <row r="6055" spans="1:8" x14ac:dyDescent="0.5">
      <c r="A6055" s="6" t="s">
        <v>6052</v>
      </c>
      <c r="B6055">
        <v>0.85503680543317429</v>
      </c>
      <c r="C6055">
        <v>0.81787188965931568</v>
      </c>
      <c r="D6055">
        <v>0.80767011920132181</v>
      </c>
      <c r="E6055">
        <v>0.90691296953014111</v>
      </c>
      <c r="F6055">
        <v>0.94848730901831113</v>
      </c>
      <c r="G6055">
        <v>0.90535848763615578</v>
      </c>
      <c r="H6055">
        <v>0.87362124395523777</v>
      </c>
    </row>
    <row r="6056" spans="1:8" x14ac:dyDescent="0.5">
      <c r="A6056" s="6" t="s">
        <v>6053</v>
      </c>
      <c r="B6056">
        <v>0.82583640399355351</v>
      </c>
      <c r="C6056">
        <v>0.78201111941633195</v>
      </c>
      <c r="D6056">
        <v>0.79713182830941964</v>
      </c>
      <c r="E6056">
        <v>0.8937745810012715</v>
      </c>
      <c r="F6056">
        <v>0.955976640868196</v>
      </c>
      <c r="G6056">
        <v>0.89382903691957838</v>
      </c>
      <c r="H6056">
        <v>0.85207086252796482</v>
      </c>
    </row>
    <row r="6057" spans="1:8" x14ac:dyDescent="0.5">
      <c r="A6057" s="6" t="s">
        <v>6054</v>
      </c>
      <c r="B6057">
        <v>0.85643626225392833</v>
      </c>
      <c r="C6057">
        <v>0.77583841588263236</v>
      </c>
      <c r="D6057">
        <v>0.84239203690444331</v>
      </c>
      <c r="E6057">
        <v>0.93097017001244997</v>
      </c>
      <c r="F6057">
        <v>0.98223865568435331</v>
      </c>
      <c r="G6057">
        <v>0.93992619930542565</v>
      </c>
      <c r="H6057">
        <v>0.8781826421631872</v>
      </c>
    </row>
    <row r="6058" spans="1:8" x14ac:dyDescent="0.5">
      <c r="A6058" s="6" t="s">
        <v>6055</v>
      </c>
      <c r="B6058">
        <v>0.96433534166613943</v>
      </c>
      <c r="C6058">
        <v>0.8217202756190769</v>
      </c>
      <c r="D6058">
        <v>1.0002298643386871</v>
      </c>
      <c r="E6058">
        <v>1.0588514882252329</v>
      </c>
      <c r="F6058">
        <v>1.092306870444345</v>
      </c>
      <c r="G6058">
        <v>1.069035353238992</v>
      </c>
      <c r="H6058">
        <v>0.97783462499232188</v>
      </c>
    </row>
    <row r="6059" spans="1:8" x14ac:dyDescent="0.5">
      <c r="A6059" s="6" t="s">
        <v>6056</v>
      </c>
      <c r="B6059">
        <v>1.0672190617826021</v>
      </c>
      <c r="C6059">
        <v>0.87430773415831753</v>
      </c>
      <c r="D6059">
        <v>1.065850151667002</v>
      </c>
      <c r="E6059">
        <v>1.1203901892775889</v>
      </c>
      <c r="F6059">
        <v>1.1706642803667271</v>
      </c>
      <c r="G6059">
        <v>1.147855182787304</v>
      </c>
      <c r="H6059">
        <v>1.054242441080147</v>
      </c>
    </row>
    <row r="6060" spans="1:8" x14ac:dyDescent="0.5">
      <c r="A6060" s="6" t="s">
        <v>6057</v>
      </c>
      <c r="B6060">
        <v>1.105399311155395</v>
      </c>
      <c r="C6060">
        <v>0.9164771506056888</v>
      </c>
      <c r="D6060">
        <v>1.0868463891756861</v>
      </c>
      <c r="E6060">
        <v>1.1313198357743119</v>
      </c>
      <c r="F6060">
        <v>1.1888220840867689</v>
      </c>
      <c r="G6060">
        <v>1.177531368645127</v>
      </c>
      <c r="H6060">
        <v>1.0963130275290309</v>
      </c>
    </row>
    <row r="6061" spans="1:8" x14ac:dyDescent="0.5">
      <c r="A6061" s="6" t="s">
        <v>6058</v>
      </c>
      <c r="B6061">
        <v>1.134065171211198</v>
      </c>
      <c r="C6061">
        <v>0.94944355034231631</v>
      </c>
      <c r="D6061">
        <v>1.111357388928814</v>
      </c>
      <c r="E6061">
        <v>1.1552644773902869</v>
      </c>
      <c r="F6061">
        <v>1.2121352744766021</v>
      </c>
      <c r="G6061">
        <v>1.1912599687346279</v>
      </c>
      <c r="H6061">
        <v>1.1344011489391139</v>
      </c>
    </row>
    <row r="6062" spans="1:8" x14ac:dyDescent="0.5">
      <c r="A6062" s="6" t="s">
        <v>6059</v>
      </c>
      <c r="B6062">
        <v>1.118931227884294</v>
      </c>
      <c r="C6062">
        <v>0.95113014574331689</v>
      </c>
      <c r="D6062">
        <v>1.0810532071890251</v>
      </c>
      <c r="E6062">
        <v>1.110553025895282</v>
      </c>
      <c r="F6062">
        <v>1.179068535631105</v>
      </c>
      <c r="G6062">
        <v>1.151581459656271</v>
      </c>
      <c r="H6062">
        <v>1.1156055695966249</v>
      </c>
    </row>
    <row r="6063" spans="1:8" x14ac:dyDescent="0.5">
      <c r="A6063" s="6" t="s">
        <v>6060</v>
      </c>
      <c r="B6063">
        <v>1.123289673202081</v>
      </c>
      <c r="C6063">
        <v>0.9798789996455598</v>
      </c>
      <c r="D6063">
        <v>1.1146994709401621</v>
      </c>
      <c r="E6063">
        <v>1.1372159340372621</v>
      </c>
      <c r="F6063">
        <v>1.2178481878856111</v>
      </c>
      <c r="G6063">
        <v>1.145962423923065</v>
      </c>
      <c r="H6063">
        <v>1.137654807455631</v>
      </c>
    </row>
    <row r="6064" spans="1:8" x14ac:dyDescent="0.5">
      <c r="A6064" s="6" t="s">
        <v>6061</v>
      </c>
      <c r="B6064">
        <v>1.125114718261476</v>
      </c>
      <c r="C6064">
        <v>0.98986625451876065</v>
      </c>
      <c r="D6064">
        <v>1.1588429540694269</v>
      </c>
      <c r="E6064">
        <v>1.1796891494656261</v>
      </c>
      <c r="F6064">
        <v>1.269089332492654</v>
      </c>
      <c r="G6064">
        <v>1.194514731251209</v>
      </c>
      <c r="H6064">
        <v>1.145653824252538</v>
      </c>
    </row>
    <row r="6065" spans="1:8" x14ac:dyDescent="0.5">
      <c r="A6065" s="6" t="s">
        <v>6062</v>
      </c>
      <c r="B6065">
        <v>1.101496807591767</v>
      </c>
      <c r="C6065">
        <v>0.99560122265284534</v>
      </c>
      <c r="D6065">
        <v>1.15860491916478</v>
      </c>
      <c r="E6065">
        <v>1.186011105471523</v>
      </c>
      <c r="F6065">
        <v>1.278548270175456</v>
      </c>
      <c r="G6065">
        <v>1.1915714523488821</v>
      </c>
      <c r="H6065">
        <v>1.130165738800708</v>
      </c>
    </row>
    <row r="6066" spans="1:8" x14ac:dyDescent="0.5">
      <c r="A6066" s="6" t="s">
        <v>6063</v>
      </c>
      <c r="B6066">
        <v>1.0721225923369659</v>
      </c>
      <c r="C6066">
        <v>0.98275433817801972</v>
      </c>
      <c r="D6066">
        <v>1.1605403767773801</v>
      </c>
      <c r="E6066">
        <v>1.206045680800313</v>
      </c>
      <c r="F6066">
        <v>1.293750004941973</v>
      </c>
      <c r="G6066">
        <v>1.1886177191772289</v>
      </c>
      <c r="H6066">
        <v>1.105823763274163</v>
      </c>
    </row>
    <row r="6067" spans="1:8" x14ac:dyDescent="0.5">
      <c r="A6067" s="6" t="s">
        <v>6064</v>
      </c>
      <c r="B6067">
        <v>1.03763333045124</v>
      </c>
      <c r="C6067">
        <v>0.97555451224356748</v>
      </c>
      <c r="D6067">
        <v>1.1452048131598229</v>
      </c>
      <c r="E6067">
        <v>1.204848162807955</v>
      </c>
      <c r="F6067">
        <v>1.2935713066043351</v>
      </c>
      <c r="G6067">
        <v>1.158713147743377</v>
      </c>
      <c r="H6067">
        <v>1.082188681378919</v>
      </c>
    </row>
    <row r="6068" spans="1:8" x14ac:dyDescent="0.5">
      <c r="A6068" s="6" t="s">
        <v>6065</v>
      </c>
      <c r="B6068">
        <v>1.028651565453929</v>
      </c>
      <c r="C6068">
        <v>0.98394277921465523</v>
      </c>
      <c r="D6068">
        <v>1.1275035903072861</v>
      </c>
      <c r="E6068">
        <v>1.178256582075925</v>
      </c>
      <c r="F6068">
        <v>1.2688330573429001</v>
      </c>
      <c r="G6068">
        <v>1.1204325621145319</v>
      </c>
      <c r="H6068">
        <v>1.0788660378352359</v>
      </c>
    </row>
    <row r="6069" spans="1:8" x14ac:dyDescent="0.5">
      <c r="A6069" s="6" t="s">
        <v>6066</v>
      </c>
      <c r="B6069">
        <v>1.074352137929482</v>
      </c>
      <c r="C6069">
        <v>1.0355339290251659</v>
      </c>
      <c r="D6069">
        <v>1.1437223413670241</v>
      </c>
      <c r="E6069">
        <v>1.2113621309975979</v>
      </c>
      <c r="F6069">
        <v>1.2935637602218331</v>
      </c>
      <c r="G6069">
        <v>1.1444444104054079</v>
      </c>
      <c r="H6069">
        <v>1.1092232372010411</v>
      </c>
    </row>
    <row r="6070" spans="1:8" x14ac:dyDescent="0.5">
      <c r="A6070" s="6" t="s">
        <v>6067</v>
      </c>
      <c r="B6070">
        <v>1.0787156954183039</v>
      </c>
      <c r="C6070">
        <v>1.0444188398865</v>
      </c>
      <c r="D6070">
        <v>1.1444406431699661</v>
      </c>
      <c r="E6070">
        <v>1.2034177021350041</v>
      </c>
      <c r="F6070">
        <v>1.285804267878391</v>
      </c>
      <c r="G6070">
        <v>1.13646217368833</v>
      </c>
      <c r="H6070">
        <v>1.1024134681665529</v>
      </c>
    </row>
    <row r="6071" spans="1:8" x14ac:dyDescent="0.5">
      <c r="A6071" s="6" t="s">
        <v>6068</v>
      </c>
      <c r="B6071">
        <v>1.0463163529537081</v>
      </c>
      <c r="C6071">
        <v>1.012587712497528</v>
      </c>
      <c r="D6071">
        <v>1.114340919622834</v>
      </c>
      <c r="E6071">
        <v>1.1612306992250441</v>
      </c>
      <c r="F6071">
        <v>1.241341887744883</v>
      </c>
      <c r="G6071">
        <v>1.0972680457553741</v>
      </c>
      <c r="H6071">
        <v>1.073198173897465</v>
      </c>
    </row>
    <row r="6072" spans="1:8" x14ac:dyDescent="0.5">
      <c r="A6072" s="6" t="s">
        <v>6069</v>
      </c>
      <c r="B6072">
        <v>1.035147537285608</v>
      </c>
      <c r="C6072">
        <v>1.0117986408178909</v>
      </c>
      <c r="D6072">
        <v>1.089067248840206</v>
      </c>
      <c r="E6072">
        <v>1.133777772301978</v>
      </c>
      <c r="F6072">
        <v>1.2045668565381009</v>
      </c>
      <c r="G6072">
        <v>1.0699405857392801</v>
      </c>
      <c r="H6072">
        <v>1.043441009003236</v>
      </c>
    </row>
    <row r="6073" spans="1:8" x14ac:dyDescent="0.5">
      <c r="A6073" s="6" t="s">
        <v>6070</v>
      </c>
      <c r="B6073">
        <v>0.96969832859224847</v>
      </c>
      <c r="C6073">
        <v>0.96781031143671614</v>
      </c>
      <c r="D6073">
        <v>1.0392391084541059</v>
      </c>
      <c r="E6073">
        <v>1.074089370474808</v>
      </c>
      <c r="F6073">
        <v>1.1517802127947301</v>
      </c>
      <c r="G6073">
        <v>1.020021449711412</v>
      </c>
      <c r="H6073">
        <v>1.006199644985412</v>
      </c>
    </row>
    <row r="6074" spans="1:8" x14ac:dyDescent="0.5">
      <c r="A6074" s="6" t="s">
        <v>6071</v>
      </c>
      <c r="B6074">
        <v>0.90168951976394374</v>
      </c>
      <c r="C6074">
        <v>0.9144591571830335</v>
      </c>
      <c r="D6074">
        <v>0.97495679314020178</v>
      </c>
      <c r="E6074">
        <v>1.0106594397004169</v>
      </c>
      <c r="F6074">
        <v>1.0912558102895229</v>
      </c>
      <c r="G6074">
        <v>0.97199131973315311</v>
      </c>
      <c r="H6074">
        <v>0.94848487755264255</v>
      </c>
    </row>
    <row r="6075" spans="1:8" x14ac:dyDescent="0.5">
      <c r="A6075" s="6" t="s">
        <v>6072</v>
      </c>
      <c r="B6075">
        <v>0.83860980234517624</v>
      </c>
      <c r="C6075">
        <v>0.87591578490514288</v>
      </c>
      <c r="D6075">
        <v>0.93605907167532276</v>
      </c>
      <c r="E6075">
        <v>0.97236294070782514</v>
      </c>
      <c r="F6075">
        <v>1.050194735677134</v>
      </c>
      <c r="G6075">
        <v>0.94109520106253408</v>
      </c>
      <c r="H6075">
        <v>0.90079241718409819</v>
      </c>
    </row>
    <row r="6076" spans="1:8" x14ac:dyDescent="0.5">
      <c r="A6076" s="6" t="s">
        <v>6073</v>
      </c>
      <c r="B6076">
        <v>0.79663408548979464</v>
      </c>
      <c r="C6076">
        <v>0.85246990353902119</v>
      </c>
      <c r="D6076">
        <v>0.90632959133630142</v>
      </c>
      <c r="E6076">
        <v>0.93791240362132489</v>
      </c>
      <c r="F6076">
        <v>1.0103281024870969</v>
      </c>
      <c r="G6076">
        <v>0.90888398892244149</v>
      </c>
      <c r="H6076">
        <v>0.87450776918668616</v>
      </c>
    </row>
    <row r="6077" spans="1:8" x14ac:dyDescent="0.5">
      <c r="A6077" s="6" t="s">
        <v>6074</v>
      </c>
      <c r="B6077">
        <v>0.76692054988256408</v>
      </c>
      <c r="C6077">
        <v>0.83036230224211549</v>
      </c>
      <c r="D6077">
        <v>0.88603396789834932</v>
      </c>
      <c r="E6077">
        <v>0.91150711684186247</v>
      </c>
      <c r="F6077">
        <v>0.98900625151178545</v>
      </c>
      <c r="G6077">
        <v>0.88689356742596048</v>
      </c>
      <c r="H6077">
        <v>0.84969480176879164</v>
      </c>
    </row>
    <row r="6078" spans="1:8" x14ac:dyDescent="0.5">
      <c r="A6078" s="6" t="s">
        <v>6075</v>
      </c>
      <c r="B6078">
        <v>0.75198789829015222</v>
      </c>
      <c r="C6078">
        <v>0.8243630011372487</v>
      </c>
      <c r="D6078">
        <v>0.87993949487998679</v>
      </c>
      <c r="E6078">
        <v>0.90373573971226739</v>
      </c>
      <c r="F6078">
        <v>0.9774011226455297</v>
      </c>
      <c r="G6078">
        <v>0.87114488083300412</v>
      </c>
      <c r="H6078">
        <v>0.83428516987726642</v>
      </c>
    </row>
    <row r="6079" spans="1:8" x14ac:dyDescent="0.5">
      <c r="A6079" s="6" t="s">
        <v>6076</v>
      </c>
      <c r="B6079">
        <v>0.73449596607348455</v>
      </c>
      <c r="C6079">
        <v>0.82267761411554308</v>
      </c>
      <c r="D6079">
        <v>0.88075462952197248</v>
      </c>
      <c r="E6079">
        <v>0.91081852142429165</v>
      </c>
      <c r="F6079">
        <v>0.97169696304022257</v>
      </c>
      <c r="G6079">
        <v>0.87067631512068466</v>
      </c>
      <c r="H6079">
        <v>0.81889095816828383</v>
      </c>
    </row>
    <row r="6080" spans="1:8" x14ac:dyDescent="0.5">
      <c r="A6080" s="6" t="s">
        <v>6077</v>
      </c>
      <c r="B6080">
        <v>0.68938073718140658</v>
      </c>
      <c r="C6080">
        <v>0.80607025327466775</v>
      </c>
      <c r="D6080">
        <v>0.8611563224419676</v>
      </c>
      <c r="E6080">
        <v>0.89909765230834093</v>
      </c>
      <c r="F6080">
        <v>0.95365386433420452</v>
      </c>
      <c r="G6080">
        <v>0.85442394719280368</v>
      </c>
      <c r="H6080">
        <v>0.78012543084439367</v>
      </c>
    </row>
    <row r="6081" spans="1:8" x14ac:dyDescent="0.5">
      <c r="A6081" s="6" t="s">
        <v>6078</v>
      </c>
      <c r="B6081">
        <v>0.67960530763095628</v>
      </c>
      <c r="C6081">
        <v>0.86795619048895734</v>
      </c>
      <c r="D6081">
        <v>0.8893652573951295</v>
      </c>
      <c r="E6081">
        <v>0.94156484854599243</v>
      </c>
      <c r="F6081">
        <v>0.97774765253000306</v>
      </c>
      <c r="G6081">
        <v>0.87512634909678155</v>
      </c>
      <c r="H6081">
        <v>0.7862072049451535</v>
      </c>
    </row>
    <row r="6082" spans="1:8" x14ac:dyDescent="0.5">
      <c r="A6082" s="6" t="s">
        <v>6079</v>
      </c>
      <c r="B6082">
        <v>0.7155886015015791</v>
      </c>
      <c r="C6082">
        <v>1.035264762537204</v>
      </c>
      <c r="D6082">
        <v>1.015663160171502</v>
      </c>
      <c r="E6082">
        <v>1.067189873119996</v>
      </c>
      <c r="F6082">
        <v>1.107321454924822</v>
      </c>
      <c r="G6082">
        <v>0.9868924063362039</v>
      </c>
      <c r="H6082">
        <v>0.82693569445378245</v>
      </c>
    </row>
    <row r="6083" spans="1:8" x14ac:dyDescent="0.5">
      <c r="A6083" s="6" t="s">
        <v>6080</v>
      </c>
      <c r="B6083">
        <v>0.77159978393277961</v>
      </c>
      <c r="C6083">
        <v>1.1409242397129811</v>
      </c>
      <c r="D6083">
        <v>1.085084810964466</v>
      </c>
      <c r="E6083">
        <v>1.1331993280744559</v>
      </c>
      <c r="F6083">
        <v>1.173457045602917</v>
      </c>
      <c r="G6083">
        <v>1.0684863700703251</v>
      </c>
      <c r="H6083">
        <v>0.89164283834588831</v>
      </c>
    </row>
    <row r="6084" spans="1:8" x14ac:dyDescent="0.5">
      <c r="A6084" s="6" t="s">
        <v>6081</v>
      </c>
      <c r="B6084">
        <v>0.82055840691089665</v>
      </c>
      <c r="C6084">
        <v>1.184775418044173</v>
      </c>
      <c r="D6084">
        <v>1.094120843786861</v>
      </c>
      <c r="E6084">
        <v>1.145479380007647</v>
      </c>
      <c r="F6084">
        <v>1.2066390931730391</v>
      </c>
      <c r="G6084">
        <v>1.117251515599603</v>
      </c>
      <c r="H6084">
        <v>0.93536176114973546</v>
      </c>
    </row>
    <row r="6085" spans="1:8" x14ac:dyDescent="0.5">
      <c r="A6085" s="6" t="s">
        <v>6082</v>
      </c>
      <c r="B6085">
        <v>0.85684236034049888</v>
      </c>
      <c r="C6085">
        <v>1.218229700921158</v>
      </c>
      <c r="D6085">
        <v>1.110148327505081</v>
      </c>
      <c r="E6085">
        <v>1.1668002563918121</v>
      </c>
      <c r="F6085">
        <v>1.234073513974645</v>
      </c>
      <c r="G6085">
        <v>1.13820803666564</v>
      </c>
      <c r="H6085">
        <v>0.96400136860389396</v>
      </c>
    </row>
    <row r="6086" spans="1:8" x14ac:dyDescent="0.5">
      <c r="A6086" s="6" t="s">
        <v>6083</v>
      </c>
      <c r="B6086">
        <v>0.86159508184933842</v>
      </c>
      <c r="C6086">
        <v>1.1864707741950631</v>
      </c>
      <c r="D6086">
        <v>1.0755205445123619</v>
      </c>
      <c r="E6086">
        <v>1.1230506715727491</v>
      </c>
      <c r="F6086">
        <v>1.1897454594496639</v>
      </c>
      <c r="G6086">
        <v>1.118162377321835</v>
      </c>
      <c r="H6086">
        <v>0.97531085511616034</v>
      </c>
    </row>
    <row r="6087" spans="1:8" x14ac:dyDescent="0.5">
      <c r="A6087" s="6" t="s">
        <v>6084</v>
      </c>
      <c r="B6087">
        <v>0.8722542779674155</v>
      </c>
      <c r="C6087">
        <v>1.222186236827822</v>
      </c>
      <c r="D6087">
        <v>1.105831621469791</v>
      </c>
      <c r="E6087">
        <v>1.156738577195908</v>
      </c>
      <c r="F6087">
        <v>1.199575981006844</v>
      </c>
      <c r="G6087">
        <v>1.128800802622079</v>
      </c>
      <c r="H6087">
        <v>1.0010677000233821</v>
      </c>
    </row>
    <row r="6088" spans="1:8" x14ac:dyDescent="0.5">
      <c r="A6088" s="6" t="s">
        <v>6085</v>
      </c>
      <c r="B6088">
        <v>0.86362653081425955</v>
      </c>
      <c r="C6088">
        <v>1.2545143102018641</v>
      </c>
      <c r="D6088">
        <v>1.140480989491647</v>
      </c>
      <c r="E6088">
        <v>1.192488356597817</v>
      </c>
      <c r="F6088">
        <v>1.2707347457333029</v>
      </c>
      <c r="G6088">
        <v>1.128374053987061</v>
      </c>
      <c r="H6088">
        <v>0.99353642876360437</v>
      </c>
    </row>
    <row r="6089" spans="1:8" x14ac:dyDescent="0.5">
      <c r="A6089" s="6" t="s">
        <v>6086</v>
      </c>
      <c r="B6089">
        <v>0.85641038188806518</v>
      </c>
      <c r="C6089">
        <v>1.2521410532664781</v>
      </c>
      <c r="D6089">
        <v>1.1465523785205169</v>
      </c>
      <c r="E6089">
        <v>1.198380843346339</v>
      </c>
      <c r="F6089">
        <v>1.282305463095351</v>
      </c>
      <c r="G6089">
        <v>1.110243938453459</v>
      </c>
      <c r="H6089">
        <v>1.000455221193965</v>
      </c>
    </row>
    <row r="6090" spans="1:8" x14ac:dyDescent="0.5">
      <c r="A6090" s="6" t="s">
        <v>6087</v>
      </c>
      <c r="B6090">
        <v>0.84063709767113171</v>
      </c>
      <c r="C6090">
        <v>1.2461903894282349</v>
      </c>
      <c r="D6090">
        <v>1.1509506279992121</v>
      </c>
      <c r="E6090">
        <v>1.2130246314725379</v>
      </c>
      <c r="F6090">
        <v>1.2931064494422371</v>
      </c>
      <c r="G6090">
        <v>1.0940403571157631</v>
      </c>
      <c r="H6090">
        <v>0.99295046182698021</v>
      </c>
    </row>
    <row r="6091" spans="1:8" x14ac:dyDescent="0.5">
      <c r="A6091" s="6" t="s">
        <v>6088</v>
      </c>
      <c r="B6091">
        <v>0.82142619794404004</v>
      </c>
      <c r="C6091">
        <v>1.2146855244489141</v>
      </c>
      <c r="D6091">
        <v>1.1483949005909999</v>
      </c>
      <c r="E6091">
        <v>1.211349189737565</v>
      </c>
      <c r="F6091">
        <v>1.2869081527107249</v>
      </c>
      <c r="G6091">
        <v>1.0731307462325961</v>
      </c>
      <c r="H6091">
        <v>0.97922271195068666</v>
      </c>
    </row>
    <row r="6092" spans="1:8" x14ac:dyDescent="0.5">
      <c r="A6092" s="6" t="s">
        <v>6089</v>
      </c>
      <c r="B6092">
        <v>0.83630133761231129</v>
      </c>
      <c r="C6092">
        <v>1.171318302025371</v>
      </c>
      <c r="D6092">
        <v>1.123421021879716</v>
      </c>
      <c r="E6092">
        <v>1.187797601275151</v>
      </c>
      <c r="F6092">
        <v>1.2645307137510899</v>
      </c>
      <c r="G6092">
        <v>1.063066769628862</v>
      </c>
      <c r="H6092">
        <v>0.99267452171832071</v>
      </c>
    </row>
    <row r="6093" spans="1:8" x14ac:dyDescent="0.5">
      <c r="A6093" s="6" t="s">
        <v>6090</v>
      </c>
      <c r="B6093">
        <v>0.89512197753777922</v>
      </c>
      <c r="C6093">
        <v>1.1881516297944119</v>
      </c>
      <c r="D6093">
        <v>1.1541901811221611</v>
      </c>
      <c r="E6093">
        <v>1.2161100686320381</v>
      </c>
      <c r="F6093">
        <v>1.29095029703388</v>
      </c>
      <c r="G6093">
        <v>1.100946876325096</v>
      </c>
      <c r="H6093">
        <v>1.034129382983568</v>
      </c>
    </row>
    <row r="6094" spans="1:8" x14ac:dyDescent="0.5">
      <c r="A6094" s="6" t="s">
        <v>6091</v>
      </c>
      <c r="B6094">
        <v>0.91074924536953339</v>
      </c>
      <c r="C6094">
        <v>1.175967843457719</v>
      </c>
      <c r="D6094">
        <v>1.148698889751343</v>
      </c>
      <c r="E6094">
        <v>1.2017428623191031</v>
      </c>
      <c r="F6094">
        <v>1.2830332362238051</v>
      </c>
      <c r="G6094">
        <v>1.0894364577398541</v>
      </c>
      <c r="H6094">
        <v>1.0404389429387311</v>
      </c>
    </row>
    <row r="6095" spans="1:8" x14ac:dyDescent="0.5">
      <c r="A6095" s="6" t="s">
        <v>6092</v>
      </c>
      <c r="B6095">
        <v>0.89175529340072746</v>
      </c>
      <c r="C6095">
        <v>1.1423313974020119</v>
      </c>
      <c r="D6095">
        <v>1.1103099154315359</v>
      </c>
      <c r="E6095">
        <v>1.1675674022481879</v>
      </c>
      <c r="F6095">
        <v>1.2383157883617419</v>
      </c>
      <c r="G6095">
        <v>1.061500237579208</v>
      </c>
      <c r="H6095">
        <v>1.0210151940547649</v>
      </c>
    </row>
    <row r="6096" spans="1:8" x14ac:dyDescent="0.5">
      <c r="A6096" s="6" t="s">
        <v>6093</v>
      </c>
      <c r="B6096">
        <v>0.8745854279592471</v>
      </c>
      <c r="C6096">
        <v>1.112911590896219</v>
      </c>
      <c r="D6096">
        <v>1.0852128221789299</v>
      </c>
      <c r="E6096">
        <v>1.125985929923959</v>
      </c>
      <c r="F6096">
        <v>1.204158446317114</v>
      </c>
      <c r="G6096">
        <v>1.026988013954818</v>
      </c>
      <c r="H6096">
        <v>0.99464181237535232</v>
      </c>
    </row>
    <row r="6097" spans="1:8" x14ac:dyDescent="0.5">
      <c r="A6097" s="6" t="s">
        <v>6094</v>
      </c>
      <c r="B6097">
        <v>0.81811383062423226</v>
      </c>
      <c r="C6097">
        <v>1.061159424544649</v>
      </c>
      <c r="D6097">
        <v>1.015873314413515</v>
      </c>
      <c r="E6097">
        <v>1.0579236299768191</v>
      </c>
      <c r="F6097">
        <v>1.152876551244562</v>
      </c>
      <c r="G6097">
        <v>0.98184031367025026</v>
      </c>
      <c r="H6097">
        <v>0.9600635409356113</v>
      </c>
    </row>
    <row r="6098" spans="1:8" x14ac:dyDescent="0.5">
      <c r="A6098" s="6" t="s">
        <v>6095</v>
      </c>
      <c r="B6098">
        <v>0.75125174566115271</v>
      </c>
      <c r="C6098">
        <v>1.0013032624511411</v>
      </c>
      <c r="D6098">
        <v>0.97578361967297</v>
      </c>
      <c r="E6098">
        <v>1.012904597836378</v>
      </c>
      <c r="F6098">
        <v>1.095536722155029</v>
      </c>
      <c r="G6098">
        <v>0.9288350237259434</v>
      </c>
      <c r="H6098">
        <v>0.91836276833823494</v>
      </c>
    </row>
    <row r="6099" spans="1:8" x14ac:dyDescent="0.5">
      <c r="A6099" s="6" t="s">
        <v>6096</v>
      </c>
      <c r="B6099">
        <v>0.68101594732584891</v>
      </c>
      <c r="C6099">
        <v>0.95929637301894799</v>
      </c>
      <c r="D6099">
        <v>0.93814292636323837</v>
      </c>
      <c r="E6099">
        <v>0.96657398403956718</v>
      </c>
      <c r="F6099">
        <v>1.0470669110578721</v>
      </c>
      <c r="G6099">
        <v>0.89128623694986264</v>
      </c>
      <c r="H6099">
        <v>0.87908269387055027</v>
      </c>
    </row>
    <row r="6100" spans="1:8" x14ac:dyDescent="0.5">
      <c r="A6100" s="6" t="s">
        <v>6097</v>
      </c>
      <c r="B6100">
        <v>0.63335741334399864</v>
      </c>
      <c r="C6100">
        <v>0.93094054448240482</v>
      </c>
      <c r="D6100">
        <v>0.90874231792648208</v>
      </c>
      <c r="E6100">
        <v>0.93631009505351592</v>
      </c>
      <c r="F6100">
        <v>1.0130481205959729</v>
      </c>
      <c r="G6100">
        <v>0.85741922938356974</v>
      </c>
      <c r="H6100">
        <v>0.85212361578403206</v>
      </c>
    </row>
    <row r="6101" spans="1:8" x14ac:dyDescent="0.5">
      <c r="A6101" s="6" t="s">
        <v>6098</v>
      </c>
      <c r="B6101">
        <v>0.60733582375590367</v>
      </c>
      <c r="C6101">
        <v>0.91483677571272204</v>
      </c>
      <c r="D6101">
        <v>0.8872568197573637</v>
      </c>
      <c r="E6101">
        <v>0.91619727024545661</v>
      </c>
      <c r="F6101">
        <v>0.97961311828439779</v>
      </c>
      <c r="G6101">
        <v>0.83603461939157508</v>
      </c>
      <c r="H6101">
        <v>0.83095792733177265</v>
      </c>
    </row>
    <row r="6102" spans="1:8" x14ac:dyDescent="0.5">
      <c r="A6102" s="6" t="s">
        <v>6099</v>
      </c>
      <c r="B6102">
        <v>0.607306428772454</v>
      </c>
      <c r="C6102">
        <v>0.88694587110993128</v>
      </c>
      <c r="D6102">
        <v>0.87732380905750584</v>
      </c>
      <c r="E6102">
        <v>0.90766265973344917</v>
      </c>
      <c r="F6102">
        <v>0.97182555339804988</v>
      </c>
      <c r="G6102">
        <v>0.82708147591819181</v>
      </c>
      <c r="H6102">
        <v>0.81847055529685553</v>
      </c>
    </row>
    <row r="6103" spans="1:8" x14ac:dyDescent="0.5">
      <c r="A6103" s="6" t="s">
        <v>6100</v>
      </c>
      <c r="B6103">
        <v>0.61822602610261213</v>
      </c>
      <c r="C6103">
        <v>0.89681500690704563</v>
      </c>
      <c r="D6103">
        <v>0.87744282650982963</v>
      </c>
      <c r="E6103">
        <v>0.91035444182031688</v>
      </c>
      <c r="F6103">
        <v>0.96796120184663215</v>
      </c>
      <c r="G6103">
        <v>0.81847466362347965</v>
      </c>
      <c r="H6103">
        <v>0.81539463467385653</v>
      </c>
    </row>
    <row r="6104" spans="1:8" x14ac:dyDescent="0.5">
      <c r="A6104" s="6" t="s">
        <v>6101</v>
      </c>
      <c r="B6104">
        <v>0.61838258634055032</v>
      </c>
      <c r="C6104">
        <v>0.86276559722727153</v>
      </c>
      <c r="D6104">
        <v>0.85785561173646463</v>
      </c>
      <c r="E6104">
        <v>0.90364575281110759</v>
      </c>
      <c r="F6104">
        <v>0.94584366030035172</v>
      </c>
      <c r="G6104">
        <v>0.78064897273937461</v>
      </c>
      <c r="H6104">
        <v>0.81644401867531768</v>
      </c>
    </row>
    <row r="6105" spans="1:8" x14ac:dyDescent="0.5">
      <c r="A6105" s="6" t="s">
        <v>6102</v>
      </c>
      <c r="B6105">
        <v>0.6264630116823019</v>
      </c>
      <c r="C6105">
        <v>0.90947942610832566</v>
      </c>
      <c r="D6105">
        <v>0.89066185810369458</v>
      </c>
      <c r="E6105">
        <v>0.94055633314202391</v>
      </c>
      <c r="F6105">
        <v>0.95463187550641149</v>
      </c>
      <c r="G6105">
        <v>0.77946495972374796</v>
      </c>
      <c r="H6105">
        <v>0.89013084886814509</v>
      </c>
    </row>
    <row r="6106" spans="1:8" x14ac:dyDescent="0.5">
      <c r="A6106" s="6" t="s">
        <v>6103</v>
      </c>
      <c r="B6106">
        <v>0.63451084693370707</v>
      </c>
      <c r="C6106">
        <v>1.070648827148309</v>
      </c>
      <c r="D6106">
        <v>1.0201618399940979</v>
      </c>
      <c r="E6106">
        <v>1.0680379770914621</v>
      </c>
      <c r="F6106">
        <v>1.0516741285027471</v>
      </c>
      <c r="G6106">
        <v>0.81968655469064033</v>
      </c>
      <c r="H6106">
        <v>1.0425891115501289</v>
      </c>
    </row>
    <row r="6107" spans="1:8" x14ac:dyDescent="0.5">
      <c r="A6107" s="6" t="s">
        <v>6104</v>
      </c>
      <c r="B6107">
        <v>0.64871118002539552</v>
      </c>
      <c r="C6107">
        <v>1.1643915698115901</v>
      </c>
      <c r="D6107">
        <v>1.069255789597475</v>
      </c>
      <c r="E6107">
        <v>1.131945530648931</v>
      </c>
      <c r="F6107">
        <v>1.110592660811615</v>
      </c>
      <c r="G6107">
        <v>0.88798215172672124</v>
      </c>
      <c r="H6107">
        <v>1.130249332421861</v>
      </c>
    </row>
    <row r="6108" spans="1:8" x14ac:dyDescent="0.5">
      <c r="A6108" s="6" t="s">
        <v>6105</v>
      </c>
      <c r="B6108">
        <v>0.65585416100365557</v>
      </c>
      <c r="C6108">
        <v>1.2169022962655971</v>
      </c>
      <c r="D6108">
        <v>1.0846345232733059</v>
      </c>
      <c r="E6108">
        <v>1.141044741249821</v>
      </c>
      <c r="F6108">
        <v>1.147597705757045</v>
      </c>
      <c r="G6108">
        <v>0.93681699238483351</v>
      </c>
      <c r="H6108">
        <v>1.1646209193096251</v>
      </c>
    </row>
    <row r="6109" spans="1:8" x14ac:dyDescent="0.5">
      <c r="A6109" s="6" t="s">
        <v>6106</v>
      </c>
      <c r="B6109">
        <v>0.66114621655665784</v>
      </c>
      <c r="C6109">
        <v>1.235197158791945</v>
      </c>
      <c r="D6109">
        <v>1.1004671421451531</v>
      </c>
      <c r="E6109">
        <v>1.1583911460061711</v>
      </c>
      <c r="F6109">
        <v>1.1697816554693401</v>
      </c>
      <c r="G6109">
        <v>0.96511160634260273</v>
      </c>
      <c r="H6109">
        <v>1.1932364496366561</v>
      </c>
    </row>
    <row r="6110" spans="1:8" x14ac:dyDescent="0.5">
      <c r="A6110" s="6" t="s">
        <v>6107</v>
      </c>
      <c r="B6110">
        <v>0.67587853494664674</v>
      </c>
      <c r="C6110">
        <v>1.204489522052502</v>
      </c>
      <c r="D6110">
        <v>1.0716649186828</v>
      </c>
      <c r="E6110">
        <v>1.1152028507210989</v>
      </c>
      <c r="F6110">
        <v>1.152764562928239</v>
      </c>
      <c r="G6110">
        <v>0.96290816803867441</v>
      </c>
      <c r="H6110">
        <v>1.1428370709080651</v>
      </c>
    </row>
    <row r="6111" spans="1:8" x14ac:dyDescent="0.5">
      <c r="A6111" s="6" t="s">
        <v>6108</v>
      </c>
      <c r="B6111">
        <v>0.69185023530186518</v>
      </c>
      <c r="C6111">
        <v>1.240387449958807</v>
      </c>
      <c r="D6111">
        <v>1.10477215628966</v>
      </c>
      <c r="E6111">
        <v>1.1436573709788129</v>
      </c>
      <c r="F6111">
        <v>1.17923636717794</v>
      </c>
      <c r="G6111">
        <v>0.97526833107932398</v>
      </c>
      <c r="H6111">
        <v>1.1871522407702311</v>
      </c>
    </row>
    <row r="6112" spans="1:8" x14ac:dyDescent="0.5">
      <c r="A6112" s="6" t="s">
        <v>6109</v>
      </c>
      <c r="B6112">
        <v>0.6920911463618763</v>
      </c>
      <c r="C6112">
        <v>1.2774686832897439</v>
      </c>
      <c r="D6112">
        <v>1.1387925605458351</v>
      </c>
      <c r="E6112">
        <v>1.1825211786961081</v>
      </c>
      <c r="F6112">
        <v>1.1953337066197469</v>
      </c>
      <c r="G6112">
        <v>0.97860806804144629</v>
      </c>
      <c r="H6112">
        <v>1.2183932600723011</v>
      </c>
    </row>
    <row r="6113" spans="1:8" x14ac:dyDescent="0.5">
      <c r="A6113" s="6" t="s">
        <v>6110</v>
      </c>
      <c r="B6113">
        <v>0.68898773903311261</v>
      </c>
      <c r="C6113">
        <v>1.270749490219879</v>
      </c>
      <c r="D6113">
        <v>1.142288136097712</v>
      </c>
      <c r="E6113">
        <v>1.195537979572574</v>
      </c>
      <c r="F6113">
        <v>1.193052284261864</v>
      </c>
      <c r="G6113">
        <v>0.96891562008603938</v>
      </c>
      <c r="H6113">
        <v>1.2094576700830619</v>
      </c>
    </row>
    <row r="6114" spans="1:8" x14ac:dyDescent="0.5">
      <c r="A6114" s="6" t="s">
        <v>6111</v>
      </c>
      <c r="B6114">
        <v>0.69308897824571536</v>
      </c>
      <c r="C6114">
        <v>1.252180325593566</v>
      </c>
      <c r="D6114">
        <v>1.159325019720149</v>
      </c>
      <c r="E6114">
        <v>1.2052968934756121</v>
      </c>
      <c r="F6114">
        <v>1.183797098906606</v>
      </c>
      <c r="G6114">
        <v>0.96200508000388907</v>
      </c>
      <c r="H6114">
        <v>1.1888330406673899</v>
      </c>
    </row>
    <row r="6115" spans="1:8" x14ac:dyDescent="0.5">
      <c r="A6115" s="6" t="s">
        <v>6112</v>
      </c>
      <c r="B6115">
        <v>0.6913080256614953</v>
      </c>
      <c r="C6115">
        <v>1.2113183755433881</v>
      </c>
      <c r="D6115">
        <v>1.147986283997757</v>
      </c>
      <c r="E6115">
        <v>1.2079781419787321</v>
      </c>
      <c r="F6115">
        <v>1.17923334862494</v>
      </c>
      <c r="G6115">
        <v>0.95841604892708876</v>
      </c>
      <c r="H6115">
        <v>1.162883308213625</v>
      </c>
    </row>
    <row r="6116" spans="1:8" x14ac:dyDescent="0.5">
      <c r="A6116" s="6" t="s">
        <v>6113</v>
      </c>
      <c r="B6116">
        <v>0.70869643641471003</v>
      </c>
      <c r="C6116">
        <v>1.1740274884047679</v>
      </c>
      <c r="D6116">
        <v>1.132365618120351</v>
      </c>
      <c r="E6116">
        <v>1.186780358044649</v>
      </c>
      <c r="F6116">
        <v>1.1812542698588671</v>
      </c>
      <c r="G6116">
        <v>0.97431672451254225</v>
      </c>
      <c r="H6116">
        <v>1.1256928037452409</v>
      </c>
    </row>
    <row r="6117" spans="1:8" x14ac:dyDescent="0.5">
      <c r="A6117" s="6" t="s">
        <v>6114</v>
      </c>
      <c r="B6117">
        <v>0.77356349663149082</v>
      </c>
      <c r="C6117">
        <v>1.195799160257663</v>
      </c>
      <c r="D6117">
        <v>1.1639837885088431</v>
      </c>
      <c r="E6117">
        <v>1.214960102246313</v>
      </c>
      <c r="F6117">
        <v>1.225913157792718</v>
      </c>
      <c r="G6117">
        <v>1.0181445062802561</v>
      </c>
      <c r="H6117">
        <v>1.1450194325321399</v>
      </c>
    </row>
    <row r="6118" spans="1:8" x14ac:dyDescent="0.5">
      <c r="A6118" s="6" t="s">
        <v>6115</v>
      </c>
      <c r="B6118">
        <v>0.78877508105598448</v>
      </c>
      <c r="C6118">
        <v>1.191354439115818</v>
      </c>
      <c r="D6118">
        <v>1.156485689012446</v>
      </c>
      <c r="E6118">
        <v>1.20086616719175</v>
      </c>
      <c r="F6118">
        <v>1.2096235365247709</v>
      </c>
      <c r="G6118">
        <v>1.0271839644901191</v>
      </c>
      <c r="H6118">
        <v>1.1297196356250421</v>
      </c>
    </row>
    <row r="6119" spans="1:8" x14ac:dyDescent="0.5">
      <c r="A6119" s="6" t="s">
        <v>6116</v>
      </c>
      <c r="B6119">
        <v>0.7711195593662058</v>
      </c>
      <c r="C6119">
        <v>1.1522002311043029</v>
      </c>
      <c r="D6119">
        <v>1.120521432965673</v>
      </c>
      <c r="E6119">
        <v>1.146755749398346</v>
      </c>
      <c r="F6119">
        <v>1.1747686068816949</v>
      </c>
      <c r="G6119">
        <v>0.99625353437145814</v>
      </c>
      <c r="H6119">
        <v>1.0975872215601941</v>
      </c>
    </row>
    <row r="6120" spans="1:8" x14ac:dyDescent="0.5">
      <c r="A6120" s="6" t="s">
        <v>6117</v>
      </c>
      <c r="B6120">
        <v>0.76319761132653063</v>
      </c>
      <c r="C6120">
        <v>1.1295990068653881</v>
      </c>
      <c r="D6120">
        <v>1.095251959272044</v>
      </c>
      <c r="E6120">
        <v>1.126760900728262</v>
      </c>
      <c r="F6120">
        <v>1.1374511417006981</v>
      </c>
      <c r="G6120">
        <v>0.970897106210448</v>
      </c>
      <c r="H6120">
        <v>1.060869332160268</v>
      </c>
    </row>
    <row r="6121" spans="1:8" x14ac:dyDescent="0.5">
      <c r="A6121" s="6" t="s">
        <v>6118</v>
      </c>
      <c r="B6121">
        <v>0.73451321965072658</v>
      </c>
      <c r="C6121">
        <v>1.0754811359490259</v>
      </c>
      <c r="D6121">
        <v>1.04245737633999</v>
      </c>
      <c r="E6121">
        <v>1.0669563285203301</v>
      </c>
      <c r="F6121">
        <v>1.089554251963063</v>
      </c>
      <c r="G6121">
        <v>0.92795927762631636</v>
      </c>
      <c r="H6121">
        <v>1.029716234951644</v>
      </c>
    </row>
    <row r="6122" spans="1:8" x14ac:dyDescent="0.5">
      <c r="A6122" s="6" t="s">
        <v>6119</v>
      </c>
      <c r="B6122">
        <v>0.69256657826810497</v>
      </c>
      <c r="C6122">
        <v>1.012397090663741</v>
      </c>
      <c r="D6122">
        <v>0.98203758207328795</v>
      </c>
      <c r="E6122">
        <v>1.0084130777263141</v>
      </c>
      <c r="F6122">
        <v>1.02560650849983</v>
      </c>
      <c r="G6122">
        <v>0.89066407389591862</v>
      </c>
      <c r="H6122">
        <v>0.97348748616286096</v>
      </c>
    </row>
    <row r="6123" spans="1:8" x14ac:dyDescent="0.5">
      <c r="A6123" s="6" t="s">
        <v>6120</v>
      </c>
      <c r="B6123">
        <v>0.64728967696705408</v>
      </c>
      <c r="C6123">
        <v>0.96642490457499508</v>
      </c>
      <c r="D6123">
        <v>0.95196364064429184</v>
      </c>
      <c r="E6123">
        <v>0.96399355698089051</v>
      </c>
      <c r="F6123">
        <v>0.9774210450953339</v>
      </c>
      <c r="G6123">
        <v>0.85657886696473562</v>
      </c>
      <c r="H6123">
        <v>0.93576268589584666</v>
      </c>
    </row>
    <row r="6124" spans="1:8" x14ac:dyDescent="0.5">
      <c r="A6124" s="6" t="s">
        <v>6121</v>
      </c>
      <c r="B6124">
        <v>0.62036738674477965</v>
      </c>
      <c r="C6124">
        <v>0.93238697449852348</v>
      </c>
      <c r="D6124">
        <v>0.91990597507920902</v>
      </c>
      <c r="E6124">
        <v>0.93558508353213121</v>
      </c>
      <c r="F6124">
        <v>0.94073445749147067</v>
      </c>
      <c r="G6124">
        <v>0.83653186732999196</v>
      </c>
      <c r="H6124">
        <v>0.91071138197233537</v>
      </c>
    </row>
    <row r="6125" spans="1:8" x14ac:dyDescent="0.5">
      <c r="A6125" s="6" t="s">
        <v>6122</v>
      </c>
      <c r="B6125">
        <v>0.59707377942508622</v>
      </c>
      <c r="C6125">
        <v>0.91037423097627557</v>
      </c>
      <c r="D6125">
        <v>0.89917475376159328</v>
      </c>
      <c r="E6125">
        <v>0.90949189179113954</v>
      </c>
      <c r="F6125">
        <v>0.91779617138431657</v>
      </c>
      <c r="G6125">
        <v>0.81841381441484318</v>
      </c>
      <c r="H6125">
        <v>0.88779590859575253</v>
      </c>
    </row>
    <row r="6126" spans="1:8" x14ac:dyDescent="0.5">
      <c r="A6126" s="6" t="s">
        <v>6123</v>
      </c>
      <c r="B6126">
        <v>0.59062253908996143</v>
      </c>
      <c r="C6126">
        <v>0.90416316139995945</v>
      </c>
      <c r="D6126">
        <v>0.88909304619434881</v>
      </c>
      <c r="E6126">
        <v>0.90204404616236988</v>
      </c>
      <c r="F6126">
        <v>0.90800036318664368</v>
      </c>
      <c r="G6126">
        <v>0.8110998467600149</v>
      </c>
      <c r="H6126">
        <v>0.87977335573075388</v>
      </c>
    </row>
    <row r="6127" spans="1:8" x14ac:dyDescent="0.5">
      <c r="A6127" s="6" t="s">
        <v>6124</v>
      </c>
      <c r="B6127">
        <v>0.57966811509462923</v>
      </c>
      <c r="C6127">
        <v>0.88211507278333257</v>
      </c>
      <c r="D6127">
        <v>0.88689527051932215</v>
      </c>
      <c r="E6127">
        <v>0.90450017693282247</v>
      </c>
      <c r="F6127">
        <v>0.90091461187294419</v>
      </c>
      <c r="G6127">
        <v>0.81696576408420796</v>
      </c>
      <c r="H6127">
        <v>0.86744532558211185</v>
      </c>
    </row>
    <row r="6128" spans="1:8" x14ac:dyDescent="0.5">
      <c r="A6128" s="6" t="s">
        <v>6125</v>
      </c>
      <c r="B6128">
        <v>0.56861655984963755</v>
      </c>
      <c r="C6128">
        <v>0.87411711232453071</v>
      </c>
      <c r="D6128">
        <v>0.8890297900672951</v>
      </c>
      <c r="E6128">
        <v>0.90001106449904344</v>
      </c>
      <c r="F6128">
        <v>0.86715088913959937</v>
      </c>
      <c r="G6128">
        <v>0.81931502604231365</v>
      </c>
      <c r="H6128">
        <v>0.86476464858533997</v>
      </c>
    </row>
    <row r="6129" spans="1:8" x14ac:dyDescent="0.5">
      <c r="A6129" s="6" t="s">
        <v>6126</v>
      </c>
      <c r="B6129">
        <v>0.57321623573812519</v>
      </c>
      <c r="C6129">
        <v>0.92122064352822342</v>
      </c>
      <c r="D6129">
        <v>0.90522755568203905</v>
      </c>
      <c r="E6129">
        <v>0.93648886501769291</v>
      </c>
      <c r="F6129">
        <v>0.84525792793656662</v>
      </c>
      <c r="G6129">
        <v>0.87887246227164761</v>
      </c>
      <c r="H6129">
        <v>0.92609369038251288</v>
      </c>
    </row>
    <row r="6130" spans="1:8" x14ac:dyDescent="0.5">
      <c r="A6130" s="6" t="s">
        <v>6127</v>
      </c>
      <c r="B6130">
        <v>0.62213076624106778</v>
      </c>
      <c r="C6130">
        <v>1.0781987809834881</v>
      </c>
      <c r="D6130">
        <v>1.039201034861045</v>
      </c>
      <c r="E6130">
        <v>1.055403394825273</v>
      </c>
      <c r="F6130">
        <v>0.86937495899047001</v>
      </c>
      <c r="G6130">
        <v>1.034493107097566</v>
      </c>
      <c r="H6130">
        <v>1.0610549154098179</v>
      </c>
    </row>
    <row r="6131" spans="1:8" x14ac:dyDescent="0.5">
      <c r="A6131" s="6" t="s">
        <v>6128</v>
      </c>
      <c r="B6131">
        <v>0.67325886680204339</v>
      </c>
      <c r="C6131">
        <v>1.171220725397299</v>
      </c>
      <c r="D6131">
        <v>1.1051867687243291</v>
      </c>
      <c r="E6131">
        <v>1.110950292482342</v>
      </c>
      <c r="F6131">
        <v>0.89760476850774373</v>
      </c>
      <c r="G6131">
        <v>1.1200513833714441</v>
      </c>
      <c r="H6131">
        <v>1.134673301634517</v>
      </c>
    </row>
    <row r="6132" spans="1:8" x14ac:dyDescent="0.5">
      <c r="A6132" s="6" t="s">
        <v>6129</v>
      </c>
      <c r="B6132">
        <v>0.71850413654481693</v>
      </c>
      <c r="C6132">
        <v>1.218072611612808</v>
      </c>
      <c r="D6132">
        <v>1.1213410644887281</v>
      </c>
      <c r="E6132">
        <v>1.1318871444990151</v>
      </c>
      <c r="F6132">
        <v>0.92578929973000801</v>
      </c>
      <c r="G6132">
        <v>1.150128852336443</v>
      </c>
      <c r="H6132">
        <v>1.1640617347953119</v>
      </c>
    </row>
    <row r="6133" spans="1:8" x14ac:dyDescent="0.5">
      <c r="A6133" s="6" t="s">
        <v>6130</v>
      </c>
      <c r="B6133">
        <v>0.74180061946071751</v>
      </c>
      <c r="C6133">
        <v>1.2492237235535171</v>
      </c>
      <c r="D6133">
        <v>1.1336304408693541</v>
      </c>
      <c r="E6133">
        <v>1.1452873678239019</v>
      </c>
      <c r="F6133">
        <v>0.94535374914834813</v>
      </c>
      <c r="G6133">
        <v>1.1802518911933719</v>
      </c>
      <c r="H6133">
        <v>1.185510667653225</v>
      </c>
    </row>
    <row r="6134" spans="1:8" x14ac:dyDescent="0.5">
      <c r="A6134" s="6" t="s">
        <v>6131</v>
      </c>
      <c r="B6134">
        <v>0.75110413172252533</v>
      </c>
      <c r="C6134">
        <v>1.2072636588190051</v>
      </c>
      <c r="D6134">
        <v>1.0967922909346119</v>
      </c>
      <c r="E6134">
        <v>1.0929438834643079</v>
      </c>
      <c r="F6134">
        <v>0.94413334817018979</v>
      </c>
      <c r="G6134">
        <v>1.147326035924535</v>
      </c>
      <c r="H6134">
        <v>1.144225698925466</v>
      </c>
    </row>
    <row r="6135" spans="1:8" x14ac:dyDescent="0.5">
      <c r="A6135" s="6" t="s">
        <v>6132</v>
      </c>
      <c r="B6135">
        <v>0.74578459825021126</v>
      </c>
      <c r="C6135">
        <v>1.2465242042084801</v>
      </c>
      <c r="D6135">
        <v>1.1220131983126831</v>
      </c>
      <c r="E6135">
        <v>1.083353807860771</v>
      </c>
      <c r="F6135">
        <v>0.96952390673506283</v>
      </c>
      <c r="G6135">
        <v>1.1727194561154659</v>
      </c>
      <c r="H6135">
        <v>1.165432507864506</v>
      </c>
    </row>
    <row r="6136" spans="1:8" x14ac:dyDescent="0.5">
      <c r="A6136" s="6" t="s">
        <v>6133</v>
      </c>
      <c r="B6136">
        <v>0.73949726689888728</v>
      </c>
      <c r="C6136">
        <v>1.2732792322739681</v>
      </c>
      <c r="D6136">
        <v>1.159346904541358</v>
      </c>
      <c r="E6136">
        <v>1.1554471598284271</v>
      </c>
      <c r="F6136">
        <v>0.99322407561957815</v>
      </c>
      <c r="G6136">
        <v>1.19376872531449</v>
      </c>
      <c r="H6136">
        <v>1.1898699803110091</v>
      </c>
    </row>
    <row r="6137" spans="1:8" x14ac:dyDescent="0.5">
      <c r="A6137" s="6" t="s">
        <v>6134</v>
      </c>
      <c r="B6137">
        <v>0.72872496399666697</v>
      </c>
      <c r="C6137">
        <v>1.2725674968692109</v>
      </c>
      <c r="D6137">
        <v>1.166294286002695</v>
      </c>
      <c r="E6137">
        <v>1.161297512241958</v>
      </c>
      <c r="F6137">
        <v>1.005506567779177</v>
      </c>
      <c r="G6137">
        <v>1.185907114781934</v>
      </c>
      <c r="H6137">
        <v>1.1807907391475561</v>
      </c>
    </row>
    <row r="6138" spans="1:8" x14ac:dyDescent="0.5">
      <c r="A6138" s="6" t="s">
        <v>6135</v>
      </c>
      <c r="B6138">
        <v>0.71946107106037827</v>
      </c>
      <c r="C6138">
        <v>1.248186027833933</v>
      </c>
      <c r="D6138">
        <v>1.162850274687089</v>
      </c>
      <c r="E6138">
        <v>1.1681196629961079</v>
      </c>
      <c r="F6138">
        <v>1.0263985768071979</v>
      </c>
      <c r="G6138">
        <v>1.1802371479930409</v>
      </c>
      <c r="H6138">
        <v>1.1639508176928119</v>
      </c>
    </row>
    <row r="6139" spans="1:8" x14ac:dyDescent="0.5">
      <c r="A6139" s="6" t="s">
        <v>6136</v>
      </c>
      <c r="B6139">
        <v>0.71509112335776315</v>
      </c>
      <c r="C6139">
        <v>1.208453912424583</v>
      </c>
      <c r="D6139">
        <v>1.1480840162130159</v>
      </c>
      <c r="E6139">
        <v>1.1685855483572971</v>
      </c>
      <c r="F6139">
        <v>1.047158373213791</v>
      </c>
      <c r="G6139">
        <v>1.1568485349888611</v>
      </c>
      <c r="H6139">
        <v>1.1437244077280679</v>
      </c>
    </row>
    <row r="6140" spans="1:8" x14ac:dyDescent="0.5">
      <c r="A6140" s="6" t="s">
        <v>6137</v>
      </c>
      <c r="B6140">
        <v>0.73402436829553175</v>
      </c>
      <c r="C6140">
        <v>1.1787380529915139</v>
      </c>
      <c r="D6140">
        <v>1.1198951673286339</v>
      </c>
      <c r="E6140">
        <v>1.1461613543154341</v>
      </c>
      <c r="F6140">
        <v>1.079198804039071</v>
      </c>
      <c r="G6140">
        <v>1.127433169747792</v>
      </c>
      <c r="H6140">
        <v>1.1069816296124591</v>
      </c>
    </row>
    <row r="6141" spans="1:8" x14ac:dyDescent="0.5">
      <c r="A6141" s="6" t="s">
        <v>6138</v>
      </c>
      <c r="B6141">
        <v>0.79871441959023537</v>
      </c>
      <c r="C6141">
        <v>1.201299400713693</v>
      </c>
      <c r="D6141">
        <v>1.131563674329505</v>
      </c>
      <c r="E6141">
        <v>1.1716243367887711</v>
      </c>
      <c r="F6141">
        <v>1.1329537995850461</v>
      </c>
      <c r="G6141">
        <v>1.148688843751442</v>
      </c>
      <c r="H6141">
        <v>1.127465313149101</v>
      </c>
    </row>
    <row r="6142" spans="1:8" x14ac:dyDescent="0.5">
      <c r="A6142" s="6" t="s">
        <v>6139</v>
      </c>
      <c r="B6142">
        <v>0.80295145084594777</v>
      </c>
      <c r="C6142">
        <v>1.186321841446953</v>
      </c>
      <c r="D6142">
        <v>1.1168007135682161</v>
      </c>
      <c r="E6142">
        <v>1.157893057974668</v>
      </c>
      <c r="F6142">
        <v>1.1359590709524821</v>
      </c>
      <c r="G6142">
        <v>1.1334561691700511</v>
      </c>
      <c r="H6142">
        <v>1.1133266289345189</v>
      </c>
    </row>
    <row r="6143" spans="1:8" x14ac:dyDescent="0.5">
      <c r="A6143" s="6" t="s">
        <v>6140</v>
      </c>
      <c r="B6143">
        <v>0.78837121954424183</v>
      </c>
      <c r="C6143">
        <v>1.151036561843215</v>
      </c>
      <c r="D6143">
        <v>1.0875017346436451</v>
      </c>
      <c r="E6143">
        <v>1.1191574590195601</v>
      </c>
      <c r="F6143">
        <v>1.101387281580867</v>
      </c>
      <c r="G6143">
        <v>1.099384901264634</v>
      </c>
      <c r="H6143">
        <v>1.086198740428586</v>
      </c>
    </row>
    <row r="6144" spans="1:8" x14ac:dyDescent="0.5">
      <c r="A6144" s="6" t="s">
        <v>6141</v>
      </c>
      <c r="B6144">
        <v>0.77725448411855735</v>
      </c>
      <c r="C6144">
        <v>1.1294274170054981</v>
      </c>
      <c r="D6144">
        <v>1.0669126147678469</v>
      </c>
      <c r="E6144">
        <v>1.0875546010593951</v>
      </c>
      <c r="F6144">
        <v>1.0779222579751011</v>
      </c>
      <c r="G6144">
        <v>1.0642009238215531</v>
      </c>
      <c r="H6144">
        <v>1.054474284877325</v>
      </c>
    </row>
    <row r="6145" spans="1:8" x14ac:dyDescent="0.5">
      <c r="A6145" s="6" t="s">
        <v>6142</v>
      </c>
      <c r="B6145">
        <v>0.74956824383728216</v>
      </c>
      <c r="C6145">
        <v>1.086280119613646</v>
      </c>
      <c r="D6145">
        <v>1.024751656606383</v>
      </c>
      <c r="E6145">
        <v>1.0445643371487809</v>
      </c>
      <c r="F6145">
        <v>1.0434914350286151</v>
      </c>
      <c r="G6145">
        <v>1.015338473170095</v>
      </c>
      <c r="H6145">
        <v>1.010281935416464</v>
      </c>
    </row>
    <row r="6146" spans="1:8" x14ac:dyDescent="0.5">
      <c r="A6146" s="6" t="s">
        <v>6143</v>
      </c>
      <c r="B6146">
        <v>0.70709025617773946</v>
      </c>
      <c r="C6146">
        <v>1.0159908106870801</v>
      </c>
      <c r="D6146">
        <v>0.96274056602498437</v>
      </c>
      <c r="E6146">
        <v>0.98850671115971145</v>
      </c>
      <c r="F6146">
        <v>0.99677661064602974</v>
      </c>
      <c r="G6146">
        <v>0.96097091151525682</v>
      </c>
      <c r="H6146">
        <v>0.96650782459088458</v>
      </c>
    </row>
    <row r="6147" spans="1:8" x14ac:dyDescent="0.5">
      <c r="A6147" s="6" t="s">
        <v>6144</v>
      </c>
      <c r="B6147">
        <v>0.6654739888482365</v>
      </c>
      <c r="C6147">
        <v>0.97151520235519573</v>
      </c>
      <c r="D6147">
        <v>0.92465288273687807</v>
      </c>
      <c r="E6147">
        <v>0.94490640227033185</v>
      </c>
      <c r="F6147">
        <v>0.95992490819303156</v>
      </c>
      <c r="G6147">
        <v>0.920174599793666</v>
      </c>
      <c r="H6147">
        <v>0.92693206135970507</v>
      </c>
    </row>
    <row r="6148" spans="1:8" x14ac:dyDescent="0.5">
      <c r="A6148" s="6" t="s">
        <v>6145</v>
      </c>
      <c r="B6148">
        <v>0.6326797311712089</v>
      </c>
      <c r="C6148">
        <v>0.93722411681642093</v>
      </c>
      <c r="D6148">
        <v>0.89546842438356122</v>
      </c>
      <c r="E6148">
        <v>0.91408302950750431</v>
      </c>
      <c r="F6148">
        <v>0.92833243063304616</v>
      </c>
      <c r="G6148">
        <v>0.89939392489884307</v>
      </c>
      <c r="H6148">
        <v>0.8995823386487708</v>
      </c>
    </row>
    <row r="6149" spans="1:8" x14ac:dyDescent="0.5">
      <c r="A6149" s="6" t="s">
        <v>6146</v>
      </c>
      <c r="B6149">
        <v>0.61625368661527979</v>
      </c>
      <c r="C6149">
        <v>0.91714598854547302</v>
      </c>
      <c r="D6149">
        <v>0.87544681089881782</v>
      </c>
      <c r="E6149">
        <v>0.88695423600433543</v>
      </c>
      <c r="F6149">
        <v>0.90758380287255547</v>
      </c>
      <c r="G6149">
        <v>0.88401917947790387</v>
      </c>
      <c r="H6149">
        <v>0.87817696104330312</v>
      </c>
    </row>
    <row r="6150" spans="1:8" x14ac:dyDescent="0.5">
      <c r="A6150" s="6" t="s">
        <v>6147</v>
      </c>
      <c r="B6150">
        <v>0.61033698766397293</v>
      </c>
      <c r="C6150">
        <v>0.90254483942912656</v>
      </c>
      <c r="D6150">
        <v>0.85770541590872096</v>
      </c>
      <c r="E6150">
        <v>0.87901281673709719</v>
      </c>
      <c r="F6150">
        <v>0.90035467029132576</v>
      </c>
      <c r="G6150">
        <v>0.8758254448506313</v>
      </c>
      <c r="H6150">
        <v>0.86555594742634889</v>
      </c>
    </row>
    <row r="6151" spans="1:8" x14ac:dyDescent="0.5">
      <c r="A6151" s="6" t="s">
        <v>6148</v>
      </c>
      <c r="B6151">
        <v>0.60627536777688928</v>
      </c>
      <c r="C6151">
        <v>0.90382662776630107</v>
      </c>
      <c r="D6151">
        <v>0.86614846001399648</v>
      </c>
      <c r="E6151">
        <v>0.88019980114570706</v>
      </c>
      <c r="F6151">
        <v>0.89892900770912409</v>
      </c>
      <c r="G6151">
        <v>0.87707968911146839</v>
      </c>
      <c r="H6151">
        <v>0.85943575813399142</v>
      </c>
    </row>
    <row r="6152" spans="1:8" x14ac:dyDescent="0.5">
      <c r="A6152" s="6" t="s">
        <v>6149</v>
      </c>
      <c r="B6152">
        <v>0.5871529725108362</v>
      </c>
      <c r="C6152">
        <v>0.88035597462463178</v>
      </c>
      <c r="D6152">
        <v>0.85409352103316227</v>
      </c>
      <c r="E6152">
        <v>0.8622466619654835</v>
      </c>
      <c r="F6152">
        <v>0.88047810249271963</v>
      </c>
      <c r="G6152">
        <v>0.87097922087292778</v>
      </c>
      <c r="H6152">
        <v>0.85657409688948105</v>
      </c>
    </row>
    <row r="6153" spans="1:8" x14ac:dyDescent="0.5">
      <c r="A6153" s="6" t="s">
        <v>6150</v>
      </c>
      <c r="B6153">
        <v>0.5889799346343686</v>
      </c>
      <c r="C6153">
        <v>0.92722598652956523</v>
      </c>
      <c r="D6153">
        <v>0.88843979927088912</v>
      </c>
      <c r="E6153">
        <v>0.87201972096669722</v>
      </c>
      <c r="F6153">
        <v>0.91662829322836947</v>
      </c>
      <c r="G6153">
        <v>0.92000867177540191</v>
      </c>
      <c r="H6153">
        <v>0.91174886267499144</v>
      </c>
    </row>
    <row r="6154" spans="1:8" x14ac:dyDescent="0.5">
      <c r="A6154" s="6" t="s">
        <v>6151</v>
      </c>
      <c r="B6154">
        <v>0.63310499989915947</v>
      </c>
      <c r="C6154">
        <v>1.079727078696844</v>
      </c>
      <c r="D6154">
        <v>1.011647745167914</v>
      </c>
      <c r="E6154">
        <v>0.96352225434806016</v>
      </c>
      <c r="F6154">
        <v>1.071220164747783</v>
      </c>
      <c r="G6154">
        <v>1.0539061491181021</v>
      </c>
      <c r="H6154">
        <v>1.0556978898885669</v>
      </c>
    </row>
    <row r="6155" spans="1:8" x14ac:dyDescent="0.5">
      <c r="A6155" s="6" t="s">
        <v>6152</v>
      </c>
      <c r="B6155">
        <v>0.69671446604139942</v>
      </c>
      <c r="C6155">
        <v>1.171834884173985</v>
      </c>
      <c r="D6155">
        <v>1.0772818229315111</v>
      </c>
      <c r="E6155">
        <v>1.0237499756631181</v>
      </c>
      <c r="F6155">
        <v>1.154043825689909</v>
      </c>
      <c r="G6155">
        <v>1.125046915759766</v>
      </c>
      <c r="H6155">
        <v>1.1258932661182961</v>
      </c>
    </row>
    <row r="6156" spans="1:8" x14ac:dyDescent="0.5">
      <c r="A6156" s="6" t="s">
        <v>6153</v>
      </c>
      <c r="B6156">
        <v>0.74459537946326004</v>
      </c>
      <c r="C6156">
        <v>1.2147105983192861</v>
      </c>
      <c r="D6156">
        <v>1.095198296491273</v>
      </c>
      <c r="E6156">
        <v>1.0502043188468919</v>
      </c>
      <c r="F6156">
        <v>1.1809578479542051</v>
      </c>
      <c r="G6156">
        <v>1.1597958347640061</v>
      </c>
      <c r="H6156">
        <v>1.1458099197845939</v>
      </c>
    </row>
    <row r="6157" spans="1:8" x14ac:dyDescent="0.5">
      <c r="A6157" s="6" t="s">
        <v>6154</v>
      </c>
      <c r="B6157">
        <v>0.76992299183339197</v>
      </c>
      <c r="C6157">
        <v>1.2422063628926101</v>
      </c>
      <c r="D6157">
        <v>1.111511182261413</v>
      </c>
      <c r="E6157">
        <v>1.0620037384016481</v>
      </c>
      <c r="F6157">
        <v>1.206842845500582</v>
      </c>
      <c r="G6157">
        <v>1.184861151733037</v>
      </c>
      <c r="H6157">
        <v>1.165602670931513</v>
      </c>
    </row>
    <row r="6158" spans="1:8" x14ac:dyDescent="0.5">
      <c r="A6158" s="6" t="s">
        <v>6155</v>
      </c>
      <c r="B6158">
        <v>0.78241266469258797</v>
      </c>
      <c r="C6158">
        <v>1.2092786312934229</v>
      </c>
      <c r="D6158">
        <v>1.062459203548024</v>
      </c>
      <c r="E6158">
        <v>1.034809335719707</v>
      </c>
      <c r="F6158">
        <v>1.1765890961963801</v>
      </c>
      <c r="G6158">
        <v>1.145592771682054</v>
      </c>
      <c r="H6158">
        <v>1.124054206452936</v>
      </c>
    </row>
    <row r="6159" spans="1:8" x14ac:dyDescent="0.5">
      <c r="A6159" s="6" t="s">
        <v>6156</v>
      </c>
      <c r="B6159">
        <v>0.78428819244095027</v>
      </c>
      <c r="C6159">
        <v>1.247273097276558</v>
      </c>
      <c r="D6159">
        <v>1.055657820825431</v>
      </c>
      <c r="E6159">
        <v>1.0560630981274211</v>
      </c>
      <c r="F6159">
        <v>1.212111126052597</v>
      </c>
      <c r="G6159">
        <v>1.159277946345127</v>
      </c>
      <c r="H6159">
        <v>1.1493833441917349</v>
      </c>
    </row>
    <row r="6160" spans="1:8" x14ac:dyDescent="0.5">
      <c r="A6160" s="6" t="s">
        <v>6157</v>
      </c>
      <c r="B6160">
        <v>0.78001186137040845</v>
      </c>
      <c r="C6160">
        <v>1.259626056714551</v>
      </c>
      <c r="D6160">
        <v>1.1214570840203391</v>
      </c>
      <c r="E6160">
        <v>1.06124501941227</v>
      </c>
      <c r="F6160">
        <v>1.252391904714321</v>
      </c>
      <c r="G6160">
        <v>1.191581906618207</v>
      </c>
      <c r="H6160">
        <v>1.1728872192706059</v>
      </c>
    </row>
    <row r="6161" spans="1:8" x14ac:dyDescent="0.5">
      <c r="A6161" s="6" t="s">
        <v>6158</v>
      </c>
      <c r="B6161">
        <v>0.76914721987887358</v>
      </c>
      <c r="C6161">
        <v>1.2650543986025291</v>
      </c>
      <c r="D6161">
        <v>1.120682421307984</v>
      </c>
      <c r="E6161">
        <v>1.0646922099336229</v>
      </c>
      <c r="F6161">
        <v>1.265273277789247</v>
      </c>
      <c r="G6161">
        <v>1.1770408221614059</v>
      </c>
      <c r="H6161">
        <v>1.1661437299680999</v>
      </c>
    </row>
    <row r="6162" spans="1:8" x14ac:dyDescent="0.5">
      <c r="A6162" s="6" t="s">
        <v>6159</v>
      </c>
      <c r="B6162">
        <v>0.7601581061357009</v>
      </c>
      <c r="C6162">
        <v>1.245251478716018</v>
      </c>
      <c r="D6162">
        <v>1.123924072975433</v>
      </c>
      <c r="E6162">
        <v>1.057830332520767</v>
      </c>
      <c r="F6162">
        <v>1.2820648844211999</v>
      </c>
      <c r="G6162">
        <v>1.16385048291306</v>
      </c>
      <c r="H6162">
        <v>1.1509800094087039</v>
      </c>
    </row>
    <row r="6163" spans="1:8" x14ac:dyDescent="0.5">
      <c r="A6163" s="6" t="s">
        <v>6160</v>
      </c>
      <c r="B6163">
        <v>0.75137954993702072</v>
      </c>
      <c r="C6163">
        <v>1.209121239890248</v>
      </c>
      <c r="D6163">
        <v>1.119296482562159</v>
      </c>
      <c r="E6163">
        <v>1.058447600528388</v>
      </c>
      <c r="F6163">
        <v>1.2852340632165711</v>
      </c>
      <c r="G6163">
        <v>1.143940461012295</v>
      </c>
      <c r="H6163">
        <v>1.125334893192538</v>
      </c>
    </row>
    <row r="6164" spans="1:8" x14ac:dyDescent="0.5">
      <c r="A6164" s="6" t="s">
        <v>6161</v>
      </c>
      <c r="B6164">
        <v>0.7677340240984637</v>
      </c>
      <c r="C6164">
        <v>1.17698348625517</v>
      </c>
      <c r="D6164">
        <v>1.104868989128704</v>
      </c>
      <c r="E6164">
        <v>1.068143613888475</v>
      </c>
      <c r="F6164">
        <v>1.2533345988164211</v>
      </c>
      <c r="G6164">
        <v>1.108075079655761</v>
      </c>
      <c r="H6164">
        <v>1.0952750057673379</v>
      </c>
    </row>
    <row r="6165" spans="1:8" x14ac:dyDescent="0.5">
      <c r="A6165" s="6" t="s">
        <v>6162</v>
      </c>
      <c r="B6165">
        <v>0.8288263850274844</v>
      </c>
      <c r="C6165">
        <v>1.2006607722562841</v>
      </c>
      <c r="D6165">
        <v>1.1311448648058371</v>
      </c>
      <c r="E6165">
        <v>1.10748504438885</v>
      </c>
      <c r="F6165">
        <v>1.282639616912522</v>
      </c>
      <c r="G6165">
        <v>1.1323423873996341</v>
      </c>
      <c r="H6165">
        <v>1.119688942145749</v>
      </c>
    </row>
    <row r="6166" spans="1:8" x14ac:dyDescent="0.5">
      <c r="A6166" s="6" t="s">
        <v>6163</v>
      </c>
      <c r="B6166">
        <v>0.83379892989081672</v>
      </c>
      <c r="C6166">
        <v>1.1855557289739209</v>
      </c>
      <c r="D6166">
        <v>1.120584089508583</v>
      </c>
      <c r="E6166">
        <v>1.0957048862443759</v>
      </c>
      <c r="F6166">
        <v>1.2690884269267539</v>
      </c>
      <c r="G6166">
        <v>1.113544538920159</v>
      </c>
      <c r="H6166">
        <v>1.1078172952944689</v>
      </c>
    </row>
    <row r="6167" spans="1:8" x14ac:dyDescent="0.5">
      <c r="A6167" s="6" t="s">
        <v>6164</v>
      </c>
      <c r="B6167">
        <v>0.80907583174554021</v>
      </c>
      <c r="C6167">
        <v>1.1498454019531661</v>
      </c>
      <c r="D6167">
        <v>1.088502440577793</v>
      </c>
      <c r="E6167">
        <v>1.0655505465293009</v>
      </c>
      <c r="F6167">
        <v>1.2282981165185221</v>
      </c>
      <c r="G6167">
        <v>1.0818833821814851</v>
      </c>
      <c r="H6167">
        <v>1.0771619723995041</v>
      </c>
    </row>
    <row r="6168" spans="1:8" x14ac:dyDescent="0.5">
      <c r="A6168" s="6" t="s">
        <v>6165</v>
      </c>
      <c r="B6168">
        <v>0.79283542290030939</v>
      </c>
      <c r="C6168">
        <v>1.1288410509525979</v>
      </c>
      <c r="D6168">
        <v>1.0650907783502861</v>
      </c>
      <c r="E6168">
        <v>1.032533479711109</v>
      </c>
      <c r="F6168">
        <v>1.189180688183245</v>
      </c>
      <c r="G6168">
        <v>1.0390664478400631</v>
      </c>
      <c r="H6168">
        <v>1.0398242998731679</v>
      </c>
    </row>
    <row r="6169" spans="1:8" x14ac:dyDescent="0.5">
      <c r="A6169" s="6" t="s">
        <v>6166</v>
      </c>
      <c r="B6169">
        <v>0.75740296545867747</v>
      </c>
      <c r="C6169">
        <v>1.0803315704391689</v>
      </c>
      <c r="D6169">
        <v>1.0269029645103509</v>
      </c>
      <c r="E6169">
        <v>0.98801434135938548</v>
      </c>
      <c r="F6169">
        <v>1.1384892220776179</v>
      </c>
      <c r="G6169">
        <v>0.99043506334651044</v>
      </c>
      <c r="H6169">
        <v>1.007366438797813</v>
      </c>
    </row>
    <row r="6170" spans="1:8" x14ac:dyDescent="0.5">
      <c r="A6170" s="6" t="s">
        <v>6167</v>
      </c>
      <c r="B6170">
        <v>0.71866548944310016</v>
      </c>
      <c r="C6170">
        <v>0.99732316314822489</v>
      </c>
      <c r="D6170">
        <v>0.96987052085777081</v>
      </c>
      <c r="E6170">
        <v>0.93105805019686017</v>
      </c>
      <c r="F6170">
        <v>1.07720686091395</v>
      </c>
      <c r="G6170">
        <v>0.95180278537523744</v>
      </c>
      <c r="H6170">
        <v>0.95327839008728799</v>
      </c>
    </row>
    <row r="6171" spans="1:8" x14ac:dyDescent="0.5">
      <c r="A6171" s="6" t="s">
        <v>6168</v>
      </c>
      <c r="B6171">
        <v>0.67573858926457131</v>
      </c>
      <c r="C6171">
        <v>0.96452472813360268</v>
      </c>
      <c r="D6171">
        <v>0.9218720114830864</v>
      </c>
      <c r="E6171">
        <v>0.87531974227511677</v>
      </c>
      <c r="F6171">
        <v>1.035108611490541</v>
      </c>
      <c r="G6171">
        <v>0.91670190597038226</v>
      </c>
      <c r="H6171">
        <v>0.90977237401433808</v>
      </c>
    </row>
    <row r="6172" spans="1:8" x14ac:dyDescent="0.5">
      <c r="A6172" s="6" t="s">
        <v>6169</v>
      </c>
      <c r="B6172">
        <v>0.6456317359983571</v>
      </c>
      <c r="C6172">
        <v>0.93525325018627092</v>
      </c>
      <c r="D6172">
        <v>0.88960059417113491</v>
      </c>
      <c r="E6172">
        <v>0.85187710116460846</v>
      </c>
      <c r="F6172">
        <v>0.99609683251028602</v>
      </c>
      <c r="G6172">
        <v>0.88842283938750699</v>
      </c>
      <c r="H6172">
        <v>0.88854554589094425</v>
      </c>
    </row>
    <row r="6173" spans="1:8" x14ac:dyDescent="0.5">
      <c r="A6173" s="6" t="s">
        <v>6170</v>
      </c>
      <c r="B6173">
        <v>0.62538977527570072</v>
      </c>
      <c r="C6173">
        <v>0.90611378767691819</v>
      </c>
      <c r="D6173">
        <v>0.87133126534340044</v>
      </c>
      <c r="E6173">
        <v>0.82820392504979101</v>
      </c>
      <c r="F6173">
        <v>0.97364543900213496</v>
      </c>
      <c r="G6173">
        <v>0.87361852179026112</v>
      </c>
      <c r="H6173">
        <v>0.86506331317353613</v>
      </c>
    </row>
    <row r="6174" spans="1:8" x14ac:dyDescent="0.5">
      <c r="A6174" s="6" t="s">
        <v>6171</v>
      </c>
      <c r="B6174">
        <v>0.62625788581953368</v>
      </c>
      <c r="C6174">
        <v>0.89994108414321861</v>
      </c>
      <c r="D6174">
        <v>0.85801929820741873</v>
      </c>
      <c r="E6174">
        <v>0.81481995353982972</v>
      </c>
      <c r="F6174">
        <v>0.95929855844539902</v>
      </c>
      <c r="G6174">
        <v>0.86482728546232468</v>
      </c>
      <c r="H6174">
        <v>0.86092772842738097</v>
      </c>
    </row>
    <row r="6175" spans="1:8" x14ac:dyDescent="0.5">
      <c r="A6175" s="6" t="s">
        <v>6172</v>
      </c>
      <c r="B6175">
        <v>0.63080867657250195</v>
      </c>
      <c r="C6175">
        <v>0.89126189985685877</v>
      </c>
      <c r="D6175">
        <v>0.85979046976492213</v>
      </c>
      <c r="E6175">
        <v>0.80791052452034084</v>
      </c>
      <c r="F6175">
        <v>0.96002753899505322</v>
      </c>
      <c r="G6175">
        <v>0.87085671828109135</v>
      </c>
      <c r="H6175">
        <v>0.85949689780512584</v>
      </c>
    </row>
    <row r="6176" spans="1:8" x14ac:dyDescent="0.5">
      <c r="A6176" s="6" t="s">
        <v>6173</v>
      </c>
      <c r="B6176">
        <v>0.60547339594581784</v>
      </c>
      <c r="C6176">
        <v>0.88088977617819952</v>
      </c>
      <c r="D6176">
        <v>0.83209208070925988</v>
      </c>
      <c r="E6176">
        <v>0.77456330509153914</v>
      </c>
      <c r="F6176">
        <v>0.94828959379676936</v>
      </c>
      <c r="G6176">
        <v>0.86824288289160167</v>
      </c>
      <c r="H6176">
        <v>0.85584096189490522</v>
      </c>
    </row>
    <row r="6177" spans="1:8" x14ac:dyDescent="0.5">
      <c r="A6177" s="6" t="s">
        <v>6174</v>
      </c>
      <c r="B6177">
        <v>0.61242211442475858</v>
      </c>
      <c r="C6177">
        <v>0.92157832379954441</v>
      </c>
      <c r="D6177">
        <v>0.84746391916744979</v>
      </c>
      <c r="E6177">
        <v>0.76411669864953724</v>
      </c>
      <c r="F6177">
        <v>0.97397204643680402</v>
      </c>
      <c r="G6177">
        <v>0.91649282058387804</v>
      </c>
      <c r="H6177">
        <v>0.90621518137829471</v>
      </c>
    </row>
    <row r="6178" spans="1:8" x14ac:dyDescent="0.5">
      <c r="A6178" s="6" t="s">
        <v>6175</v>
      </c>
      <c r="B6178">
        <v>0.66810963252732347</v>
      </c>
      <c r="C6178">
        <v>1.075236137046965</v>
      </c>
      <c r="D6178">
        <v>0.93511262810608808</v>
      </c>
      <c r="E6178">
        <v>0.79003834345520763</v>
      </c>
      <c r="F6178">
        <v>1.1011687383436199</v>
      </c>
      <c r="G6178">
        <v>1.054359703571903</v>
      </c>
      <c r="H6178">
        <v>1.046489606144887</v>
      </c>
    </row>
    <row r="6179" spans="1:8" x14ac:dyDescent="0.5">
      <c r="A6179" s="6" t="s">
        <v>6176</v>
      </c>
      <c r="B6179">
        <v>0.73534330842248896</v>
      </c>
      <c r="C6179">
        <v>1.167403153109561</v>
      </c>
      <c r="D6179">
        <v>1.000455607768409</v>
      </c>
      <c r="E6179">
        <v>0.82501977316259734</v>
      </c>
      <c r="F6179">
        <v>1.1692241287301219</v>
      </c>
      <c r="G6179">
        <v>1.1279009312855479</v>
      </c>
      <c r="H6179">
        <v>1.1167355713945379</v>
      </c>
    </row>
    <row r="6180" spans="1:8" x14ac:dyDescent="0.5">
      <c r="A6180" s="6" t="s">
        <v>6177</v>
      </c>
      <c r="B6180">
        <v>0.77454056032050123</v>
      </c>
      <c r="C6180">
        <v>1.2047665430058809</v>
      </c>
      <c r="D6180">
        <v>1.0292152607566309</v>
      </c>
      <c r="E6180">
        <v>0.84778375052021138</v>
      </c>
      <c r="F6180">
        <v>1.1899474006454069</v>
      </c>
      <c r="G6180">
        <v>1.152890655845612</v>
      </c>
      <c r="H6180">
        <v>1.1440176617258979</v>
      </c>
    </row>
    <row r="6181" spans="1:8" x14ac:dyDescent="0.5">
      <c r="A6181" s="6" t="s">
        <v>6178</v>
      </c>
      <c r="B6181">
        <v>0.80560690418779424</v>
      </c>
      <c r="C6181">
        <v>1.2426111699564359</v>
      </c>
      <c r="D6181">
        <v>1.041949228779061</v>
      </c>
      <c r="E6181">
        <v>0.86742376789776199</v>
      </c>
      <c r="F6181">
        <v>1.212528893787886</v>
      </c>
      <c r="G6181">
        <v>1.1723948376500091</v>
      </c>
      <c r="H6181">
        <v>1.165371097663854</v>
      </c>
    </row>
    <row r="6182" spans="1:8" x14ac:dyDescent="0.5">
      <c r="A6182" s="6" t="s">
        <v>6179</v>
      </c>
      <c r="B6182">
        <v>0.82435930607520957</v>
      </c>
      <c r="C6182">
        <v>1.1969244634761349</v>
      </c>
      <c r="D6182">
        <v>1.019897423387172</v>
      </c>
      <c r="E6182">
        <v>0.8650440808493649</v>
      </c>
      <c r="F6182">
        <v>1.1776033300045949</v>
      </c>
      <c r="G6182">
        <v>1.133088661394541</v>
      </c>
      <c r="H6182">
        <v>1.1211005651722059</v>
      </c>
    </row>
    <row r="6183" spans="1:8" x14ac:dyDescent="0.5">
      <c r="A6183" s="6" t="s">
        <v>6180</v>
      </c>
      <c r="B6183">
        <v>0.82754003499087336</v>
      </c>
      <c r="C6183">
        <v>1.198637643221625</v>
      </c>
      <c r="D6183">
        <v>1.0293105946353189</v>
      </c>
      <c r="E6183">
        <v>0.88219155135264926</v>
      </c>
      <c r="F6183">
        <v>1.211862699140644</v>
      </c>
      <c r="G6183">
        <v>1.1514450180386679</v>
      </c>
      <c r="H6183">
        <v>1.1478226594006991</v>
      </c>
    </row>
    <row r="6184" spans="1:8" x14ac:dyDescent="0.5">
      <c r="A6184" s="6" t="s">
        <v>6181</v>
      </c>
      <c r="B6184">
        <v>0.82506925882765614</v>
      </c>
      <c r="C6184">
        <v>1.267470855097711</v>
      </c>
      <c r="D6184">
        <v>1.0418458005144471</v>
      </c>
      <c r="E6184">
        <v>0.88974443185936125</v>
      </c>
      <c r="F6184">
        <v>1.2481538563014241</v>
      </c>
      <c r="G6184">
        <v>1.1806242240162621</v>
      </c>
      <c r="H6184">
        <v>1.183685675522816</v>
      </c>
    </row>
    <row r="6185" spans="1:8" x14ac:dyDescent="0.5">
      <c r="A6185" s="6" t="s">
        <v>6182</v>
      </c>
      <c r="B6185">
        <v>0.80609831162850654</v>
      </c>
      <c r="C6185">
        <v>1.2727695983063001</v>
      </c>
      <c r="D6185">
        <v>1.034368686463043</v>
      </c>
      <c r="E6185">
        <v>0.89373334954488726</v>
      </c>
      <c r="F6185">
        <v>1.2610669241828569</v>
      </c>
      <c r="G6185">
        <v>1.168731822513368</v>
      </c>
      <c r="H6185">
        <v>1.170583119363299</v>
      </c>
    </row>
    <row r="6186" spans="1:8" x14ac:dyDescent="0.5">
      <c r="A6186" s="6" t="s">
        <v>6183</v>
      </c>
      <c r="B6186">
        <v>0.78919459859152097</v>
      </c>
      <c r="C6186">
        <v>1.2503849760560151</v>
      </c>
      <c r="D6186">
        <v>1.037432261640113</v>
      </c>
      <c r="E6186">
        <v>0.90885325565648678</v>
      </c>
      <c r="F6186">
        <v>1.2668178713596741</v>
      </c>
      <c r="G6186">
        <v>1.1553755552467579</v>
      </c>
      <c r="H6186">
        <v>1.162463175871715</v>
      </c>
    </row>
    <row r="6187" spans="1:8" x14ac:dyDescent="0.5">
      <c r="A6187" s="6" t="s">
        <v>6184</v>
      </c>
      <c r="B6187">
        <v>0.77433511494704355</v>
      </c>
      <c r="C6187">
        <v>1.2047148847910201</v>
      </c>
      <c r="D6187">
        <v>1.0411364924736459</v>
      </c>
      <c r="E6187">
        <v>0.93468039916796253</v>
      </c>
      <c r="F6187">
        <v>1.278547364609556</v>
      </c>
      <c r="G6187">
        <v>1.13364112931965</v>
      </c>
      <c r="H6187">
        <v>1.131956373682294</v>
      </c>
    </row>
    <row r="6188" spans="1:8" x14ac:dyDescent="0.5">
      <c r="A6188" s="6" t="s">
        <v>6185</v>
      </c>
      <c r="B6188">
        <v>0.78551191838238588</v>
      </c>
      <c r="C6188">
        <v>1.165617168511546</v>
      </c>
      <c r="D6188">
        <v>1.039052337993658</v>
      </c>
      <c r="E6188">
        <v>0.97190217165874271</v>
      </c>
      <c r="F6188">
        <v>1.260582144570954</v>
      </c>
      <c r="G6188">
        <v>1.0953809161130801</v>
      </c>
      <c r="H6188">
        <v>1.1133306868772941</v>
      </c>
    </row>
    <row r="6189" spans="1:8" x14ac:dyDescent="0.5">
      <c r="A6189" s="6" t="s">
        <v>6186</v>
      </c>
      <c r="B6189">
        <v>0.84202473259636801</v>
      </c>
      <c r="C6189">
        <v>1.1877244677136281</v>
      </c>
      <c r="D6189">
        <v>1.0966693761853601</v>
      </c>
      <c r="E6189">
        <v>1.025587333628271</v>
      </c>
      <c r="F6189">
        <v>1.2910302886883971</v>
      </c>
      <c r="G6189">
        <v>1.119337544417264</v>
      </c>
      <c r="H6189">
        <v>1.132726300691357</v>
      </c>
    </row>
    <row r="6190" spans="1:8" x14ac:dyDescent="0.5">
      <c r="A6190" s="6" t="s">
        <v>6187</v>
      </c>
      <c r="B6190">
        <v>0.83442005867153513</v>
      </c>
      <c r="C6190">
        <v>1.18058294608016</v>
      </c>
      <c r="D6190">
        <v>1.0813311144391611</v>
      </c>
      <c r="E6190">
        <v>1.013412617532558</v>
      </c>
      <c r="F6190">
        <v>1.274037042716001</v>
      </c>
      <c r="G6190">
        <v>1.099446018531459</v>
      </c>
      <c r="H6190">
        <v>1.116869754035611</v>
      </c>
    </row>
    <row r="6191" spans="1:8" x14ac:dyDescent="0.5">
      <c r="A6191" s="6" t="s">
        <v>6188</v>
      </c>
      <c r="B6191">
        <v>0.81697285795142116</v>
      </c>
      <c r="C6191">
        <v>1.1252917388683501</v>
      </c>
      <c r="D6191">
        <v>1.0522135097177541</v>
      </c>
      <c r="E6191">
        <v>0.98694774076503644</v>
      </c>
      <c r="F6191">
        <v>1.230966215515787</v>
      </c>
      <c r="G6191">
        <v>1.0672104130962741</v>
      </c>
      <c r="H6191">
        <v>1.0830603274868611</v>
      </c>
    </row>
    <row r="6192" spans="1:8" x14ac:dyDescent="0.5">
      <c r="A6192" s="6" t="s">
        <v>6189</v>
      </c>
      <c r="B6192">
        <v>0.81346367204677672</v>
      </c>
      <c r="C6192">
        <v>1.121043379361943</v>
      </c>
      <c r="D6192">
        <v>1.025509530962742</v>
      </c>
      <c r="E6192">
        <v>0.94985598279365768</v>
      </c>
      <c r="F6192">
        <v>1.190069953897233</v>
      </c>
      <c r="G6192">
        <v>1.0277200808657709</v>
      </c>
      <c r="H6192">
        <v>1.054147214689708</v>
      </c>
    </row>
    <row r="6193" spans="1:8" x14ac:dyDescent="0.5">
      <c r="A6193" s="6" t="s">
        <v>6190</v>
      </c>
      <c r="B6193">
        <v>0.78065216079250699</v>
      </c>
      <c r="C6193">
        <v>1.0748585185172761</v>
      </c>
      <c r="D6193">
        <v>0.98072389321665632</v>
      </c>
      <c r="E6193">
        <v>0.92611268310703343</v>
      </c>
      <c r="F6193">
        <v>1.138505522263821</v>
      </c>
      <c r="G6193">
        <v>0.97584626453227652</v>
      </c>
      <c r="H6193">
        <v>1.013937059738129</v>
      </c>
    </row>
    <row r="6194" spans="1:8" x14ac:dyDescent="0.5">
      <c r="A6194" s="6" t="s">
        <v>6191</v>
      </c>
      <c r="B6194">
        <v>0.74367678623045907</v>
      </c>
      <c r="C6194">
        <v>1.010833145761183</v>
      </c>
      <c r="D6194">
        <v>0.92354904833018758</v>
      </c>
      <c r="E6194">
        <v>0.88055372955963329</v>
      </c>
      <c r="F6194">
        <v>1.077466154616705</v>
      </c>
      <c r="G6194">
        <v>0.92953277918885402</v>
      </c>
      <c r="H6194">
        <v>0.96650133188244558</v>
      </c>
    </row>
    <row r="6195" spans="1:8" x14ac:dyDescent="0.5">
      <c r="A6195" s="6" t="s">
        <v>6192</v>
      </c>
      <c r="B6195">
        <v>0.70051568471640213</v>
      </c>
      <c r="C6195">
        <v>0.96506124854058406</v>
      </c>
      <c r="D6195">
        <v>0.87770904186918353</v>
      </c>
      <c r="E6195">
        <v>0.84618084003333105</v>
      </c>
      <c r="F6195">
        <v>1.033493383779899</v>
      </c>
      <c r="G6195">
        <v>0.898187126937251</v>
      </c>
      <c r="H6195">
        <v>0.92683358861504617</v>
      </c>
    </row>
    <row r="6196" spans="1:8" x14ac:dyDescent="0.5">
      <c r="A6196" s="6" t="s">
        <v>6193</v>
      </c>
      <c r="B6196">
        <v>0.67916598043266019</v>
      </c>
      <c r="C6196">
        <v>0.93032276056783447</v>
      </c>
      <c r="D6196">
        <v>0.84740066304039607</v>
      </c>
      <c r="E6196">
        <v>0.81718669932819377</v>
      </c>
      <c r="F6196">
        <v>0.99936984952887864</v>
      </c>
      <c r="G6196">
        <v>0.87474677870282014</v>
      </c>
      <c r="H6196">
        <v>0.89956367211200838</v>
      </c>
    </row>
    <row r="6197" spans="1:8" x14ac:dyDescent="0.5">
      <c r="A6197" s="6" t="s">
        <v>6194</v>
      </c>
      <c r="B6197">
        <v>0.660364054388346</v>
      </c>
      <c r="C6197">
        <v>0.90892387372744798</v>
      </c>
      <c r="D6197">
        <v>0.82172976776323692</v>
      </c>
      <c r="E6197">
        <v>0.80131770493235743</v>
      </c>
      <c r="F6197">
        <v>0.97270606530833614</v>
      </c>
      <c r="G6197">
        <v>0.85461078374971833</v>
      </c>
      <c r="H6197">
        <v>0.87587989490347162</v>
      </c>
    </row>
    <row r="6198" spans="1:8" x14ac:dyDescent="0.5">
      <c r="A6198" s="6" t="s">
        <v>6195</v>
      </c>
      <c r="B6198">
        <v>0.65632703682436699</v>
      </c>
      <c r="C6198">
        <v>0.89592322298733329</v>
      </c>
      <c r="D6198">
        <v>0.79950798026689618</v>
      </c>
      <c r="E6198">
        <v>0.80138722658509298</v>
      </c>
      <c r="F6198">
        <v>0.95947906791483717</v>
      </c>
      <c r="G6198">
        <v>0.84440982941200582</v>
      </c>
      <c r="H6198">
        <v>0.86550806370161093</v>
      </c>
    </row>
    <row r="6199" spans="1:8" x14ac:dyDescent="0.5">
      <c r="A6199" s="6" t="s">
        <v>6196</v>
      </c>
      <c r="B6199">
        <v>0.66226003082084706</v>
      </c>
      <c r="C6199">
        <v>0.87694743872825187</v>
      </c>
      <c r="D6199">
        <v>0.80404023680148251</v>
      </c>
      <c r="E6199">
        <v>0.80529307943877915</v>
      </c>
      <c r="F6199">
        <v>0.95975556736969569</v>
      </c>
      <c r="G6199">
        <v>0.85404812961347176</v>
      </c>
      <c r="H6199">
        <v>0.85933593274174103</v>
      </c>
    </row>
    <row r="6200" spans="1:8" x14ac:dyDescent="0.5">
      <c r="A6200" s="6" t="s">
        <v>6197</v>
      </c>
      <c r="B6200">
        <v>0.64954925656439966</v>
      </c>
      <c r="C6200">
        <v>0.86670189278074417</v>
      </c>
      <c r="D6200">
        <v>0.76875291125180534</v>
      </c>
      <c r="E6200">
        <v>0.80770918259098989</v>
      </c>
      <c r="F6200">
        <v>0.94405697877927375</v>
      </c>
      <c r="G6200">
        <v>0.85425346218534637</v>
      </c>
      <c r="H6200">
        <v>0.85727260410571526</v>
      </c>
    </row>
    <row r="6201" spans="1:8" x14ac:dyDescent="0.5">
      <c r="A6201" s="6" t="s">
        <v>6198</v>
      </c>
      <c r="B6201">
        <v>0.6667574632886405</v>
      </c>
      <c r="C6201">
        <v>0.89483840047524421</v>
      </c>
      <c r="D6201">
        <v>0.74645827428212808</v>
      </c>
      <c r="E6201">
        <v>0.86341017153031263</v>
      </c>
      <c r="F6201">
        <v>0.96544735090770006</v>
      </c>
      <c r="G6201">
        <v>0.90076557864594786</v>
      </c>
      <c r="H6201">
        <v>0.90598874817148289</v>
      </c>
    </row>
    <row r="6202" spans="1:8" x14ac:dyDescent="0.5">
      <c r="A6202" s="6" t="s">
        <v>6199</v>
      </c>
      <c r="B6202">
        <v>0.77228193925522481</v>
      </c>
      <c r="C6202">
        <v>1.019359470066725</v>
      </c>
      <c r="D6202">
        <v>0.76450215947221156</v>
      </c>
      <c r="E6202">
        <v>1.0088232855734069</v>
      </c>
      <c r="F6202">
        <v>1.096809645955398</v>
      </c>
      <c r="G6202">
        <v>1.0374790072517579</v>
      </c>
      <c r="H6202">
        <v>1.046498804148509</v>
      </c>
    </row>
    <row r="6203" spans="1:8" x14ac:dyDescent="0.5">
      <c r="A6203" s="6" t="s">
        <v>6200</v>
      </c>
      <c r="B6203">
        <v>0.86918825338934325</v>
      </c>
      <c r="C6203">
        <v>1.1128584222072391</v>
      </c>
      <c r="D6203">
        <v>0.80500196976635563</v>
      </c>
      <c r="E6203">
        <v>1.077310540384887</v>
      </c>
      <c r="F6203">
        <v>1.148430222674621</v>
      </c>
      <c r="G6203">
        <v>1.1166507972006849</v>
      </c>
      <c r="H6203">
        <v>1.126632893821311</v>
      </c>
    </row>
    <row r="6204" spans="1:8" x14ac:dyDescent="0.5">
      <c r="A6204" s="6" t="s">
        <v>6201</v>
      </c>
      <c r="B6204">
        <v>0.91235606462788332</v>
      </c>
      <c r="C6204">
        <v>1.156412943421508</v>
      </c>
      <c r="D6204">
        <v>0.83614317096933832</v>
      </c>
      <c r="E6204">
        <v>1.1019031478811201</v>
      </c>
      <c r="F6204">
        <v>1.177288494926628</v>
      </c>
      <c r="G6204">
        <v>1.1486553364779639</v>
      </c>
      <c r="H6204">
        <v>1.158598932232408</v>
      </c>
    </row>
    <row r="6205" spans="1:8" x14ac:dyDescent="0.5">
      <c r="A6205" s="6" t="s">
        <v>6202</v>
      </c>
      <c r="B6205">
        <v>0.94707185959258566</v>
      </c>
      <c r="C6205">
        <v>1.1897669308170069</v>
      </c>
      <c r="D6205">
        <v>0.85526480865590526</v>
      </c>
      <c r="E6205">
        <v>1.1157560143476259</v>
      </c>
      <c r="F6205">
        <v>1.2081577271876609</v>
      </c>
      <c r="G6205">
        <v>1.172396445999135</v>
      </c>
      <c r="H6205">
        <v>1.1882692571512661</v>
      </c>
    </row>
    <row r="6206" spans="1:8" x14ac:dyDescent="0.5">
      <c r="A6206" s="6" t="s">
        <v>6203</v>
      </c>
      <c r="B6206">
        <v>0.94613217865426646</v>
      </c>
      <c r="C6206">
        <v>1.1621687560984311</v>
      </c>
      <c r="D6206">
        <v>0.85672659479578117</v>
      </c>
      <c r="E6206">
        <v>1.073506110894715</v>
      </c>
      <c r="F6206">
        <v>1.169753281071134</v>
      </c>
      <c r="G6206">
        <v>1.1202390241029221</v>
      </c>
      <c r="H6206">
        <v>1.1394167662082779</v>
      </c>
    </row>
    <row r="6207" spans="1:8" x14ac:dyDescent="0.5">
      <c r="A6207" s="6" t="s">
        <v>6204</v>
      </c>
      <c r="B6207">
        <v>0.93704273855453746</v>
      </c>
      <c r="C6207">
        <v>1.1809351886446531</v>
      </c>
      <c r="D6207">
        <v>0.87314500737503475</v>
      </c>
      <c r="E6207">
        <v>1.104495312361687</v>
      </c>
      <c r="F6207">
        <v>1.201365681080923</v>
      </c>
      <c r="G6207">
        <v>1.1474772207424691</v>
      </c>
      <c r="H6207">
        <v>1.141429776353901</v>
      </c>
    </row>
    <row r="6208" spans="1:8" x14ac:dyDescent="0.5">
      <c r="A6208" s="6" t="s">
        <v>6205</v>
      </c>
      <c r="B6208">
        <v>0.96182941932705845</v>
      </c>
      <c r="C6208">
        <v>1.195479846028958</v>
      </c>
      <c r="D6208">
        <v>0.88441778884173106</v>
      </c>
      <c r="E6208">
        <v>1.1131509086070259</v>
      </c>
      <c r="F6208">
        <v>1.241207260281054</v>
      </c>
      <c r="G6208">
        <v>1.1719820280407569</v>
      </c>
      <c r="H6208">
        <v>1.202828344237276</v>
      </c>
    </row>
    <row r="6209" spans="1:8" x14ac:dyDescent="0.5">
      <c r="A6209" s="6" t="s">
        <v>6206</v>
      </c>
      <c r="B6209">
        <v>0.94861893035196732</v>
      </c>
      <c r="C6209">
        <v>1.180113792818875</v>
      </c>
      <c r="D6209">
        <v>0.89572834410941682</v>
      </c>
      <c r="E6209">
        <v>1.146566746809957</v>
      </c>
      <c r="F6209">
        <v>1.2548248584328361</v>
      </c>
      <c r="G6209">
        <v>1.157963388992028</v>
      </c>
      <c r="H6209">
        <v>1.1870927242762059</v>
      </c>
    </row>
    <row r="6210" spans="1:8" x14ac:dyDescent="0.5">
      <c r="A6210" s="6" t="s">
        <v>6207</v>
      </c>
      <c r="B6210">
        <v>0.93798082193940835</v>
      </c>
      <c r="C6210">
        <v>1.150955902525274</v>
      </c>
      <c r="D6210">
        <v>0.90910716487730836</v>
      </c>
      <c r="E6210">
        <v>1.155563631168725</v>
      </c>
      <c r="F6210">
        <v>1.2621590366584881</v>
      </c>
      <c r="G6210">
        <v>1.1522473161948299</v>
      </c>
      <c r="H6210">
        <v>1.185603459278</v>
      </c>
    </row>
    <row r="6211" spans="1:8" x14ac:dyDescent="0.5">
      <c r="A6211" s="6" t="s">
        <v>6208</v>
      </c>
      <c r="B6211">
        <v>0.91310627572722813</v>
      </c>
      <c r="C6211">
        <v>1.1135574696293979</v>
      </c>
      <c r="D6211">
        <v>0.9343013907610298</v>
      </c>
      <c r="E6211">
        <v>1.1525904519160231</v>
      </c>
      <c r="F6211">
        <v>1.271805124627329</v>
      </c>
      <c r="G6211">
        <v>1.1234653724515939</v>
      </c>
      <c r="H6211">
        <v>1.156124939787613</v>
      </c>
    </row>
    <row r="6212" spans="1:8" x14ac:dyDescent="0.5">
      <c r="A6212" s="6" t="s">
        <v>6209</v>
      </c>
      <c r="B6212">
        <v>0.91080963288988093</v>
      </c>
      <c r="C6212">
        <v>1.110416891841685</v>
      </c>
      <c r="D6212">
        <v>0.96385939003524201</v>
      </c>
      <c r="E6212">
        <v>1.1301620444406599</v>
      </c>
      <c r="F6212">
        <v>1.254222355253908</v>
      </c>
      <c r="G6212">
        <v>1.0923186193753569</v>
      </c>
      <c r="H6212">
        <v>1.1242362728187481</v>
      </c>
    </row>
    <row r="6213" spans="1:8" x14ac:dyDescent="0.5">
      <c r="A6213" s="6" t="s">
        <v>6210</v>
      </c>
      <c r="B6213">
        <v>0.95883240905795497</v>
      </c>
      <c r="C6213">
        <v>1.138172457963436</v>
      </c>
      <c r="D6213">
        <v>1.022658808156327</v>
      </c>
      <c r="E6213">
        <v>1.158708658316284</v>
      </c>
      <c r="F6213">
        <v>1.283290416939459</v>
      </c>
      <c r="G6213">
        <v>1.111897857472345</v>
      </c>
      <c r="H6213">
        <v>1.139018005698313</v>
      </c>
    </row>
    <row r="6214" spans="1:8" x14ac:dyDescent="0.5">
      <c r="A6214" s="6" t="s">
        <v>6211</v>
      </c>
      <c r="B6214">
        <v>0.9524313319011084</v>
      </c>
      <c r="C6214">
        <v>1.1284332229405341</v>
      </c>
      <c r="D6214">
        <v>1.0325402546199129</v>
      </c>
      <c r="E6214">
        <v>1.136357597441584</v>
      </c>
      <c r="F6214">
        <v>1.263211304234511</v>
      </c>
      <c r="G6214">
        <v>1.1104613336437861</v>
      </c>
      <c r="H6214">
        <v>1.113674259365526</v>
      </c>
    </row>
    <row r="6215" spans="1:8" x14ac:dyDescent="0.5">
      <c r="A6215" s="6" t="s">
        <v>6212</v>
      </c>
      <c r="B6215">
        <v>0.92315712349217383</v>
      </c>
      <c r="C6215">
        <v>1.0997009842535981</v>
      </c>
      <c r="D6215">
        <v>1.002881225417658</v>
      </c>
      <c r="E6215">
        <v>1.102694370500348</v>
      </c>
      <c r="F6215">
        <v>1.2197821747931199</v>
      </c>
      <c r="G6215">
        <v>1.0764361717466759</v>
      </c>
      <c r="H6215">
        <v>1.0840209778063219</v>
      </c>
    </row>
    <row r="6216" spans="1:8" x14ac:dyDescent="0.5">
      <c r="A6216" s="6" t="s">
        <v>6213</v>
      </c>
      <c r="B6216">
        <v>0.91154290992267339</v>
      </c>
      <c r="C6216">
        <v>1.0754267588807509</v>
      </c>
      <c r="D6216">
        <v>0.97370516124233841</v>
      </c>
      <c r="E6216">
        <v>1.0721662390419939</v>
      </c>
      <c r="F6216">
        <v>1.1880900849841141</v>
      </c>
      <c r="G6216">
        <v>1.036220206001728</v>
      </c>
      <c r="H6216">
        <v>1.0573992500291161</v>
      </c>
    </row>
    <row r="6217" spans="1:8" x14ac:dyDescent="0.5">
      <c r="A6217" s="6" t="s">
        <v>6214</v>
      </c>
      <c r="B6217">
        <v>0.8817488576216459</v>
      </c>
      <c r="C6217">
        <v>1.0299774989319179</v>
      </c>
      <c r="D6217">
        <v>0.9283334299967746</v>
      </c>
      <c r="E6217">
        <v>1.0166349912807791</v>
      </c>
      <c r="F6217">
        <v>1.1155050539648541</v>
      </c>
      <c r="G6217">
        <v>0.97453492387743246</v>
      </c>
      <c r="H6217">
        <v>1.021925796413341</v>
      </c>
    </row>
    <row r="6218" spans="1:8" x14ac:dyDescent="0.5">
      <c r="A6218" s="6" t="s">
        <v>6215</v>
      </c>
      <c r="B6218">
        <v>0.82762598336639448</v>
      </c>
      <c r="C6218">
        <v>0.9718194118427127</v>
      </c>
      <c r="D6218">
        <v>0.88338470536387792</v>
      </c>
      <c r="E6218">
        <v>0.95928022969305127</v>
      </c>
      <c r="F6218">
        <v>1.076004269398495</v>
      </c>
      <c r="G6218">
        <v>0.92267102569688819</v>
      </c>
      <c r="H6218">
        <v>0.9617197226466051</v>
      </c>
    </row>
    <row r="6219" spans="1:8" x14ac:dyDescent="0.5">
      <c r="A6219" s="6" t="s">
        <v>6216</v>
      </c>
      <c r="B6219">
        <v>0.77290019243973607</v>
      </c>
      <c r="C6219">
        <v>0.92666106920915126</v>
      </c>
      <c r="D6219">
        <v>0.84302609713533694</v>
      </c>
      <c r="E6219">
        <v>0.9194349929299962</v>
      </c>
      <c r="F6219">
        <v>1.0285287696597489</v>
      </c>
      <c r="G6219">
        <v>0.88594517755743263</v>
      </c>
      <c r="H6219">
        <v>0.92364972671424805</v>
      </c>
    </row>
    <row r="6220" spans="1:8" x14ac:dyDescent="0.5">
      <c r="A6220" s="6" t="s">
        <v>6217</v>
      </c>
      <c r="B6220">
        <v>0.75324485334331359</v>
      </c>
      <c r="C6220">
        <v>0.89149632544008928</v>
      </c>
      <c r="D6220">
        <v>0.81711596778524476</v>
      </c>
      <c r="E6220">
        <v>0.8919501642961517</v>
      </c>
      <c r="F6220">
        <v>0.99616746665050082</v>
      </c>
      <c r="G6220">
        <v>0.86123450157089487</v>
      </c>
      <c r="H6220">
        <v>0.89618584054659378</v>
      </c>
    </row>
    <row r="6221" spans="1:8" x14ac:dyDescent="0.5">
      <c r="A6221" s="6" t="s">
        <v>6218</v>
      </c>
      <c r="B6221">
        <v>0.73311695793686926</v>
      </c>
      <c r="C6221">
        <v>0.86735683435863586</v>
      </c>
      <c r="D6221">
        <v>0.79916022146413657</v>
      </c>
      <c r="E6221">
        <v>0.86829594863208015</v>
      </c>
      <c r="F6221">
        <v>0.97118199789831361</v>
      </c>
      <c r="G6221">
        <v>0.84022678139098339</v>
      </c>
      <c r="H6221">
        <v>0.87146106575166293</v>
      </c>
    </row>
    <row r="6222" spans="1:8" x14ac:dyDescent="0.5">
      <c r="A6222" s="6" t="s">
        <v>6219</v>
      </c>
      <c r="B6222">
        <v>0.7278172341273148</v>
      </c>
      <c r="C6222">
        <v>0.84888675683451309</v>
      </c>
      <c r="D6222">
        <v>0.79351723530521878</v>
      </c>
      <c r="E6222">
        <v>0.86488607709314791</v>
      </c>
      <c r="F6222">
        <v>0.95592924958608594</v>
      </c>
      <c r="G6222">
        <v>0.83255710052091036</v>
      </c>
      <c r="H6222">
        <v>0.85823568919084081</v>
      </c>
    </row>
    <row r="6223" spans="1:8" x14ac:dyDescent="0.5">
      <c r="A6223" s="6" t="s">
        <v>6220</v>
      </c>
      <c r="B6223">
        <v>0.72882848546012002</v>
      </c>
      <c r="C6223">
        <v>0.83936563427435984</v>
      </c>
      <c r="D6223">
        <v>0.79315928357203347</v>
      </c>
      <c r="E6223">
        <v>0.8675546852957704</v>
      </c>
      <c r="F6223">
        <v>0.95532493527535811</v>
      </c>
      <c r="G6223">
        <v>0.83725401608799488</v>
      </c>
      <c r="H6223">
        <v>0.85352766398397617</v>
      </c>
    </row>
    <row r="6224" spans="1:8" x14ac:dyDescent="0.5">
      <c r="A6224" s="6" t="s">
        <v>6221</v>
      </c>
      <c r="B6224">
        <v>0.70522367472868808</v>
      </c>
      <c r="C6224">
        <v>0.79949334686678952</v>
      </c>
      <c r="D6224">
        <v>0.80083695851916648</v>
      </c>
      <c r="E6224">
        <v>0.80499362470080571</v>
      </c>
      <c r="F6224">
        <v>0.94246801247973744</v>
      </c>
      <c r="G6224">
        <v>0.83710417156100025</v>
      </c>
      <c r="H6224">
        <v>0.83501100057484823</v>
      </c>
    </row>
    <row r="6225" spans="1:8" x14ac:dyDescent="0.5">
      <c r="A6225" s="6" t="s">
        <v>6222</v>
      </c>
      <c r="B6225">
        <v>0.72143245201564143</v>
      </c>
      <c r="C6225">
        <v>0.79117214494657429</v>
      </c>
      <c r="D6225">
        <v>0.85105003192487272</v>
      </c>
      <c r="E6225">
        <v>0.89791578421183715</v>
      </c>
      <c r="F6225">
        <v>0.96222836598781891</v>
      </c>
      <c r="G6225">
        <v>0.88124450917571862</v>
      </c>
      <c r="H6225">
        <v>0.86573179161323988</v>
      </c>
    </row>
    <row r="6226" spans="1:8" x14ac:dyDescent="0.5">
      <c r="A6226" s="6" t="s">
        <v>6223</v>
      </c>
      <c r="B6226">
        <v>0.80937872787934717</v>
      </c>
      <c r="C6226">
        <v>0.83901278752021902</v>
      </c>
      <c r="D6226">
        <v>0.99481681869849037</v>
      </c>
      <c r="E6226">
        <v>1.0158320312396609</v>
      </c>
      <c r="F6226">
        <v>1.088370677331512</v>
      </c>
      <c r="G6226">
        <v>1.020381183799475</v>
      </c>
      <c r="H6226">
        <v>0.97891484935886852</v>
      </c>
    </row>
    <row r="6227" spans="1:8" x14ac:dyDescent="0.5">
      <c r="A6227" s="6" t="s">
        <v>6224</v>
      </c>
      <c r="B6227">
        <v>0.88590537218356147</v>
      </c>
      <c r="C6227">
        <v>0.89522387347035015</v>
      </c>
      <c r="D6227">
        <v>1.0683956861447881</v>
      </c>
      <c r="E6227">
        <v>1.072133133493073</v>
      </c>
      <c r="F6227">
        <v>1.1599580765840609</v>
      </c>
      <c r="G6227">
        <v>1.091876591423633</v>
      </c>
      <c r="H6227">
        <v>1.051417842379643</v>
      </c>
    </row>
    <row r="6228" spans="1:8" x14ac:dyDescent="0.5">
      <c r="A6228" s="6" t="s">
        <v>6225</v>
      </c>
      <c r="B6228">
        <v>0.93100206945563857</v>
      </c>
      <c r="C6228">
        <v>0.94022180375250008</v>
      </c>
      <c r="D6228">
        <v>1.067740040884757</v>
      </c>
      <c r="E6228">
        <v>1.079429295515874</v>
      </c>
      <c r="F6228">
        <v>1.1745117280213411</v>
      </c>
      <c r="G6228">
        <v>1.121773389170037</v>
      </c>
      <c r="H6228">
        <v>1.0931064411486959</v>
      </c>
    </row>
    <row r="6229" spans="1:8" x14ac:dyDescent="0.5">
      <c r="A6229" s="6" t="s">
        <v>6226</v>
      </c>
      <c r="B6229">
        <v>0.95271633543629386</v>
      </c>
      <c r="C6229">
        <v>0.97738943620302965</v>
      </c>
      <c r="D6229">
        <v>1.087571586196268</v>
      </c>
      <c r="E6229">
        <v>1.099581245063568</v>
      </c>
      <c r="F6229">
        <v>1.206991660163514</v>
      </c>
      <c r="G6229">
        <v>1.143713683785395</v>
      </c>
      <c r="H6229">
        <v>1.1228354709730231</v>
      </c>
    </row>
    <row r="6230" spans="1:8" x14ac:dyDescent="0.5">
      <c r="A6230" s="6" t="s">
        <v>6227</v>
      </c>
      <c r="B6230">
        <v>0.94828951483091761</v>
      </c>
      <c r="C6230">
        <v>0.98517321143179215</v>
      </c>
      <c r="D6230">
        <v>1.044478574484994</v>
      </c>
      <c r="E6230">
        <v>1.0552806033347271</v>
      </c>
      <c r="F6230">
        <v>1.1715613943185159</v>
      </c>
      <c r="G6230">
        <v>1.0965716305834019</v>
      </c>
      <c r="H6230">
        <v>1.1027348572342861</v>
      </c>
    </row>
    <row r="6231" spans="1:8" x14ac:dyDescent="0.5">
      <c r="A6231" s="6" t="s">
        <v>6228</v>
      </c>
      <c r="B6231">
        <v>0.97006768294950685</v>
      </c>
      <c r="C6231">
        <v>1.001327127942218</v>
      </c>
      <c r="D6231">
        <v>1.0774296204226841</v>
      </c>
      <c r="E6231">
        <v>1.0758665365328299</v>
      </c>
      <c r="F6231">
        <v>1.2038484409239489</v>
      </c>
      <c r="G6231">
        <v>1.085428987831857</v>
      </c>
      <c r="H6231">
        <v>1.124420503420706</v>
      </c>
    </row>
    <row r="6232" spans="1:8" x14ac:dyDescent="0.5">
      <c r="A6232" s="6" t="s">
        <v>6229</v>
      </c>
      <c r="B6232">
        <v>0.97478334121834476</v>
      </c>
      <c r="C6232">
        <v>1.012261147993053</v>
      </c>
      <c r="D6232">
        <v>1.105405017352268</v>
      </c>
      <c r="E6232">
        <v>1.111315356399087</v>
      </c>
      <c r="F6232">
        <v>1.2518014757473961</v>
      </c>
      <c r="G6232">
        <v>1.1481532634921661</v>
      </c>
      <c r="H6232">
        <v>1.1311875287913029</v>
      </c>
    </row>
    <row r="6233" spans="1:8" x14ac:dyDescent="0.5">
      <c r="A6233" s="6" t="s">
        <v>6230</v>
      </c>
      <c r="B6233">
        <v>0.94247825440720157</v>
      </c>
      <c r="C6233">
        <v>1.0136205746999321</v>
      </c>
      <c r="D6233">
        <v>1.117202734735889</v>
      </c>
      <c r="E6233">
        <v>1.1199170808875449</v>
      </c>
      <c r="F6233">
        <v>1.258192356160349</v>
      </c>
      <c r="G6233">
        <v>1.13234667633064</v>
      </c>
      <c r="H6233">
        <v>1.11974115434278</v>
      </c>
    </row>
    <row r="6234" spans="1:8" x14ac:dyDescent="0.5">
      <c r="A6234" s="6" t="s">
        <v>6231</v>
      </c>
      <c r="B6234">
        <v>0.9285338493779387</v>
      </c>
      <c r="C6234">
        <v>1.0044707266781681</v>
      </c>
      <c r="D6234">
        <v>1.128655991029534</v>
      </c>
      <c r="E6234">
        <v>1.142239851565894</v>
      </c>
      <c r="F6234">
        <v>1.268561387572843</v>
      </c>
      <c r="G6234">
        <v>1.123246100853952</v>
      </c>
      <c r="H6234">
        <v>1.092594599300085</v>
      </c>
    </row>
    <row r="6235" spans="1:8" x14ac:dyDescent="0.5">
      <c r="A6235" s="6" t="s">
        <v>6232</v>
      </c>
      <c r="B6235">
        <v>0.90787205160905604</v>
      </c>
      <c r="C6235">
        <v>0.9896369645475338</v>
      </c>
      <c r="D6235">
        <v>1.128032723313209</v>
      </c>
      <c r="E6235">
        <v>1.144045608779803</v>
      </c>
      <c r="F6235">
        <v>1.2676241268661439</v>
      </c>
      <c r="G6235">
        <v>1.1045310823545149</v>
      </c>
      <c r="H6235">
        <v>1.0801664732296741</v>
      </c>
    </row>
    <row r="6236" spans="1:8" x14ac:dyDescent="0.5">
      <c r="A6236" s="6" t="s">
        <v>6233</v>
      </c>
      <c r="B6236">
        <v>0.91558024699734208</v>
      </c>
      <c r="C6236">
        <v>1.0137634655515659</v>
      </c>
      <c r="D6236">
        <v>1.116391197598759</v>
      </c>
      <c r="E6236">
        <v>1.1374022279898299</v>
      </c>
      <c r="F6236">
        <v>1.2487110811853419</v>
      </c>
      <c r="G6236">
        <v>1.0774328120890131</v>
      </c>
      <c r="H6236">
        <v>1.0752220052238199</v>
      </c>
    </row>
    <row r="6237" spans="1:8" x14ac:dyDescent="0.5">
      <c r="A6237" s="6" t="s">
        <v>6234</v>
      </c>
      <c r="B6237">
        <v>0.967440666059041</v>
      </c>
      <c r="C6237">
        <v>1.063421208490072</v>
      </c>
      <c r="D6237">
        <v>1.1465820579355801</v>
      </c>
      <c r="E6237">
        <v>1.164989683825332</v>
      </c>
      <c r="F6237">
        <v>1.2787290815001939</v>
      </c>
      <c r="G6237">
        <v>1.0989731638881339</v>
      </c>
      <c r="H6237">
        <v>1.108239591872525</v>
      </c>
    </row>
    <row r="6238" spans="1:8" x14ac:dyDescent="0.5">
      <c r="A6238" s="6" t="s">
        <v>6235</v>
      </c>
      <c r="B6238">
        <v>0.95799944468998555</v>
      </c>
      <c r="C6238">
        <v>1.066089914163086</v>
      </c>
      <c r="D6238">
        <v>1.130413372151756</v>
      </c>
      <c r="E6238">
        <v>1.1487318497094341</v>
      </c>
      <c r="F6238">
        <v>1.269377302448915</v>
      </c>
      <c r="G6238">
        <v>1.0798228188916681</v>
      </c>
      <c r="H6238">
        <v>1.0922012493804849</v>
      </c>
    </row>
    <row r="6239" spans="1:8" x14ac:dyDescent="0.5">
      <c r="A6239" s="6" t="s">
        <v>6236</v>
      </c>
      <c r="B6239">
        <v>0.93007548845559584</v>
      </c>
      <c r="C6239">
        <v>1.044209488173641</v>
      </c>
      <c r="D6239">
        <v>1.093159410614059</v>
      </c>
      <c r="E6239">
        <v>1.1101975926836769</v>
      </c>
      <c r="F6239">
        <v>1.2258902167899131</v>
      </c>
      <c r="G6239">
        <v>1.0424345989700949</v>
      </c>
      <c r="H6239">
        <v>1.058410218838979</v>
      </c>
    </row>
    <row r="6240" spans="1:8" x14ac:dyDescent="0.5">
      <c r="A6240" s="6" t="s">
        <v>6237</v>
      </c>
      <c r="B6240">
        <v>0.9262228285595564</v>
      </c>
      <c r="C6240">
        <v>1.026723635585298</v>
      </c>
      <c r="D6240">
        <v>1.0636862524960371</v>
      </c>
      <c r="E6240">
        <v>1.0755499271013249</v>
      </c>
      <c r="F6240">
        <v>1.1866155218433021</v>
      </c>
      <c r="G6240">
        <v>1.0108340233818689</v>
      </c>
      <c r="H6240">
        <v>1.0317782109400779</v>
      </c>
    </row>
    <row r="6241" spans="1:8" x14ac:dyDescent="0.5">
      <c r="A6241" s="6" t="s">
        <v>6238</v>
      </c>
      <c r="B6241">
        <v>0.89018298129686202</v>
      </c>
      <c r="C6241">
        <v>0.98178552007825093</v>
      </c>
      <c r="D6241">
        <v>1.0111785705762599</v>
      </c>
      <c r="E6241">
        <v>1.0230884666037561</v>
      </c>
      <c r="F6241">
        <v>1.130125113568148</v>
      </c>
      <c r="G6241">
        <v>0.96306605431130377</v>
      </c>
      <c r="H6241">
        <v>0.98690331550456201</v>
      </c>
    </row>
    <row r="6242" spans="1:8" x14ac:dyDescent="0.5">
      <c r="A6242" s="6" t="s">
        <v>6239</v>
      </c>
      <c r="B6242">
        <v>0.82865864191540772</v>
      </c>
      <c r="C6242">
        <v>0.92027266997129353</v>
      </c>
      <c r="D6242">
        <v>0.95249487219471418</v>
      </c>
      <c r="E6242">
        <v>0.95781907114746268</v>
      </c>
      <c r="F6242">
        <v>1.0752140122229279</v>
      </c>
      <c r="G6242">
        <v>0.91422129550024189</v>
      </c>
      <c r="H6242">
        <v>0.93232452624785245</v>
      </c>
    </row>
    <row r="6243" spans="1:8" x14ac:dyDescent="0.5">
      <c r="A6243" s="6" t="s">
        <v>6240</v>
      </c>
      <c r="B6243">
        <v>0.78380061912851395</v>
      </c>
      <c r="C6243">
        <v>0.88301863840117123</v>
      </c>
      <c r="D6243">
        <v>0.90669893516819788</v>
      </c>
      <c r="E6243">
        <v>0.91613978697414722</v>
      </c>
      <c r="F6243">
        <v>1.0267912905525809</v>
      </c>
      <c r="G6243">
        <v>0.88464375505553816</v>
      </c>
      <c r="H6243">
        <v>0.89254072581710509</v>
      </c>
    </row>
    <row r="6244" spans="1:8" x14ac:dyDescent="0.5">
      <c r="A6244" s="6" t="s">
        <v>6241</v>
      </c>
      <c r="B6244">
        <v>0.75004143916868316</v>
      </c>
      <c r="C6244">
        <v>0.85805805358876308</v>
      </c>
      <c r="D6244">
        <v>0.87769435205768775</v>
      </c>
      <c r="E6244">
        <v>0.88913920223316589</v>
      </c>
      <c r="F6244">
        <v>0.98795609692286324</v>
      </c>
      <c r="G6244">
        <v>0.85542675287346015</v>
      </c>
      <c r="H6244">
        <v>0.85479238948199898</v>
      </c>
    </row>
    <row r="6245" spans="1:8" x14ac:dyDescent="0.5">
      <c r="A6245" s="6" t="s">
        <v>6242</v>
      </c>
      <c r="B6245">
        <v>0.73180664459853306</v>
      </c>
      <c r="C6245">
        <v>0.84153981072089423</v>
      </c>
      <c r="D6245">
        <v>0.86204940302250299</v>
      </c>
      <c r="E6245">
        <v>0.86807323857569807</v>
      </c>
      <c r="F6245">
        <v>0.96052560024015865</v>
      </c>
      <c r="G6245">
        <v>0.83671924000328224</v>
      </c>
      <c r="H6245">
        <v>0.83310647276606087</v>
      </c>
    </row>
    <row r="6246" spans="1:8" x14ac:dyDescent="0.5">
      <c r="A6246" s="6" t="s">
        <v>6243</v>
      </c>
      <c r="B6246">
        <v>0.71808845313755643</v>
      </c>
      <c r="C6246">
        <v>0.83311801122437001</v>
      </c>
      <c r="D6246">
        <v>0.86071083142394966</v>
      </c>
      <c r="E6246">
        <v>0.86283654265536069</v>
      </c>
      <c r="F6246">
        <v>0.95187744589332857</v>
      </c>
      <c r="G6246">
        <v>0.82749964669120024</v>
      </c>
      <c r="H6246">
        <v>0.81997740471375125</v>
      </c>
    </row>
    <row r="6247" spans="1:8" x14ac:dyDescent="0.5">
      <c r="A6247" s="6" t="s">
        <v>6244</v>
      </c>
      <c r="B6247">
        <v>0.71702608009440405</v>
      </c>
      <c r="C6247">
        <v>0.83487227586589075</v>
      </c>
      <c r="D6247">
        <v>0.86230872316421603</v>
      </c>
      <c r="E6247">
        <v>0.86894180779558861</v>
      </c>
      <c r="F6247">
        <v>0.95213281547718254</v>
      </c>
      <c r="G6247">
        <v>0.82925757228696206</v>
      </c>
      <c r="H6247">
        <v>0.81119574602042066</v>
      </c>
    </row>
    <row r="6248" spans="1:8" x14ac:dyDescent="0.5">
      <c r="A6248" s="6" t="s">
        <v>6245</v>
      </c>
      <c r="B6248">
        <v>0.69033671316489897</v>
      </c>
      <c r="C6248">
        <v>0.8360462163509863</v>
      </c>
      <c r="D6248">
        <v>0.85030684738000983</v>
      </c>
      <c r="E6248">
        <v>0.86792336072694365</v>
      </c>
      <c r="F6248">
        <v>0.9357381485648133</v>
      </c>
      <c r="G6248">
        <v>0.82113835783590505</v>
      </c>
      <c r="H6248">
        <v>0.7865291350719229</v>
      </c>
    </row>
    <row r="6249" spans="1:8" x14ac:dyDescent="0.5">
      <c r="A6249" s="6" t="s">
        <v>6246</v>
      </c>
      <c r="B6249">
        <v>0.6909894735038945</v>
      </c>
      <c r="C6249">
        <v>0.89875264310658309</v>
      </c>
      <c r="D6249">
        <v>0.89000981034852022</v>
      </c>
      <c r="E6249">
        <v>0.90149208637398492</v>
      </c>
      <c r="F6249">
        <v>0.95661446111723103</v>
      </c>
      <c r="G6249">
        <v>0.84011205248659404</v>
      </c>
      <c r="H6249">
        <v>0.78450557427508638</v>
      </c>
    </row>
    <row r="6250" spans="1:8" x14ac:dyDescent="0.5">
      <c r="A6250" s="6" t="s">
        <v>6247</v>
      </c>
      <c r="B6250">
        <v>0.73885217481644383</v>
      </c>
      <c r="C6250">
        <v>1.0694927102578149</v>
      </c>
      <c r="D6250">
        <v>1.0067701281671391</v>
      </c>
      <c r="E6250">
        <v>1.012007136501065</v>
      </c>
      <c r="F6250">
        <v>1.0787900919627851</v>
      </c>
      <c r="G6250">
        <v>0.95245577512078117</v>
      </c>
      <c r="H6250">
        <v>0.83184553468129419</v>
      </c>
    </row>
    <row r="6251" spans="1:8" x14ac:dyDescent="0.5">
      <c r="A6251" s="6" t="s">
        <v>6248</v>
      </c>
      <c r="B6251">
        <v>0.8002221905347876</v>
      </c>
      <c r="C6251">
        <v>1.1707561035583709</v>
      </c>
      <c r="D6251">
        <v>1.058356249259603</v>
      </c>
      <c r="E6251">
        <v>1.068453301250661</v>
      </c>
      <c r="F6251">
        <v>1.153834036256365</v>
      </c>
      <c r="G6251">
        <v>1.0286097659911639</v>
      </c>
      <c r="H6251">
        <v>0.88537548099557917</v>
      </c>
    </row>
    <row r="6252" spans="1:8" x14ac:dyDescent="0.5">
      <c r="A6252" s="6" t="s">
        <v>6249</v>
      </c>
      <c r="B6252">
        <v>0.85286349372203962</v>
      </c>
      <c r="C6252">
        <v>1.2159923866564599</v>
      </c>
      <c r="D6252">
        <v>1.069316647387959</v>
      </c>
      <c r="E6252">
        <v>1.0772593772638259</v>
      </c>
      <c r="F6252">
        <v>1.1816792821213571</v>
      </c>
      <c r="G6252">
        <v>1.069448162848244</v>
      </c>
      <c r="H6252">
        <v>0.9281142753546483</v>
      </c>
    </row>
    <row r="6253" spans="1:8" x14ac:dyDescent="0.5">
      <c r="A6253" s="6" t="s">
        <v>6250</v>
      </c>
      <c r="B6253">
        <v>0.88274477244134697</v>
      </c>
      <c r="C6253">
        <v>1.254541498736002</v>
      </c>
      <c r="D6253">
        <v>1.082467326389557</v>
      </c>
      <c r="E6253">
        <v>1.087683411740654</v>
      </c>
      <c r="F6253">
        <v>1.2049227439368759</v>
      </c>
      <c r="G6253">
        <v>1.098920356425132</v>
      </c>
      <c r="H6253">
        <v>0.95371069625752136</v>
      </c>
    </row>
    <row r="6254" spans="1:8" x14ac:dyDescent="0.5">
      <c r="A6254" s="6" t="s">
        <v>6251</v>
      </c>
      <c r="B6254">
        <v>0.8843228357376266</v>
      </c>
      <c r="C6254">
        <v>1.210388527675883</v>
      </c>
      <c r="D6254">
        <v>1.0394387699736221</v>
      </c>
      <c r="E6254">
        <v>1.0481595997616751</v>
      </c>
      <c r="F6254">
        <v>1.15853694183136</v>
      </c>
      <c r="G6254">
        <v>1.0744632634842779</v>
      </c>
      <c r="H6254">
        <v>0.957370419580998</v>
      </c>
    </row>
    <row r="6255" spans="1:8" x14ac:dyDescent="0.5">
      <c r="A6255" s="6" t="s">
        <v>6252</v>
      </c>
      <c r="B6255">
        <v>0.90551182614446457</v>
      </c>
      <c r="C6255">
        <v>1.248913774264349</v>
      </c>
      <c r="D6255">
        <v>1.067685478727773</v>
      </c>
      <c r="E6255">
        <v>1.078343433511243</v>
      </c>
      <c r="F6255">
        <v>1.1743713653068111</v>
      </c>
      <c r="G6255">
        <v>1.0826435952021589</v>
      </c>
      <c r="H6255">
        <v>0.97215999781659401</v>
      </c>
    </row>
    <row r="6256" spans="1:8" x14ac:dyDescent="0.5">
      <c r="A6256" s="6" t="s">
        <v>6253</v>
      </c>
      <c r="B6256">
        <v>0.90779121540456953</v>
      </c>
      <c r="C6256">
        <v>1.2793652345932509</v>
      </c>
      <c r="D6256">
        <v>1.0936237885325719</v>
      </c>
      <c r="E6256">
        <v>1.1008931276794729</v>
      </c>
      <c r="F6256">
        <v>1.250840972182593</v>
      </c>
      <c r="G6256">
        <v>1.08910031277232</v>
      </c>
      <c r="H6256">
        <v>0.97393791781081995</v>
      </c>
    </row>
    <row r="6257" spans="1:8" x14ac:dyDescent="0.5">
      <c r="A6257" s="6" t="s">
        <v>6254</v>
      </c>
      <c r="B6257">
        <v>0.892303573744201</v>
      </c>
      <c r="C6257">
        <v>1.2787438255407959</v>
      </c>
      <c r="D6257">
        <v>1.1067804633755971</v>
      </c>
      <c r="E6257">
        <v>1.1275217264343891</v>
      </c>
      <c r="F6257">
        <v>1.2569164138069779</v>
      </c>
      <c r="G6257">
        <v>1.0699644429179971</v>
      </c>
      <c r="H6257">
        <v>0.96835878755504989</v>
      </c>
    </row>
    <row r="6258" spans="1:8" x14ac:dyDescent="0.5">
      <c r="A6258" s="6" t="s">
        <v>6255</v>
      </c>
      <c r="B6258">
        <v>0.8853145969183619</v>
      </c>
      <c r="C6258">
        <v>1.26271074695987</v>
      </c>
      <c r="D6258">
        <v>1.1055681042390799</v>
      </c>
      <c r="E6258">
        <v>1.14863524169849</v>
      </c>
      <c r="F6258">
        <v>1.26670527933275</v>
      </c>
      <c r="G6258">
        <v>1.0499965204486621</v>
      </c>
      <c r="H6258">
        <v>0.94746119385541949</v>
      </c>
    </row>
    <row r="6259" spans="1:8" x14ac:dyDescent="0.5">
      <c r="A6259" s="6" t="s">
        <v>6256</v>
      </c>
      <c r="B6259">
        <v>0.86652449276956545</v>
      </c>
      <c r="C6259">
        <v>1.226584133271986</v>
      </c>
      <c r="D6259">
        <v>1.12337275535623</v>
      </c>
      <c r="E6259">
        <v>1.1551260360038871</v>
      </c>
      <c r="F6259">
        <v>1.2648304560640531</v>
      </c>
      <c r="G6259">
        <v>1.030963316880275</v>
      </c>
      <c r="H6259">
        <v>0.94629899904482995</v>
      </c>
    </row>
    <row r="6260" spans="1:8" x14ac:dyDescent="0.5">
      <c r="A6260" s="6" t="s">
        <v>6257</v>
      </c>
      <c r="B6260">
        <v>0.88421963378486323</v>
      </c>
      <c r="C6260">
        <v>1.1836359163689849</v>
      </c>
      <c r="D6260">
        <v>1.116444560587458</v>
      </c>
      <c r="E6260">
        <v>1.145214234656738</v>
      </c>
      <c r="F6260">
        <v>1.243640213999569</v>
      </c>
      <c r="G6260">
        <v>1.032026971769568</v>
      </c>
      <c r="H6260">
        <v>0.96368998912833792</v>
      </c>
    </row>
    <row r="6261" spans="1:8" x14ac:dyDescent="0.5">
      <c r="A6261" s="6" t="s">
        <v>6258</v>
      </c>
      <c r="B6261">
        <v>0.94865247897438254</v>
      </c>
      <c r="C6261">
        <v>1.2037119299761669</v>
      </c>
      <c r="D6261">
        <v>1.142979756406304</v>
      </c>
      <c r="E6261">
        <v>1.1730397494849401</v>
      </c>
      <c r="F6261">
        <v>1.269057033975548</v>
      </c>
      <c r="G6261">
        <v>1.063754070822448</v>
      </c>
      <c r="H6261">
        <v>1.0107948593831479</v>
      </c>
    </row>
    <row r="6262" spans="1:8" x14ac:dyDescent="0.5">
      <c r="A6262" s="6" t="s">
        <v>6259</v>
      </c>
      <c r="B6262">
        <v>0.95305980942768898</v>
      </c>
      <c r="C6262">
        <v>1.1839742625715859</v>
      </c>
      <c r="D6262">
        <v>1.132021456822448</v>
      </c>
      <c r="E6262">
        <v>1.1492919354052811</v>
      </c>
      <c r="F6262">
        <v>1.248266146473048</v>
      </c>
      <c r="G6262">
        <v>1.04683799082151</v>
      </c>
      <c r="H6262">
        <v>1.0038122219864709</v>
      </c>
    </row>
    <row r="6263" spans="1:8" x14ac:dyDescent="0.5">
      <c r="A6263" s="6" t="s">
        <v>6260</v>
      </c>
      <c r="B6263">
        <v>0.9309691598546026</v>
      </c>
      <c r="C6263">
        <v>1.1467190226221691</v>
      </c>
      <c r="D6263">
        <v>1.0973948729980141</v>
      </c>
      <c r="E6263">
        <v>1.109244754793804</v>
      </c>
      <c r="F6263">
        <v>1.199765546135285</v>
      </c>
      <c r="G6263">
        <v>1.0132516401778711</v>
      </c>
      <c r="H6263">
        <v>0.97852853320674515</v>
      </c>
    </row>
    <row r="6264" spans="1:8" x14ac:dyDescent="0.5">
      <c r="A6264" s="6" t="s">
        <v>6261</v>
      </c>
      <c r="B6264">
        <v>0.92349644384460317</v>
      </c>
      <c r="C6264">
        <v>1.1245975249633711</v>
      </c>
      <c r="D6264">
        <v>1.0675101003660361</v>
      </c>
      <c r="E6264">
        <v>1.071015369777663</v>
      </c>
      <c r="F6264">
        <v>1.1679204156891461</v>
      </c>
      <c r="G6264">
        <v>0.9748598104010775</v>
      </c>
      <c r="H6264">
        <v>0.95381322694495452</v>
      </c>
    </row>
    <row r="6265" spans="1:8" x14ac:dyDescent="0.5">
      <c r="A6265" s="6" t="s">
        <v>6262</v>
      </c>
      <c r="B6265">
        <v>0.87971165746431079</v>
      </c>
      <c r="C6265">
        <v>1.072960154644826</v>
      </c>
      <c r="D6265">
        <v>1.0161290370503719</v>
      </c>
      <c r="E6265">
        <v>1.018909342491698</v>
      </c>
      <c r="F6265">
        <v>1.1208029163362749</v>
      </c>
      <c r="G6265">
        <v>0.93886442082344745</v>
      </c>
      <c r="H6265">
        <v>0.9195509339825807</v>
      </c>
    </row>
    <row r="6266" spans="1:8" x14ac:dyDescent="0.5">
      <c r="A6266" s="6" t="s">
        <v>6263</v>
      </c>
      <c r="B6266">
        <v>0.82416344602244196</v>
      </c>
      <c r="C6266">
        <v>1.0025814256504311</v>
      </c>
      <c r="D6266">
        <v>0.95563519414204801</v>
      </c>
      <c r="E6266">
        <v>0.95485461972129471</v>
      </c>
      <c r="F6266">
        <v>1.0611614405837539</v>
      </c>
      <c r="G6266">
        <v>0.88908735563512709</v>
      </c>
      <c r="H6266">
        <v>0.87660707824864503</v>
      </c>
    </row>
    <row r="6267" spans="1:8" x14ac:dyDescent="0.5">
      <c r="A6267" s="6" t="s">
        <v>6264</v>
      </c>
      <c r="B6267">
        <v>0.78273217538225792</v>
      </c>
      <c r="C6267">
        <v>0.95179415016592117</v>
      </c>
      <c r="D6267">
        <v>0.91210448600661076</v>
      </c>
      <c r="E6267">
        <v>0.9132198775592556</v>
      </c>
      <c r="F6267">
        <v>1.014625012683507</v>
      </c>
      <c r="G6267">
        <v>0.84882099495086782</v>
      </c>
      <c r="H6267">
        <v>0.84192871088713539</v>
      </c>
    </row>
    <row r="6268" spans="1:8" x14ac:dyDescent="0.5">
      <c r="A6268" s="6" t="s">
        <v>6265</v>
      </c>
      <c r="B6268">
        <v>0.75498267198442803</v>
      </c>
      <c r="C6268">
        <v>0.9157176842187793</v>
      </c>
      <c r="D6268">
        <v>0.88570449641194171</v>
      </c>
      <c r="E6268">
        <v>0.88769068398807482</v>
      </c>
      <c r="F6268">
        <v>0.97737335195792374</v>
      </c>
      <c r="G6268">
        <v>0.81675292588307424</v>
      </c>
      <c r="H6268">
        <v>0.81581639019287633</v>
      </c>
    </row>
    <row r="6269" spans="1:8" x14ac:dyDescent="0.5">
      <c r="A6269" s="6" t="s">
        <v>6266</v>
      </c>
      <c r="B6269">
        <v>0.73893492808506833</v>
      </c>
      <c r="C6269">
        <v>0.91052950771568342</v>
      </c>
      <c r="D6269">
        <v>0.86506471167608612</v>
      </c>
      <c r="E6269">
        <v>0.86965598477368977</v>
      </c>
      <c r="F6269">
        <v>0.95186688095782634</v>
      </c>
      <c r="G6269">
        <v>0.79492896852123307</v>
      </c>
      <c r="H6269">
        <v>0.80207565489970478</v>
      </c>
    </row>
    <row r="6270" spans="1:8" x14ac:dyDescent="0.5">
      <c r="A6270" s="6" t="s">
        <v>6267</v>
      </c>
      <c r="B6270">
        <v>0.73265143086202011</v>
      </c>
      <c r="C6270">
        <v>0.90882055729772526</v>
      </c>
      <c r="D6270">
        <v>0.85740082716423494</v>
      </c>
      <c r="E6270">
        <v>0.86450355752333474</v>
      </c>
      <c r="F6270">
        <v>0.9384530351335878</v>
      </c>
      <c r="G6270">
        <v>0.78428813069729841</v>
      </c>
      <c r="H6270">
        <v>0.79448730191156758</v>
      </c>
    </row>
    <row r="6271" spans="1:8" x14ac:dyDescent="0.5">
      <c r="A6271" s="6" t="s">
        <v>6268</v>
      </c>
      <c r="B6271">
        <v>0.73347544893067884</v>
      </c>
      <c r="C6271">
        <v>0.90035827709481853</v>
      </c>
      <c r="D6271">
        <v>0.8603540788590498</v>
      </c>
      <c r="E6271">
        <v>0.86768500077470756</v>
      </c>
      <c r="F6271">
        <v>0.93744453657607441</v>
      </c>
      <c r="G6271">
        <v>0.78894188889614292</v>
      </c>
      <c r="H6271">
        <v>0.79762706750088375</v>
      </c>
    </row>
    <row r="6272" spans="1:8" x14ac:dyDescent="0.5">
      <c r="A6272" s="6" t="s">
        <v>6269</v>
      </c>
      <c r="B6272">
        <v>0.74647346329713959</v>
      </c>
      <c r="C6272">
        <v>0.89422665845714888</v>
      </c>
      <c r="D6272">
        <v>0.85346365789126755</v>
      </c>
      <c r="E6272">
        <v>0.86833657816939325</v>
      </c>
      <c r="F6272">
        <v>0.91715623814818115</v>
      </c>
      <c r="G6272">
        <v>0.75933727457446876</v>
      </c>
      <c r="H6272">
        <v>0.8061138490192743</v>
      </c>
    </row>
    <row r="6273" spans="1:8" x14ac:dyDescent="0.5">
      <c r="A6273" s="6" t="s">
        <v>6270</v>
      </c>
      <c r="B6273">
        <v>0.80042060667307258</v>
      </c>
      <c r="C6273">
        <v>0.9428802382015069</v>
      </c>
      <c r="D6273">
        <v>0.88575096418300003</v>
      </c>
      <c r="E6273">
        <v>0.90153542454711866</v>
      </c>
      <c r="F6273">
        <v>0.92301675879892131</v>
      </c>
      <c r="G6273">
        <v>0.75652722059149036</v>
      </c>
      <c r="H6273">
        <v>0.86441025491637524</v>
      </c>
    </row>
    <row r="6274" spans="1:8" x14ac:dyDescent="0.5">
      <c r="A6274" s="6" t="s">
        <v>6271</v>
      </c>
      <c r="B6274">
        <v>0.95622392378748988</v>
      </c>
      <c r="C6274">
        <v>1.092281233287455</v>
      </c>
      <c r="D6274">
        <v>1.006637620071605</v>
      </c>
      <c r="E6274">
        <v>1.020424974713239</v>
      </c>
      <c r="F6274">
        <v>1.019810283028004</v>
      </c>
      <c r="G6274">
        <v>0.79971273494117312</v>
      </c>
      <c r="H6274">
        <v>1.026560778650266</v>
      </c>
    </row>
    <row r="6275" spans="1:8" x14ac:dyDescent="0.5">
      <c r="A6275" s="6" t="s">
        <v>6272</v>
      </c>
      <c r="B6275">
        <v>1.066048055104962</v>
      </c>
      <c r="C6275">
        <v>1.1753083704574709</v>
      </c>
      <c r="D6275">
        <v>1.0595215410409189</v>
      </c>
      <c r="E6275">
        <v>1.0619631088643351</v>
      </c>
      <c r="F6275">
        <v>1.070148880287856</v>
      </c>
      <c r="G6275">
        <v>0.85305765460945526</v>
      </c>
      <c r="H6275">
        <v>1.102527361093754</v>
      </c>
    </row>
    <row r="6276" spans="1:8" x14ac:dyDescent="0.5">
      <c r="A6276" s="6" t="s">
        <v>6273</v>
      </c>
      <c r="B6276">
        <v>1.112084113804668</v>
      </c>
      <c r="C6276">
        <v>1.2114996324376379</v>
      </c>
      <c r="D6276">
        <v>1.0601984715380151</v>
      </c>
      <c r="E6276">
        <v>1.0867251565791389</v>
      </c>
      <c r="F6276">
        <v>1.0937720760708549</v>
      </c>
      <c r="G6276">
        <v>0.89900604470105905</v>
      </c>
      <c r="H6276">
        <v>1.1347030598815291</v>
      </c>
    </row>
    <row r="6277" spans="1:8" x14ac:dyDescent="0.5">
      <c r="A6277" s="6" t="s">
        <v>6274</v>
      </c>
      <c r="B6277">
        <v>1.1497723167153699</v>
      </c>
      <c r="C6277">
        <v>1.248964224099915</v>
      </c>
      <c r="D6277">
        <v>1.0813586953097249</v>
      </c>
      <c r="E6277">
        <v>1.098581758445669</v>
      </c>
      <c r="F6277">
        <v>1.1151693908711831</v>
      </c>
      <c r="G6277">
        <v>0.92696424563310675</v>
      </c>
      <c r="H6277">
        <v>1.1611527308851011</v>
      </c>
    </row>
    <row r="6278" spans="1:8" x14ac:dyDescent="0.5">
      <c r="A6278" s="6" t="s">
        <v>6275</v>
      </c>
      <c r="B6278">
        <v>1.104838250384335</v>
      </c>
      <c r="C6278">
        <v>1.2075029179194161</v>
      </c>
      <c r="D6278">
        <v>1.030759489716127</v>
      </c>
      <c r="E6278">
        <v>1.0512266783894999</v>
      </c>
      <c r="F6278">
        <v>1.095016021762419</v>
      </c>
      <c r="G6278">
        <v>0.92997587937333015</v>
      </c>
      <c r="H6278">
        <v>1.126111583439559</v>
      </c>
    </row>
    <row r="6279" spans="1:8" x14ac:dyDescent="0.5">
      <c r="A6279" s="6" t="s">
        <v>6276</v>
      </c>
      <c r="B6279">
        <v>1.147979542235632</v>
      </c>
      <c r="C6279">
        <v>1.232097967995085</v>
      </c>
      <c r="D6279">
        <v>1.065073090618077</v>
      </c>
      <c r="E6279">
        <v>1.075349187091045</v>
      </c>
      <c r="F6279">
        <v>1.1100550565222009</v>
      </c>
      <c r="G6279">
        <v>0.94180662749302391</v>
      </c>
      <c r="H6279">
        <v>1.149720694501047</v>
      </c>
    </row>
    <row r="6280" spans="1:8" x14ac:dyDescent="0.5">
      <c r="A6280" s="6" t="s">
        <v>6277</v>
      </c>
      <c r="B6280">
        <v>1.1751571214989529</v>
      </c>
      <c r="C6280">
        <v>1.2859119315187539</v>
      </c>
      <c r="D6280">
        <v>1.0922765229639491</v>
      </c>
      <c r="E6280">
        <v>1.1186936803751211</v>
      </c>
      <c r="F6280">
        <v>1.127169346469922</v>
      </c>
      <c r="G6280">
        <v>0.95277127960785213</v>
      </c>
      <c r="H6280">
        <v>1.174174669248166</v>
      </c>
    </row>
    <row r="6281" spans="1:8" x14ac:dyDescent="0.5">
      <c r="A6281" s="6" t="s">
        <v>6278</v>
      </c>
      <c r="B6281">
        <v>1.162995266607358</v>
      </c>
      <c r="C6281">
        <v>1.282270178418438</v>
      </c>
      <c r="D6281">
        <v>1.104024474863726</v>
      </c>
      <c r="E6281">
        <v>1.1290689594071741</v>
      </c>
      <c r="F6281">
        <v>1.1308700924487061</v>
      </c>
      <c r="G6281">
        <v>0.94416607566226696</v>
      </c>
      <c r="H6281">
        <v>1.1676440866765569</v>
      </c>
    </row>
    <row r="6282" spans="1:8" x14ac:dyDescent="0.5">
      <c r="A6282" s="6" t="s">
        <v>6279</v>
      </c>
      <c r="B6282">
        <v>1.1471491339531801</v>
      </c>
      <c r="C6282">
        <v>1.2650353666286329</v>
      </c>
      <c r="D6282">
        <v>1.1218072411596689</v>
      </c>
      <c r="E6282">
        <v>1.139138463551004</v>
      </c>
      <c r="F6282">
        <v>1.1392788755425849</v>
      </c>
      <c r="G6282">
        <v>0.93915365560811148</v>
      </c>
      <c r="H6282">
        <v>1.161237947683363</v>
      </c>
    </row>
    <row r="6283" spans="1:8" x14ac:dyDescent="0.5">
      <c r="A6283" s="6" t="s">
        <v>6280</v>
      </c>
      <c r="B6283">
        <v>1.097532638465033</v>
      </c>
      <c r="C6283">
        <v>1.21223191029041</v>
      </c>
      <c r="D6283">
        <v>1.1212421331051849</v>
      </c>
      <c r="E6283">
        <v>1.1471102797313431</v>
      </c>
      <c r="F6283">
        <v>1.138473827457315</v>
      </c>
      <c r="G6283">
        <v>0.94674291902183672</v>
      </c>
      <c r="H6283">
        <v>1.13561609700577</v>
      </c>
    </row>
    <row r="6284" spans="1:8" x14ac:dyDescent="0.5">
      <c r="A6284" s="6" t="s">
        <v>6281</v>
      </c>
      <c r="B6284">
        <v>1.0619870742392581</v>
      </c>
      <c r="C6284">
        <v>1.1797077773757541</v>
      </c>
      <c r="D6284">
        <v>1.1214070187444241</v>
      </c>
      <c r="E6284">
        <v>1.139229052371235</v>
      </c>
      <c r="F6284">
        <v>1.1550468908520219</v>
      </c>
      <c r="G6284">
        <v>0.95826513216734288</v>
      </c>
      <c r="H6284">
        <v>1.113407246730971</v>
      </c>
    </row>
    <row r="6285" spans="1:8" x14ac:dyDescent="0.5">
      <c r="A6285" s="6" t="s">
        <v>6282</v>
      </c>
      <c r="B6285">
        <v>1.0920945665268511</v>
      </c>
      <c r="C6285">
        <v>1.2034210126608951</v>
      </c>
      <c r="D6285">
        <v>1.15328241073013</v>
      </c>
      <c r="E6285">
        <v>1.170904441579492</v>
      </c>
      <c r="F6285">
        <v>1.196962517818891</v>
      </c>
      <c r="G6285">
        <v>1.0081864126607141</v>
      </c>
      <c r="H6285">
        <v>1.129100123028149</v>
      </c>
    </row>
    <row r="6286" spans="1:8" x14ac:dyDescent="0.5">
      <c r="A6286" s="6" t="s">
        <v>6283</v>
      </c>
      <c r="B6286">
        <v>1.078121086024828</v>
      </c>
      <c r="C6286">
        <v>1.18831657356818</v>
      </c>
      <c r="D6286">
        <v>1.131743849364383</v>
      </c>
      <c r="E6286">
        <v>1.1483770184169011</v>
      </c>
      <c r="F6286">
        <v>1.174879387776818</v>
      </c>
      <c r="G6286">
        <v>0.99586163330085664</v>
      </c>
      <c r="H6286">
        <v>1.105063304798239</v>
      </c>
    </row>
    <row r="6287" spans="1:8" x14ac:dyDescent="0.5">
      <c r="A6287" s="6" t="s">
        <v>6284</v>
      </c>
      <c r="B6287">
        <v>1.0439187447384251</v>
      </c>
      <c r="C6287">
        <v>1.146760107518199</v>
      </c>
      <c r="D6287">
        <v>1.096642394898939</v>
      </c>
      <c r="E6287">
        <v>1.103946061209123</v>
      </c>
      <c r="F6287">
        <v>1.1375009478252089</v>
      </c>
      <c r="G6287">
        <v>0.97447863165798909</v>
      </c>
      <c r="H6287">
        <v>1.0734762782422711</v>
      </c>
    </row>
    <row r="6288" spans="1:8" x14ac:dyDescent="0.5">
      <c r="A6288" s="6" t="s">
        <v>6285</v>
      </c>
      <c r="B6288">
        <v>1.0399277367137589</v>
      </c>
      <c r="C6288">
        <v>1.125054292336882</v>
      </c>
      <c r="D6288">
        <v>1.0717200804239271</v>
      </c>
      <c r="E6288">
        <v>1.071303989972352</v>
      </c>
      <c r="F6288">
        <v>1.101939073069383</v>
      </c>
      <c r="G6288">
        <v>0.94363558850855955</v>
      </c>
      <c r="H6288">
        <v>1.039726909246582</v>
      </c>
    </row>
    <row r="6289" spans="1:8" x14ac:dyDescent="0.5">
      <c r="A6289" s="6" t="s">
        <v>6286</v>
      </c>
      <c r="B6289">
        <v>0.99152058918601216</v>
      </c>
      <c r="C6289">
        <v>1.0738078327202709</v>
      </c>
      <c r="D6289">
        <v>0.99946989143782849</v>
      </c>
      <c r="E6289">
        <v>1.0184467676854021</v>
      </c>
      <c r="F6289">
        <v>1.0511513151230361</v>
      </c>
      <c r="G6289">
        <v>0.90085805872074776</v>
      </c>
      <c r="H6289">
        <v>0.98641663290115178</v>
      </c>
    </row>
    <row r="6290" spans="1:8" x14ac:dyDescent="0.5">
      <c r="A6290" s="6" t="s">
        <v>6287</v>
      </c>
      <c r="B6290">
        <v>0.92185128330349297</v>
      </c>
      <c r="C6290">
        <v>1.0004141973848431</v>
      </c>
      <c r="D6290">
        <v>0.96136991667479721</v>
      </c>
      <c r="E6290">
        <v>0.95599405252327152</v>
      </c>
      <c r="F6290">
        <v>0.99441851704193085</v>
      </c>
      <c r="G6290">
        <v>0.85975026338490323</v>
      </c>
      <c r="H6290">
        <v>0.9408508050759139</v>
      </c>
    </row>
    <row r="6291" spans="1:8" x14ac:dyDescent="0.5">
      <c r="A6291" s="6" t="s">
        <v>6288</v>
      </c>
      <c r="B6291">
        <v>0.8711941414990908</v>
      </c>
      <c r="C6291">
        <v>0.95970027379830281</v>
      </c>
      <c r="D6291">
        <v>0.91422191740651715</v>
      </c>
      <c r="E6291">
        <v>0.91392442383221595</v>
      </c>
      <c r="F6291">
        <v>0.94416806152969723</v>
      </c>
      <c r="G6291">
        <v>0.82817381303358217</v>
      </c>
      <c r="H6291">
        <v>0.90236284103779296</v>
      </c>
    </row>
    <row r="6292" spans="1:8" x14ac:dyDescent="0.5">
      <c r="A6292" s="6" t="s">
        <v>6289</v>
      </c>
      <c r="B6292">
        <v>0.84219343424051374</v>
      </c>
      <c r="C6292">
        <v>0.93077801746722688</v>
      </c>
      <c r="D6292">
        <v>0.88411829656245788</v>
      </c>
      <c r="E6292">
        <v>0.88443701044814571</v>
      </c>
      <c r="F6292">
        <v>0.9121110286629136</v>
      </c>
      <c r="G6292">
        <v>0.80578076813898669</v>
      </c>
      <c r="H6292">
        <v>0.87838553930190744</v>
      </c>
    </row>
    <row r="6293" spans="1:8" x14ac:dyDescent="0.5">
      <c r="A6293" s="6" t="s">
        <v>6290</v>
      </c>
      <c r="B6293">
        <v>0.8190132532156531</v>
      </c>
      <c r="C6293">
        <v>0.91191944599976071</v>
      </c>
      <c r="D6293">
        <v>0.8677676369913282</v>
      </c>
      <c r="E6293">
        <v>0.86370842243014334</v>
      </c>
      <c r="F6293">
        <v>0.88747269350579971</v>
      </c>
      <c r="G6293">
        <v>0.78892794987037596</v>
      </c>
      <c r="H6293">
        <v>0.85815236609920631</v>
      </c>
    </row>
    <row r="6294" spans="1:8" x14ac:dyDescent="0.5">
      <c r="A6294" s="6" t="s">
        <v>6291</v>
      </c>
      <c r="B6294">
        <v>0.81940241723567098</v>
      </c>
      <c r="C6294">
        <v>0.89867651521099789</v>
      </c>
      <c r="D6294">
        <v>0.86052675909214416</v>
      </c>
      <c r="E6294">
        <v>0.8563433406736779</v>
      </c>
      <c r="F6294">
        <v>0.87337423986101637</v>
      </c>
      <c r="G6294">
        <v>0.78439723037974352</v>
      </c>
      <c r="H6294">
        <v>0.85191909546820199</v>
      </c>
    </row>
    <row r="6295" spans="1:8" x14ac:dyDescent="0.5">
      <c r="A6295" s="6" t="s">
        <v>6292</v>
      </c>
      <c r="B6295">
        <v>0.82313653866584291</v>
      </c>
      <c r="C6295">
        <v>0.89963294742299282</v>
      </c>
      <c r="D6295">
        <v>0.86237557679612586</v>
      </c>
      <c r="E6295">
        <v>0.86296053798404904</v>
      </c>
      <c r="F6295">
        <v>0.8683293322310488</v>
      </c>
      <c r="G6295">
        <v>0.7892230819351721</v>
      </c>
      <c r="H6295">
        <v>0.85343595447727461</v>
      </c>
    </row>
    <row r="6296" spans="1:8" x14ac:dyDescent="0.5">
      <c r="A6296" s="6" t="s">
        <v>6293</v>
      </c>
      <c r="B6296">
        <v>0.82174219401612358</v>
      </c>
      <c r="C6296">
        <v>0.89382396605708903</v>
      </c>
      <c r="D6296">
        <v>0.85584580569017099</v>
      </c>
      <c r="E6296">
        <v>0.8609913597422808</v>
      </c>
      <c r="F6296">
        <v>0.83854285493134562</v>
      </c>
      <c r="G6296">
        <v>0.79469977877064202</v>
      </c>
      <c r="H6296">
        <v>0.85500259091771313</v>
      </c>
    </row>
    <row r="6297" spans="1:8" x14ac:dyDescent="0.5">
      <c r="A6297" s="6" t="s">
        <v>6294</v>
      </c>
      <c r="B6297">
        <v>0.87802304346940541</v>
      </c>
      <c r="C6297">
        <v>0.94656730552538515</v>
      </c>
      <c r="D6297">
        <v>0.89099882439188582</v>
      </c>
      <c r="E6297">
        <v>0.8978095454957522</v>
      </c>
      <c r="F6297">
        <v>0.81081050294857715</v>
      </c>
      <c r="G6297">
        <v>0.84932172764572655</v>
      </c>
      <c r="H6297">
        <v>0.90224164381359728</v>
      </c>
    </row>
    <row r="6298" spans="1:8" x14ac:dyDescent="0.5">
      <c r="A6298" s="6" t="s">
        <v>6295</v>
      </c>
      <c r="B6298">
        <v>1.0145496416546591</v>
      </c>
      <c r="C6298">
        <v>1.098140060299277</v>
      </c>
      <c r="D6298">
        <v>1.008989488871302</v>
      </c>
      <c r="E6298">
        <v>1.009438446864279</v>
      </c>
      <c r="F6298">
        <v>0.82860758958504321</v>
      </c>
      <c r="G6298">
        <v>1.0063483376667921</v>
      </c>
      <c r="H6298">
        <v>1.047323378120268</v>
      </c>
    </row>
    <row r="6299" spans="1:8" x14ac:dyDescent="0.5">
      <c r="A6299" s="6" t="s">
        <v>6296</v>
      </c>
      <c r="B6299">
        <v>1.0955235552483891</v>
      </c>
      <c r="C6299">
        <v>1.1846591115370291</v>
      </c>
      <c r="D6299">
        <v>1.0677532317358971</v>
      </c>
      <c r="E6299">
        <v>1.0619071303907039</v>
      </c>
      <c r="F6299">
        <v>0.85660255567886723</v>
      </c>
      <c r="G6299">
        <v>1.0995725419961131</v>
      </c>
      <c r="H6299">
        <v>1.109921473887757</v>
      </c>
    </row>
    <row r="6300" spans="1:8" x14ac:dyDescent="0.5">
      <c r="A6300" s="6" t="s">
        <v>6297</v>
      </c>
      <c r="B6300">
        <v>1.136770468220633</v>
      </c>
      <c r="C6300">
        <v>1.213834825425232</v>
      </c>
      <c r="D6300">
        <v>1.07915912088227</v>
      </c>
      <c r="E6300">
        <v>1.0725957082993689</v>
      </c>
      <c r="F6300">
        <v>0.88182981052640563</v>
      </c>
      <c r="G6300">
        <v>1.1345930039446199</v>
      </c>
      <c r="H6300">
        <v>1.135511402082191</v>
      </c>
    </row>
    <row r="6301" spans="1:8" x14ac:dyDescent="0.5">
      <c r="A6301" s="6" t="s">
        <v>6298</v>
      </c>
      <c r="B6301">
        <v>1.149252153312587</v>
      </c>
      <c r="C6301">
        <v>1.2475283674026281</v>
      </c>
      <c r="D6301">
        <v>1.0869045488375271</v>
      </c>
      <c r="E6301">
        <v>1.0722769921511139</v>
      </c>
      <c r="F6301">
        <v>0.90434187694986956</v>
      </c>
      <c r="G6301">
        <v>1.1662134158387449</v>
      </c>
      <c r="H6301">
        <v>1.150978115702076</v>
      </c>
    </row>
    <row r="6302" spans="1:8" x14ac:dyDescent="0.5">
      <c r="A6302" s="6" t="s">
        <v>6299</v>
      </c>
      <c r="B6302">
        <v>1.0969891507819041</v>
      </c>
      <c r="C6302">
        <v>1.2003979497596211</v>
      </c>
      <c r="D6302">
        <v>1.0409446255479851</v>
      </c>
      <c r="E6302">
        <v>1.0100403659355821</v>
      </c>
      <c r="F6302">
        <v>0.90206830282978845</v>
      </c>
      <c r="G6302">
        <v>1.133996038360332</v>
      </c>
      <c r="H6302">
        <v>1.111707509767532</v>
      </c>
    </row>
    <row r="6303" spans="1:8" x14ac:dyDescent="0.5">
      <c r="A6303" s="6" t="s">
        <v>6300</v>
      </c>
      <c r="B6303">
        <v>1.1143817151740849</v>
      </c>
      <c r="C6303">
        <v>1.2467540983693539</v>
      </c>
      <c r="D6303">
        <v>1.063535756876222</v>
      </c>
      <c r="E6303">
        <v>1.000730784619271</v>
      </c>
      <c r="F6303">
        <v>0.9216916140316409</v>
      </c>
      <c r="G6303">
        <v>1.1467829500360009</v>
      </c>
      <c r="H6303">
        <v>1.1384658549514759</v>
      </c>
    </row>
    <row r="6304" spans="1:8" x14ac:dyDescent="0.5">
      <c r="A6304" s="6" t="s">
        <v>6301</v>
      </c>
      <c r="B6304">
        <v>1.1286363650830169</v>
      </c>
      <c r="C6304">
        <v>1.275228045981984</v>
      </c>
      <c r="D6304">
        <v>1.097536974439832</v>
      </c>
      <c r="E6304">
        <v>1.0757115423719701</v>
      </c>
      <c r="F6304">
        <v>0.93280260577169216</v>
      </c>
      <c r="G6304">
        <v>1.1845644113191141</v>
      </c>
      <c r="H6304">
        <v>1.162544064197685</v>
      </c>
    </row>
    <row r="6305" spans="1:8" x14ac:dyDescent="0.5">
      <c r="A6305" s="6" t="s">
        <v>6302</v>
      </c>
      <c r="B6305">
        <v>1.1063019288537119</v>
      </c>
      <c r="C6305">
        <v>1.270078235521505</v>
      </c>
      <c r="D6305">
        <v>1.108704229097415</v>
      </c>
      <c r="E6305">
        <v>1.0927612010261669</v>
      </c>
      <c r="F6305">
        <v>0.95350203111827236</v>
      </c>
      <c r="G6305">
        <v>1.1780768670573529</v>
      </c>
      <c r="H6305">
        <v>1.1557651355282821</v>
      </c>
    </row>
    <row r="6306" spans="1:8" x14ac:dyDescent="0.5">
      <c r="A6306" s="6" t="s">
        <v>6303</v>
      </c>
      <c r="B6306">
        <v>1.093707775998995</v>
      </c>
      <c r="C6306">
        <v>1.262006866020531</v>
      </c>
      <c r="D6306">
        <v>1.1309344107717529</v>
      </c>
      <c r="E6306">
        <v>1.106295652303954</v>
      </c>
      <c r="F6306">
        <v>0.96907716089096818</v>
      </c>
      <c r="G6306">
        <v>1.175066573608069</v>
      </c>
      <c r="H6306">
        <v>1.149864075145743</v>
      </c>
    </row>
    <row r="6307" spans="1:8" x14ac:dyDescent="0.5">
      <c r="A6307" s="6" t="s">
        <v>6304</v>
      </c>
      <c r="B6307">
        <v>1.057319023063181</v>
      </c>
      <c r="C6307">
        <v>1.2300624530726529</v>
      </c>
      <c r="D6307">
        <v>1.1337395651833231</v>
      </c>
      <c r="E6307">
        <v>1.118432748457711</v>
      </c>
      <c r="F6307">
        <v>0.99788230661016386</v>
      </c>
      <c r="G6307">
        <v>1.15459362951287</v>
      </c>
      <c r="H6307">
        <v>1.129957972130659</v>
      </c>
    </row>
    <row r="6308" spans="1:8" x14ac:dyDescent="0.5">
      <c r="A6308" s="6" t="s">
        <v>6305</v>
      </c>
      <c r="B6308">
        <v>1.0316741365782061</v>
      </c>
      <c r="C6308">
        <v>1.196972798647935</v>
      </c>
      <c r="D6308">
        <v>1.1261994947969369</v>
      </c>
      <c r="E6308">
        <v>1.115494781470681</v>
      </c>
      <c r="F6308">
        <v>1.031546417094487</v>
      </c>
      <c r="G6308">
        <v>1.1178358824490631</v>
      </c>
      <c r="H6308">
        <v>1.1075935673828401</v>
      </c>
    </row>
    <row r="6309" spans="1:8" x14ac:dyDescent="0.5">
      <c r="A6309" s="6" t="s">
        <v>6306</v>
      </c>
      <c r="B6309">
        <v>1.055042828909972</v>
      </c>
      <c r="C6309">
        <v>1.2158425476238801</v>
      </c>
      <c r="D6309">
        <v>1.1574201408988261</v>
      </c>
      <c r="E6309">
        <v>1.1418082755917689</v>
      </c>
      <c r="F6309">
        <v>1.086490420667414</v>
      </c>
      <c r="G6309">
        <v>1.140873875343567</v>
      </c>
      <c r="H6309">
        <v>1.1267402940400739</v>
      </c>
    </row>
    <row r="6310" spans="1:8" x14ac:dyDescent="0.5">
      <c r="A6310" s="6" t="s">
        <v>6307</v>
      </c>
      <c r="B6310">
        <v>1.0366428473132629</v>
      </c>
      <c r="C6310">
        <v>1.1904623531012819</v>
      </c>
      <c r="D6310">
        <v>1.143581439093492</v>
      </c>
      <c r="E6310">
        <v>1.114529604239846</v>
      </c>
      <c r="F6310">
        <v>1.0694389166221061</v>
      </c>
      <c r="G6310">
        <v>1.1190804766151381</v>
      </c>
      <c r="H6310">
        <v>1.105478838138338</v>
      </c>
    </row>
    <row r="6311" spans="1:8" x14ac:dyDescent="0.5">
      <c r="A6311" s="6" t="s">
        <v>6308</v>
      </c>
      <c r="B6311">
        <v>1.009072908923027</v>
      </c>
      <c r="C6311">
        <v>1.156386359077018</v>
      </c>
      <c r="D6311">
        <v>1.104741277706311</v>
      </c>
      <c r="E6311">
        <v>1.0703782384406879</v>
      </c>
      <c r="F6311">
        <v>1.0429052320358909</v>
      </c>
      <c r="G6311">
        <v>1.0878699256902</v>
      </c>
      <c r="H6311">
        <v>1.069990505399057</v>
      </c>
    </row>
    <row r="6312" spans="1:8" x14ac:dyDescent="0.5">
      <c r="A6312" s="6" t="s">
        <v>6309</v>
      </c>
      <c r="B6312">
        <v>1.0019577253747689</v>
      </c>
      <c r="C6312">
        <v>1.130145496401554</v>
      </c>
      <c r="D6312">
        <v>1.076353067094485</v>
      </c>
      <c r="E6312">
        <v>1.0446561298071551</v>
      </c>
      <c r="F6312">
        <v>1.014472273901674</v>
      </c>
      <c r="G6312">
        <v>1.047245439267005</v>
      </c>
      <c r="H6312">
        <v>1.0389816004236829</v>
      </c>
    </row>
    <row r="6313" spans="1:8" x14ac:dyDescent="0.5">
      <c r="A6313" s="6" t="s">
        <v>6310</v>
      </c>
      <c r="B6313">
        <v>0.95286490790699041</v>
      </c>
      <c r="C6313">
        <v>1.07563127707643</v>
      </c>
      <c r="D6313">
        <v>1.027918959840137</v>
      </c>
      <c r="E6313">
        <v>0.99860721413571407</v>
      </c>
      <c r="F6313">
        <v>0.9809956155586903</v>
      </c>
      <c r="G6313">
        <v>0.99203269014595241</v>
      </c>
      <c r="H6313">
        <v>0.99058549277805708</v>
      </c>
    </row>
    <row r="6314" spans="1:8" x14ac:dyDescent="0.5">
      <c r="A6314" s="6" t="s">
        <v>6311</v>
      </c>
      <c r="B6314">
        <v>0.88805823521055727</v>
      </c>
      <c r="C6314">
        <v>1.0065585040051099</v>
      </c>
      <c r="D6314">
        <v>0.96857212139677784</v>
      </c>
      <c r="E6314">
        <v>0.94297213533469915</v>
      </c>
      <c r="F6314">
        <v>0.93694315492266833</v>
      </c>
      <c r="G6314">
        <v>0.94287349908057072</v>
      </c>
      <c r="H6314">
        <v>0.94000107185895343</v>
      </c>
    </row>
    <row r="6315" spans="1:8" x14ac:dyDescent="0.5">
      <c r="A6315" s="6" t="s">
        <v>6312</v>
      </c>
      <c r="B6315">
        <v>0.84250399863087289</v>
      </c>
      <c r="C6315">
        <v>0.96195480746795481</v>
      </c>
      <c r="D6315">
        <v>0.91799749875302983</v>
      </c>
      <c r="E6315">
        <v>0.90167115729769765</v>
      </c>
      <c r="F6315">
        <v>0.90093483617804859</v>
      </c>
      <c r="G6315">
        <v>0.89986651148398</v>
      </c>
      <c r="H6315">
        <v>0.9022862811841158</v>
      </c>
    </row>
    <row r="6316" spans="1:8" x14ac:dyDescent="0.5">
      <c r="A6316" s="6" t="s">
        <v>6313</v>
      </c>
      <c r="B6316">
        <v>0.81914297455565899</v>
      </c>
      <c r="C6316">
        <v>0.93171481351567809</v>
      </c>
      <c r="D6316">
        <v>0.88568890722423177</v>
      </c>
      <c r="E6316">
        <v>0.87078277727516917</v>
      </c>
      <c r="F6316">
        <v>0.87345815563443407</v>
      </c>
      <c r="G6316">
        <v>0.8717225462277689</v>
      </c>
      <c r="H6316">
        <v>0.87507642223413939</v>
      </c>
    </row>
    <row r="6317" spans="1:8" x14ac:dyDescent="0.5">
      <c r="A6317" s="6" t="s">
        <v>6314</v>
      </c>
      <c r="B6317">
        <v>0.80106314266999878</v>
      </c>
      <c r="C6317">
        <v>0.91264537986123395</v>
      </c>
      <c r="D6317">
        <v>0.86518223016805307</v>
      </c>
      <c r="E6317">
        <v>0.85214585802994525</v>
      </c>
      <c r="F6317">
        <v>0.85664119315727549</v>
      </c>
      <c r="G6317">
        <v>0.85668394577436335</v>
      </c>
      <c r="H6317">
        <v>0.85541027890178167</v>
      </c>
    </row>
    <row r="6318" spans="1:8" x14ac:dyDescent="0.5">
      <c r="A6318" s="6" t="s">
        <v>6315</v>
      </c>
      <c r="B6318">
        <v>0.79370640904034961</v>
      </c>
      <c r="C6318">
        <v>0.90110596178360169</v>
      </c>
      <c r="D6318">
        <v>0.86104899688042635</v>
      </c>
      <c r="E6318">
        <v>0.845078726213775</v>
      </c>
      <c r="F6318">
        <v>0.85421276726826156</v>
      </c>
      <c r="G6318">
        <v>0.84121377163855815</v>
      </c>
      <c r="H6318">
        <v>0.84728763011501451</v>
      </c>
    </row>
    <row r="6319" spans="1:8" x14ac:dyDescent="0.5">
      <c r="A6319" s="6" t="s">
        <v>6316</v>
      </c>
      <c r="B6319">
        <v>0.78983330046017119</v>
      </c>
      <c r="C6319">
        <v>0.90258834108374675</v>
      </c>
      <c r="D6319">
        <v>0.85858260750947502</v>
      </c>
      <c r="E6319">
        <v>0.84430405636900785</v>
      </c>
      <c r="F6319">
        <v>0.85303341861091198</v>
      </c>
      <c r="G6319">
        <v>0.84770640900588801</v>
      </c>
      <c r="H6319">
        <v>0.85357473612015922</v>
      </c>
    </row>
    <row r="6320" spans="1:8" x14ac:dyDescent="0.5">
      <c r="A6320" s="6" t="s">
        <v>6317</v>
      </c>
      <c r="B6320">
        <v>0.78896870453392443</v>
      </c>
      <c r="C6320">
        <v>0.89838016018889832</v>
      </c>
      <c r="D6320">
        <v>0.8573585564821754</v>
      </c>
      <c r="E6320">
        <v>0.83033893199570341</v>
      </c>
      <c r="F6320">
        <v>0.84403692324780821</v>
      </c>
      <c r="G6320">
        <v>0.84653713919059159</v>
      </c>
      <c r="H6320">
        <v>0.85306992803902326</v>
      </c>
    </row>
    <row r="6321" spans="1:8" x14ac:dyDescent="0.5">
      <c r="A6321" s="6" t="s">
        <v>6318</v>
      </c>
      <c r="B6321">
        <v>0.83952072732142513</v>
      </c>
      <c r="C6321">
        <v>0.94295938704532956</v>
      </c>
      <c r="D6321">
        <v>0.89465628766228888</v>
      </c>
      <c r="E6321">
        <v>0.83834445564403537</v>
      </c>
      <c r="F6321">
        <v>0.88245465099753795</v>
      </c>
      <c r="G6321">
        <v>0.8899958048336688</v>
      </c>
      <c r="H6321">
        <v>0.89840553524419331</v>
      </c>
    </row>
    <row r="6322" spans="1:8" x14ac:dyDescent="0.5">
      <c r="A6322" s="6" t="s">
        <v>6319</v>
      </c>
      <c r="B6322">
        <v>0.97579363401908092</v>
      </c>
      <c r="C6322">
        <v>1.092076412996952</v>
      </c>
      <c r="D6322">
        <v>1.014615986466296</v>
      </c>
      <c r="E6322">
        <v>0.9336517194751055</v>
      </c>
      <c r="F6322">
        <v>1.025818109065175</v>
      </c>
      <c r="G6322">
        <v>1.0314715552043929</v>
      </c>
      <c r="H6322">
        <v>1.045053635461785</v>
      </c>
    </row>
    <row r="6323" spans="1:8" x14ac:dyDescent="0.5">
      <c r="A6323" s="6" t="s">
        <v>6320</v>
      </c>
      <c r="B6323">
        <v>1.0429186762797591</v>
      </c>
      <c r="C6323">
        <v>1.1841673011639631</v>
      </c>
      <c r="D6323">
        <v>1.070051137962752</v>
      </c>
      <c r="E6323">
        <v>0.99274000798818662</v>
      </c>
      <c r="F6323">
        <v>1.093963754186396</v>
      </c>
      <c r="G6323">
        <v>1.109160983374643</v>
      </c>
      <c r="H6323">
        <v>1.1005032592378809</v>
      </c>
    </row>
    <row r="6324" spans="1:8" x14ac:dyDescent="0.5">
      <c r="A6324" s="6" t="s">
        <v>6321</v>
      </c>
      <c r="B6324">
        <v>1.0838186006430219</v>
      </c>
      <c r="C6324">
        <v>1.197706284880002</v>
      </c>
      <c r="D6324">
        <v>1.080788190997956</v>
      </c>
      <c r="E6324">
        <v>1.0213699876551861</v>
      </c>
      <c r="F6324">
        <v>1.111095249886221</v>
      </c>
      <c r="G6324">
        <v>1.138956723184237</v>
      </c>
      <c r="H6324">
        <v>1.1240312114438811</v>
      </c>
    </row>
    <row r="6325" spans="1:8" x14ac:dyDescent="0.5">
      <c r="A6325" s="6" t="s">
        <v>6322</v>
      </c>
      <c r="B6325">
        <v>1.1034752177822029</v>
      </c>
      <c r="C6325">
        <v>1.2306246515396531</v>
      </c>
      <c r="D6325">
        <v>1.09536048400187</v>
      </c>
      <c r="E6325">
        <v>1.029093211259076</v>
      </c>
      <c r="F6325">
        <v>1.1270996178956081</v>
      </c>
      <c r="G6325">
        <v>1.1641129118789411</v>
      </c>
      <c r="H6325">
        <v>1.141883183826562</v>
      </c>
    </row>
    <row r="6326" spans="1:8" x14ac:dyDescent="0.5">
      <c r="A6326" s="6" t="s">
        <v>6323</v>
      </c>
      <c r="B6326">
        <v>1.054160020874414</v>
      </c>
      <c r="C6326">
        <v>1.1923090587588701</v>
      </c>
      <c r="D6326">
        <v>1.03706381718443</v>
      </c>
      <c r="E6326">
        <v>0.99571198340274591</v>
      </c>
      <c r="F6326">
        <v>1.096375879889206</v>
      </c>
      <c r="G6326">
        <v>1.125058442261843</v>
      </c>
      <c r="H6326">
        <v>1.0947812893964519</v>
      </c>
    </row>
    <row r="6327" spans="1:8" x14ac:dyDescent="0.5">
      <c r="A6327" s="6" t="s">
        <v>6324</v>
      </c>
      <c r="B6327">
        <v>1.0738891669401509</v>
      </c>
      <c r="C6327">
        <v>1.23643151824179</v>
      </c>
      <c r="D6327">
        <v>1.034119559251756</v>
      </c>
      <c r="E6327">
        <v>1.0029064211024969</v>
      </c>
      <c r="F6327">
        <v>1.120910074967798</v>
      </c>
      <c r="G6327">
        <v>1.144852126909091</v>
      </c>
      <c r="H6327">
        <v>1.1189614882710579</v>
      </c>
    </row>
    <row r="6328" spans="1:8" x14ac:dyDescent="0.5">
      <c r="A6328" s="6" t="s">
        <v>6325</v>
      </c>
      <c r="B6328">
        <v>1.09326653173656</v>
      </c>
      <c r="C6328">
        <v>1.2418423386299899</v>
      </c>
      <c r="D6328">
        <v>1.1053012892955829</v>
      </c>
      <c r="E6328">
        <v>1.00270477821361</v>
      </c>
      <c r="F6328">
        <v>1.1617492859346401</v>
      </c>
      <c r="G6328">
        <v>1.173330360725521</v>
      </c>
      <c r="H6328">
        <v>1.1437400984401289</v>
      </c>
    </row>
    <row r="6329" spans="1:8" x14ac:dyDescent="0.5">
      <c r="A6329" s="6" t="s">
        <v>6326</v>
      </c>
      <c r="B6329">
        <v>1.071907242132129</v>
      </c>
      <c r="C6329">
        <v>1.240834248203134</v>
      </c>
      <c r="D6329">
        <v>1.114051620273987</v>
      </c>
      <c r="E6329">
        <v>0.99127162641374256</v>
      </c>
      <c r="F6329">
        <v>1.17502578759735</v>
      </c>
      <c r="G6329">
        <v>1.166159000026616</v>
      </c>
      <c r="H6329">
        <v>1.130808787465692</v>
      </c>
    </row>
    <row r="6330" spans="1:8" x14ac:dyDescent="0.5">
      <c r="A6330" s="6" t="s">
        <v>6327</v>
      </c>
      <c r="B6330">
        <v>1.0652904952597551</v>
      </c>
      <c r="C6330">
        <v>1.231884386954694</v>
      </c>
      <c r="D6330">
        <v>1.1279298946327381</v>
      </c>
      <c r="E6330">
        <v>0.99057731276499439</v>
      </c>
      <c r="F6330">
        <v>1.2017097961229961</v>
      </c>
      <c r="G6330">
        <v>1.1573146881774901</v>
      </c>
      <c r="H6330">
        <v>1.1307281696692411</v>
      </c>
    </row>
    <row r="6331" spans="1:8" x14ac:dyDescent="0.5">
      <c r="A6331" s="6" t="s">
        <v>6328</v>
      </c>
      <c r="B6331">
        <v>1.0315140617226819</v>
      </c>
      <c r="C6331">
        <v>1.194071479960632</v>
      </c>
      <c r="D6331">
        <v>1.1308708548526281</v>
      </c>
      <c r="E6331">
        <v>1.00718275514457</v>
      </c>
      <c r="F6331">
        <v>1.1995802069810451</v>
      </c>
      <c r="G6331">
        <v>1.1361541748305179</v>
      </c>
      <c r="H6331">
        <v>1.1067454573429889</v>
      </c>
    </row>
    <row r="6332" spans="1:8" x14ac:dyDescent="0.5">
      <c r="A6332" s="6" t="s">
        <v>6329</v>
      </c>
      <c r="B6332">
        <v>1.0157772017243709</v>
      </c>
      <c r="C6332">
        <v>1.158089569693324</v>
      </c>
      <c r="D6332">
        <v>1.1211572919489941</v>
      </c>
      <c r="E6332">
        <v>1.032719472704142</v>
      </c>
      <c r="F6332">
        <v>1.1835619536278561</v>
      </c>
      <c r="G6332">
        <v>1.1108722668457229</v>
      </c>
      <c r="H6332">
        <v>1.0956277762591931</v>
      </c>
    </row>
    <row r="6333" spans="1:8" x14ac:dyDescent="0.5">
      <c r="A6333" s="6" t="s">
        <v>6330</v>
      </c>
      <c r="B6333">
        <v>1.0509850431511649</v>
      </c>
      <c r="C6333">
        <v>1.1836168843950889</v>
      </c>
      <c r="D6333">
        <v>1.1483619234631519</v>
      </c>
      <c r="E6333">
        <v>1.069772105935886</v>
      </c>
      <c r="F6333">
        <v>1.214668444154738</v>
      </c>
      <c r="G6333">
        <v>1.130357416518784</v>
      </c>
      <c r="H6333">
        <v>1.114667914286219</v>
      </c>
    </row>
    <row r="6334" spans="1:8" x14ac:dyDescent="0.5">
      <c r="A6334" s="6" t="s">
        <v>6331</v>
      </c>
      <c r="B6334">
        <v>1.0322351973492669</v>
      </c>
      <c r="C6334">
        <v>1.1469332078522081</v>
      </c>
      <c r="D6334">
        <v>1.125181400922652</v>
      </c>
      <c r="E6334">
        <v>1.0497649179248409</v>
      </c>
      <c r="F6334">
        <v>1.1898003971142761</v>
      </c>
      <c r="G6334">
        <v>1.1081021535327309</v>
      </c>
      <c r="H6334">
        <v>1.091377486997281</v>
      </c>
    </row>
    <row r="6335" spans="1:8" x14ac:dyDescent="0.5">
      <c r="A6335" s="6" t="s">
        <v>6332</v>
      </c>
      <c r="B6335">
        <v>1.005357958134236</v>
      </c>
      <c r="C6335">
        <v>1.115778470773614</v>
      </c>
      <c r="D6335">
        <v>1.0869651068359389</v>
      </c>
      <c r="E6335">
        <v>1.015709239749115</v>
      </c>
      <c r="F6335">
        <v>1.144984544424392</v>
      </c>
      <c r="G6335">
        <v>1.0674077039225141</v>
      </c>
      <c r="H6335">
        <v>1.0582611570743989</v>
      </c>
    </row>
    <row r="6336" spans="1:8" x14ac:dyDescent="0.5">
      <c r="A6336" s="6" t="s">
        <v>6333</v>
      </c>
      <c r="B6336">
        <v>0.99946298590982618</v>
      </c>
      <c r="C6336">
        <v>1.0906049091104619</v>
      </c>
      <c r="D6336">
        <v>1.063446718631033</v>
      </c>
      <c r="E6336">
        <v>0.98529005564266747</v>
      </c>
      <c r="F6336">
        <v>1.1093601856214541</v>
      </c>
      <c r="G6336">
        <v>1.0284309711798849</v>
      </c>
      <c r="H6336">
        <v>1.0176054400061909</v>
      </c>
    </row>
    <row r="6337" spans="1:8" x14ac:dyDescent="0.5">
      <c r="A6337" s="6" t="s">
        <v>6334</v>
      </c>
      <c r="B6337">
        <v>0.94061167295815018</v>
      </c>
      <c r="C6337">
        <v>1.0394681099148719</v>
      </c>
      <c r="D6337">
        <v>1.0093615308318411</v>
      </c>
      <c r="E6337">
        <v>0.9339833768833935</v>
      </c>
      <c r="F6337">
        <v>1.0658094084941381</v>
      </c>
      <c r="G6337">
        <v>0.97708576559278337</v>
      </c>
      <c r="H6337">
        <v>0.96672073132178171</v>
      </c>
    </row>
    <row r="6338" spans="1:8" x14ac:dyDescent="0.5">
      <c r="A6338" s="6" t="s">
        <v>6335</v>
      </c>
      <c r="B6338">
        <v>0.8856187710949277</v>
      </c>
      <c r="C6338">
        <v>0.97345585950297076</v>
      </c>
      <c r="D6338">
        <v>0.95364697312489122</v>
      </c>
      <c r="E6338">
        <v>0.87340022235673098</v>
      </c>
      <c r="F6338">
        <v>1.0132053872073059</v>
      </c>
      <c r="G6338">
        <v>0.93005549265511445</v>
      </c>
      <c r="H6338">
        <v>0.9167831464809183</v>
      </c>
    </row>
    <row r="6339" spans="1:8" x14ac:dyDescent="0.5">
      <c r="A6339" s="6" t="s">
        <v>6336</v>
      </c>
      <c r="B6339">
        <v>0.84177327768359789</v>
      </c>
      <c r="C6339">
        <v>0.92710363812594621</v>
      </c>
      <c r="D6339">
        <v>0.91541089276146947</v>
      </c>
      <c r="E6339">
        <v>0.83208871073598167</v>
      </c>
      <c r="F6339">
        <v>0.96737862111750872</v>
      </c>
      <c r="G6339">
        <v>0.88931118422196176</v>
      </c>
      <c r="H6339">
        <v>0.87730044540403163</v>
      </c>
    </row>
    <row r="6340" spans="1:8" x14ac:dyDescent="0.5">
      <c r="A6340" s="6" t="s">
        <v>6337</v>
      </c>
      <c r="B6340">
        <v>0.80600565352850218</v>
      </c>
      <c r="C6340">
        <v>0.90395622644569018</v>
      </c>
      <c r="D6340">
        <v>0.88227337615540369</v>
      </c>
      <c r="E6340">
        <v>0.80075009524811847</v>
      </c>
      <c r="F6340">
        <v>0.93557122258387793</v>
      </c>
      <c r="G6340">
        <v>0.86339129775014156</v>
      </c>
      <c r="H6340">
        <v>0.85186850644828116</v>
      </c>
    </row>
    <row r="6341" spans="1:8" x14ac:dyDescent="0.5">
      <c r="A6341" s="6" t="s">
        <v>6338</v>
      </c>
      <c r="B6341">
        <v>0.78800665784732837</v>
      </c>
      <c r="C6341">
        <v>0.88249389969231606</v>
      </c>
      <c r="D6341">
        <v>0.85880475343434137</v>
      </c>
      <c r="E6341">
        <v>0.78007477706792649</v>
      </c>
      <c r="F6341">
        <v>0.91827944171971887</v>
      </c>
      <c r="G6341">
        <v>0.84909950740801887</v>
      </c>
      <c r="H6341">
        <v>0.83302747814671907</v>
      </c>
    </row>
    <row r="6342" spans="1:8" x14ac:dyDescent="0.5">
      <c r="A6342" s="6" t="s">
        <v>6339</v>
      </c>
      <c r="B6342">
        <v>0.78610333266896482</v>
      </c>
      <c r="C6342">
        <v>0.87820536157435003</v>
      </c>
      <c r="D6342">
        <v>0.84888493358562278</v>
      </c>
      <c r="E6342">
        <v>0.76754222008432349</v>
      </c>
      <c r="F6342">
        <v>0.90799160938294188</v>
      </c>
      <c r="G6342">
        <v>0.83542451895608349</v>
      </c>
      <c r="H6342">
        <v>0.82798643110283499</v>
      </c>
    </row>
    <row r="6343" spans="1:8" x14ac:dyDescent="0.5">
      <c r="A6343" s="6" t="s">
        <v>6340</v>
      </c>
      <c r="B6343">
        <v>0.78695259208210744</v>
      </c>
      <c r="C6343">
        <v>0.88038980924489196</v>
      </c>
      <c r="D6343">
        <v>0.85219523763740879</v>
      </c>
      <c r="E6343">
        <v>0.76875568893207069</v>
      </c>
      <c r="F6343">
        <v>0.90783675761400906</v>
      </c>
      <c r="G6343">
        <v>0.83659084013131368</v>
      </c>
      <c r="H6343">
        <v>0.83233600469796043</v>
      </c>
    </row>
    <row r="6344" spans="1:8" x14ac:dyDescent="0.5">
      <c r="A6344" s="6" t="s">
        <v>6341</v>
      </c>
      <c r="B6344">
        <v>0.78726603206867363</v>
      </c>
      <c r="C6344">
        <v>0.87692266695270427</v>
      </c>
      <c r="D6344">
        <v>0.83083894985103979</v>
      </c>
      <c r="E6344">
        <v>0.74257822852109645</v>
      </c>
      <c r="F6344">
        <v>0.89774633864347386</v>
      </c>
      <c r="G6344">
        <v>0.843447500517711</v>
      </c>
      <c r="H6344">
        <v>0.82281444777209678</v>
      </c>
    </row>
    <row r="6345" spans="1:8" x14ac:dyDescent="0.5">
      <c r="A6345" s="6" t="s">
        <v>6342</v>
      </c>
      <c r="B6345">
        <v>0.83374045943460717</v>
      </c>
      <c r="C6345">
        <v>0.92048413634791915</v>
      </c>
      <c r="D6345">
        <v>0.83918066423620086</v>
      </c>
      <c r="E6345">
        <v>0.72015162680294786</v>
      </c>
      <c r="F6345">
        <v>0.92124577375344663</v>
      </c>
      <c r="G6345">
        <v>0.89152051980602232</v>
      </c>
      <c r="H6345">
        <v>0.87975198389880882</v>
      </c>
    </row>
    <row r="6346" spans="1:8" x14ac:dyDescent="0.5">
      <c r="A6346" s="6" t="s">
        <v>6343</v>
      </c>
      <c r="B6346">
        <v>0.97328132146620649</v>
      </c>
      <c r="C6346">
        <v>1.0595326439187509</v>
      </c>
      <c r="D6346">
        <v>0.92883468234006272</v>
      </c>
      <c r="E6346">
        <v>0.72857127077233641</v>
      </c>
      <c r="F6346">
        <v>1.050890210288481</v>
      </c>
      <c r="G6346">
        <v>1.0288756797134879</v>
      </c>
      <c r="H6346">
        <v>1.013091113934425</v>
      </c>
    </row>
    <row r="6347" spans="1:8" x14ac:dyDescent="0.5">
      <c r="A6347" s="6" t="s">
        <v>6344</v>
      </c>
      <c r="B6347">
        <v>1.052931502272634</v>
      </c>
      <c r="C6347">
        <v>1.1175843936299961</v>
      </c>
      <c r="D6347">
        <v>0.9922793786066304</v>
      </c>
      <c r="E6347">
        <v>0.75362284156043802</v>
      </c>
      <c r="F6347">
        <v>1.1101501409417209</v>
      </c>
      <c r="G6347">
        <v>1.1095300994992789</v>
      </c>
      <c r="H6347">
        <v>1.074666337593245</v>
      </c>
    </row>
    <row r="6348" spans="1:8" x14ac:dyDescent="0.5">
      <c r="A6348" s="6" t="s">
        <v>6345</v>
      </c>
      <c r="B6348">
        <v>1.0820622503819071</v>
      </c>
      <c r="C6348">
        <v>1.1464752320994021</v>
      </c>
      <c r="D6348">
        <v>1.0157282150509841</v>
      </c>
      <c r="E6348">
        <v>0.7744760268262002</v>
      </c>
      <c r="F6348">
        <v>1.121688559786663</v>
      </c>
      <c r="G6348">
        <v>1.138266205292398</v>
      </c>
      <c r="H6348">
        <v>1.0933547872464899</v>
      </c>
    </row>
    <row r="6349" spans="1:8" x14ac:dyDescent="0.5">
      <c r="A6349" s="6" t="s">
        <v>6346</v>
      </c>
      <c r="B6349">
        <v>1.102708711637685</v>
      </c>
      <c r="C6349">
        <v>1.169568568806207</v>
      </c>
      <c r="D6349">
        <v>1.0270939320597969</v>
      </c>
      <c r="E6349">
        <v>0.79137279803628668</v>
      </c>
      <c r="F6349">
        <v>1.1404223034192269</v>
      </c>
      <c r="G6349">
        <v>1.158739685503972</v>
      </c>
      <c r="H6349">
        <v>1.111760263023599</v>
      </c>
    </row>
    <row r="6350" spans="1:8" x14ac:dyDescent="0.5">
      <c r="A6350" s="6" t="s">
        <v>6347</v>
      </c>
      <c r="B6350">
        <v>1.045410220637804</v>
      </c>
      <c r="C6350">
        <v>1.1232510883339131</v>
      </c>
      <c r="D6350">
        <v>1.004215300135141</v>
      </c>
      <c r="E6350">
        <v>0.78432282091364858</v>
      </c>
      <c r="F6350">
        <v>1.0933084263299571</v>
      </c>
      <c r="G6350">
        <v>1.117985995034245</v>
      </c>
      <c r="H6350">
        <v>1.0711221303740801</v>
      </c>
    </row>
    <row r="6351" spans="1:8" x14ac:dyDescent="0.5">
      <c r="A6351" s="6" t="s">
        <v>6348</v>
      </c>
      <c r="B6351">
        <v>1.0723203694538721</v>
      </c>
      <c r="C6351">
        <v>1.1001363028946221</v>
      </c>
      <c r="D6351">
        <v>1.013147604900851</v>
      </c>
      <c r="E6351">
        <v>0.79701759508696768</v>
      </c>
      <c r="F6351">
        <v>1.122694039791176</v>
      </c>
      <c r="G6351">
        <v>1.1381182371727181</v>
      </c>
      <c r="H6351">
        <v>1.0853130267856921</v>
      </c>
    </row>
    <row r="6352" spans="1:8" x14ac:dyDescent="0.5">
      <c r="A6352" s="6" t="s">
        <v>6349</v>
      </c>
      <c r="B6352">
        <v>1.091126449137152</v>
      </c>
      <c r="C6352">
        <v>1.1639363129121969</v>
      </c>
      <c r="D6352">
        <v>1.022229805702233</v>
      </c>
      <c r="E6352">
        <v>0.8044672464729512</v>
      </c>
      <c r="F6352">
        <v>1.172509823671317</v>
      </c>
      <c r="G6352">
        <v>1.160167095354145</v>
      </c>
      <c r="H6352">
        <v>1.117076438587588</v>
      </c>
    </row>
    <row r="6353" spans="1:8" x14ac:dyDescent="0.5">
      <c r="A6353" s="6" t="s">
        <v>6350</v>
      </c>
      <c r="B6353">
        <v>1.075595993044367</v>
      </c>
      <c r="C6353">
        <v>1.1480715011481011</v>
      </c>
      <c r="D6353">
        <v>1.014800058798101</v>
      </c>
      <c r="E6353">
        <v>0.81242070412161538</v>
      </c>
      <c r="F6353">
        <v>1.1778007433708371</v>
      </c>
      <c r="G6353">
        <v>1.1433279480531131</v>
      </c>
      <c r="H6353">
        <v>1.104939943337897</v>
      </c>
    </row>
    <row r="6354" spans="1:8" x14ac:dyDescent="0.5">
      <c r="A6354" s="6" t="s">
        <v>6351</v>
      </c>
      <c r="B6354">
        <v>1.061969181640636</v>
      </c>
      <c r="C6354">
        <v>1.1564461738521199</v>
      </c>
      <c r="D6354">
        <v>1.0162654424428339</v>
      </c>
      <c r="E6354">
        <v>0.84064047594152114</v>
      </c>
      <c r="F6354">
        <v>1.1965915376551131</v>
      </c>
      <c r="G6354">
        <v>1.1360040622453349</v>
      </c>
      <c r="H6354">
        <v>1.095043973558715</v>
      </c>
    </row>
    <row r="6355" spans="1:8" x14ac:dyDescent="0.5">
      <c r="A6355" s="6" t="s">
        <v>6352</v>
      </c>
      <c r="B6355">
        <v>1.0327965776310171</v>
      </c>
      <c r="C6355">
        <v>1.1268197344868811</v>
      </c>
      <c r="D6355">
        <v>1.0284175140547831</v>
      </c>
      <c r="E6355">
        <v>0.87438255428109779</v>
      </c>
      <c r="F6355">
        <v>1.2067377998561599</v>
      </c>
      <c r="G6355">
        <v>1.114617843904214</v>
      </c>
      <c r="H6355">
        <v>1.0823858973977549</v>
      </c>
    </row>
    <row r="6356" spans="1:8" x14ac:dyDescent="0.5">
      <c r="A6356" s="6" t="s">
        <v>6353</v>
      </c>
      <c r="B6356">
        <v>1.0251005236489379</v>
      </c>
      <c r="C6356">
        <v>1.113759873161311</v>
      </c>
      <c r="D6356">
        <v>1.0535853582362269</v>
      </c>
      <c r="E6356">
        <v>0.93290233023133295</v>
      </c>
      <c r="F6356">
        <v>1.197583736026423</v>
      </c>
      <c r="G6356">
        <v>1.0909064888418909</v>
      </c>
      <c r="H6356">
        <v>1.072882465949617</v>
      </c>
    </row>
    <row r="6357" spans="1:8" x14ac:dyDescent="0.5">
      <c r="A6357" s="6" t="s">
        <v>6354</v>
      </c>
      <c r="B6357">
        <v>1.052168191235012</v>
      </c>
      <c r="C6357">
        <v>1.1314336287300271</v>
      </c>
      <c r="D6357">
        <v>1.098260372707986</v>
      </c>
      <c r="E6357">
        <v>0.99230602433777715</v>
      </c>
      <c r="F6357">
        <v>1.2303818236548629</v>
      </c>
      <c r="G6357">
        <v>1.11090228936276</v>
      </c>
      <c r="H6357">
        <v>1.08459044244233</v>
      </c>
    </row>
    <row r="6358" spans="1:8" x14ac:dyDescent="0.5">
      <c r="A6358" s="6" t="s">
        <v>6355</v>
      </c>
      <c r="B6358">
        <v>1.0291634215787799</v>
      </c>
      <c r="C6358">
        <v>1.105876406640711</v>
      </c>
      <c r="D6358">
        <v>1.075906676700253</v>
      </c>
      <c r="E6358">
        <v>0.98961815472487269</v>
      </c>
      <c r="F6358">
        <v>1.202328599488127</v>
      </c>
      <c r="G6358">
        <v>1.081327429499934</v>
      </c>
      <c r="H6358">
        <v>1.0645864077416229</v>
      </c>
    </row>
    <row r="6359" spans="1:8" x14ac:dyDescent="0.5">
      <c r="A6359" s="6" t="s">
        <v>6356</v>
      </c>
      <c r="B6359">
        <v>0.9965378655458984</v>
      </c>
      <c r="C6359">
        <v>1.065591457703897</v>
      </c>
      <c r="D6359">
        <v>1.0419102558097859</v>
      </c>
      <c r="E6359">
        <v>0.95897295000715088</v>
      </c>
      <c r="F6359">
        <v>1.155214118688257</v>
      </c>
      <c r="G6359">
        <v>1.04209604147887</v>
      </c>
      <c r="H6359">
        <v>1.02656186076834</v>
      </c>
    </row>
    <row r="6360" spans="1:8" x14ac:dyDescent="0.5">
      <c r="A6360" s="6" t="s">
        <v>6357</v>
      </c>
      <c r="B6360">
        <v>0.98854754221863383</v>
      </c>
      <c r="C6360">
        <v>1.0551966769134571</v>
      </c>
      <c r="D6360">
        <v>1.0187102467846481</v>
      </c>
      <c r="E6360">
        <v>0.93175055808839446</v>
      </c>
      <c r="F6360">
        <v>1.1211760094871539</v>
      </c>
      <c r="G6360">
        <v>1.0042470295324251</v>
      </c>
      <c r="H6360">
        <v>0.99103376018986966</v>
      </c>
    </row>
    <row r="6361" spans="1:8" x14ac:dyDescent="0.5">
      <c r="A6361" s="6" t="s">
        <v>6358</v>
      </c>
      <c r="B6361">
        <v>0.94440586239798008</v>
      </c>
      <c r="C6361">
        <v>1.0135607599248291</v>
      </c>
      <c r="D6361">
        <v>0.97081426629836332</v>
      </c>
      <c r="E6361">
        <v>0.8836283321758498</v>
      </c>
      <c r="F6361">
        <v>1.0767356647905499</v>
      </c>
      <c r="G6361">
        <v>0.95501707110545719</v>
      </c>
      <c r="H6361">
        <v>0.95321048717819623</v>
      </c>
    </row>
    <row r="6362" spans="1:8" x14ac:dyDescent="0.5">
      <c r="A6362" s="6" t="s">
        <v>6359</v>
      </c>
      <c r="B6362">
        <v>0.87738050747247931</v>
      </c>
      <c r="C6362">
        <v>0.95132046548227989</v>
      </c>
      <c r="D6362">
        <v>0.91134151518503903</v>
      </c>
      <c r="E6362">
        <v>0.83730855292232254</v>
      </c>
      <c r="F6362">
        <v>1.0180661631042349</v>
      </c>
      <c r="G6362">
        <v>0.90548393886805834</v>
      </c>
      <c r="H6362">
        <v>0.90685525421857749</v>
      </c>
    </row>
    <row r="6363" spans="1:8" x14ac:dyDescent="0.5">
      <c r="A6363" s="6" t="s">
        <v>6360</v>
      </c>
      <c r="B6363">
        <v>0.83345321932459393</v>
      </c>
      <c r="C6363">
        <v>0.90858371495590473</v>
      </c>
      <c r="D6363">
        <v>0.86429964231001488</v>
      </c>
      <c r="E6363">
        <v>0.79630702962329425</v>
      </c>
      <c r="F6363">
        <v>0.97477196298197333</v>
      </c>
      <c r="G6363">
        <v>0.87622833630693353</v>
      </c>
      <c r="H6363">
        <v>0.87096329143800255</v>
      </c>
    </row>
    <row r="6364" spans="1:8" x14ac:dyDescent="0.5">
      <c r="A6364" s="6" t="s">
        <v>6361</v>
      </c>
      <c r="B6364">
        <v>0.80973498229832919</v>
      </c>
      <c r="C6364">
        <v>0.87429413989124871</v>
      </c>
      <c r="D6364">
        <v>0.83217092602402354</v>
      </c>
      <c r="E6364">
        <v>0.78131081788084744</v>
      </c>
      <c r="F6364">
        <v>0.94263403289477254</v>
      </c>
      <c r="G6364">
        <v>0.84870492575553935</v>
      </c>
      <c r="H6364">
        <v>0.84215189773972765</v>
      </c>
    </row>
    <row r="6365" spans="1:8" x14ac:dyDescent="0.5">
      <c r="A6365" s="6" t="s">
        <v>6362</v>
      </c>
      <c r="B6365">
        <v>0.79201715602406475</v>
      </c>
      <c r="C6365">
        <v>0.85687051883659882</v>
      </c>
      <c r="D6365">
        <v>0.80675875130443464</v>
      </c>
      <c r="E6365">
        <v>0.76330651557956319</v>
      </c>
      <c r="F6365">
        <v>0.91833528495023065</v>
      </c>
      <c r="G6365">
        <v>0.82802664908846579</v>
      </c>
      <c r="H6365">
        <v>0.82241974520490635</v>
      </c>
    </row>
    <row r="6366" spans="1:8" x14ac:dyDescent="0.5">
      <c r="A6366" s="6" t="s">
        <v>6363</v>
      </c>
      <c r="B6366">
        <v>0.79027326667984654</v>
      </c>
      <c r="C6366">
        <v>0.84733066639737298</v>
      </c>
      <c r="D6366">
        <v>0.79222063459665371</v>
      </c>
      <c r="E6366">
        <v>0.75595949139523688</v>
      </c>
      <c r="F6366">
        <v>0.91015953414800055</v>
      </c>
      <c r="G6366">
        <v>0.82214143157474928</v>
      </c>
      <c r="H6366">
        <v>0.8192334485384436</v>
      </c>
    </row>
    <row r="6367" spans="1:8" x14ac:dyDescent="0.5">
      <c r="A6367" s="6" t="s">
        <v>6364</v>
      </c>
      <c r="B6367">
        <v>0.7930459804448019</v>
      </c>
      <c r="C6367">
        <v>0.83784035750924213</v>
      </c>
      <c r="D6367">
        <v>0.78827866865054486</v>
      </c>
      <c r="E6367">
        <v>0.7671762532889711</v>
      </c>
      <c r="F6367">
        <v>0.91263927543802537</v>
      </c>
      <c r="G6367">
        <v>0.82965161782306607</v>
      </c>
      <c r="H6367">
        <v>0.81888608863695456</v>
      </c>
    </row>
    <row r="6368" spans="1:8" x14ac:dyDescent="0.5">
      <c r="A6368" s="6" t="s">
        <v>6365</v>
      </c>
      <c r="B6368">
        <v>0.7904898949274427</v>
      </c>
      <c r="C6368">
        <v>0.83146102111609699</v>
      </c>
      <c r="D6368">
        <v>0.75806202619558871</v>
      </c>
      <c r="E6368">
        <v>0.77688851846398321</v>
      </c>
      <c r="F6368">
        <v>0.90649561451582528</v>
      </c>
      <c r="G6368">
        <v>0.82952214571834615</v>
      </c>
      <c r="H6368">
        <v>0.82884319808727114</v>
      </c>
    </row>
    <row r="6369" spans="1:8" x14ac:dyDescent="0.5">
      <c r="A6369" s="6" t="s">
        <v>6366</v>
      </c>
      <c r="B6369">
        <v>0.8323576171697159</v>
      </c>
      <c r="C6369">
        <v>0.84789830257120069</v>
      </c>
      <c r="D6369">
        <v>0.73445400016135098</v>
      </c>
      <c r="E6369">
        <v>0.81505981828974405</v>
      </c>
      <c r="F6369">
        <v>0.92400171264302977</v>
      </c>
      <c r="G6369">
        <v>0.86988929628122791</v>
      </c>
      <c r="H6369">
        <v>0.8694266837740946</v>
      </c>
    </row>
    <row r="6370" spans="1:8" x14ac:dyDescent="0.5">
      <c r="A6370" s="6" t="s">
        <v>6367</v>
      </c>
      <c r="B6370">
        <v>0.97322892171310071</v>
      </c>
      <c r="C6370">
        <v>0.96999415491761054</v>
      </c>
      <c r="D6370">
        <v>0.75318830649174096</v>
      </c>
      <c r="E6370">
        <v>0.94073209351084441</v>
      </c>
      <c r="F6370">
        <v>1.0498328111723569</v>
      </c>
      <c r="G6370">
        <v>1.011807342661865</v>
      </c>
      <c r="H6370">
        <v>0.99693346792481785</v>
      </c>
    </row>
    <row r="6371" spans="1:8" x14ac:dyDescent="0.5">
      <c r="A6371" s="6" t="s">
        <v>6368</v>
      </c>
      <c r="B6371">
        <v>1.0530596260591909</v>
      </c>
      <c r="C6371">
        <v>1.0475748245102241</v>
      </c>
      <c r="D6371">
        <v>0.78777621713897139</v>
      </c>
      <c r="E6371">
        <v>0.99699045951019372</v>
      </c>
      <c r="F6371">
        <v>1.109290155191839</v>
      </c>
      <c r="G6371">
        <v>1.0842428303507281</v>
      </c>
      <c r="H6371">
        <v>1.060672116141433</v>
      </c>
    </row>
    <row r="6372" spans="1:8" x14ac:dyDescent="0.5">
      <c r="A6372" s="6" t="s">
        <v>6369</v>
      </c>
      <c r="B6372">
        <v>1.085502421977582</v>
      </c>
      <c r="C6372">
        <v>1.0777607434890499</v>
      </c>
      <c r="D6372">
        <v>0.81827886122999016</v>
      </c>
      <c r="E6372">
        <v>1.005154588833814</v>
      </c>
      <c r="F6372">
        <v>1.1204156359862929</v>
      </c>
      <c r="G6372">
        <v>1.1200503111386919</v>
      </c>
      <c r="H6372">
        <v>1.0823434242633829</v>
      </c>
    </row>
    <row r="6373" spans="1:8" x14ac:dyDescent="0.5">
      <c r="A6373" s="6" t="s">
        <v>6370</v>
      </c>
      <c r="B6373">
        <v>1.100744359917595</v>
      </c>
      <c r="C6373">
        <v>1.1021899435064799</v>
      </c>
      <c r="D6373">
        <v>0.83386565060333395</v>
      </c>
      <c r="E6373">
        <v>1.0106952538851599</v>
      </c>
      <c r="F6373">
        <v>1.140327520855007</v>
      </c>
      <c r="G6373">
        <v>1.142173689496335</v>
      </c>
      <c r="H6373">
        <v>1.1032788920955741</v>
      </c>
    </row>
    <row r="6374" spans="1:8" x14ac:dyDescent="0.5">
      <c r="A6374" s="6" t="s">
        <v>6371</v>
      </c>
      <c r="B6374">
        <v>1.039670211097885</v>
      </c>
      <c r="C6374">
        <v>1.0635157641699049</v>
      </c>
      <c r="D6374">
        <v>0.83692772682004679</v>
      </c>
      <c r="E6374">
        <v>0.97046539083554206</v>
      </c>
      <c r="F6374">
        <v>1.102717557888248</v>
      </c>
      <c r="G6374">
        <v>1.097736611467693</v>
      </c>
      <c r="H6374">
        <v>1.042012883676164</v>
      </c>
    </row>
    <row r="6375" spans="1:8" x14ac:dyDescent="0.5">
      <c r="A6375" s="6" t="s">
        <v>6372</v>
      </c>
      <c r="B6375">
        <v>1.022658822958481</v>
      </c>
      <c r="C6375">
        <v>1.0710004655231551</v>
      </c>
      <c r="D6375">
        <v>0.84908129739235338</v>
      </c>
      <c r="E6375">
        <v>0.99001933378589635</v>
      </c>
      <c r="F6375">
        <v>1.13088941118791</v>
      </c>
      <c r="G6375">
        <v>1.1079279157106441</v>
      </c>
      <c r="H6375">
        <v>1.0388081910024569</v>
      </c>
    </row>
    <row r="6376" spans="1:8" x14ac:dyDescent="0.5">
      <c r="A6376" s="6" t="s">
        <v>6373</v>
      </c>
      <c r="B6376">
        <v>1.0747467336312251</v>
      </c>
      <c r="C6376">
        <v>1.0816064105953971</v>
      </c>
      <c r="D6376">
        <v>0.8486450999285472</v>
      </c>
      <c r="E6376">
        <v>1.0273539661025459</v>
      </c>
      <c r="F6376">
        <v>1.182445692728219</v>
      </c>
      <c r="G6376">
        <v>1.1261984937346661</v>
      </c>
      <c r="H6376">
        <v>1.094194781400792</v>
      </c>
    </row>
    <row r="6377" spans="1:8" x14ac:dyDescent="0.5">
      <c r="A6377" s="6" t="s">
        <v>6374</v>
      </c>
      <c r="B6377">
        <v>1.0415946239817671</v>
      </c>
      <c r="C6377">
        <v>1.068207598877579</v>
      </c>
      <c r="D6377">
        <v>0.86475412709017319</v>
      </c>
      <c r="E6377">
        <v>1.033350584850403</v>
      </c>
      <c r="F6377">
        <v>1.1911569348327631</v>
      </c>
      <c r="G6377">
        <v>1.1120042765729119</v>
      </c>
      <c r="H6377">
        <v>1.0769969493933449</v>
      </c>
    </row>
    <row r="6378" spans="1:8" x14ac:dyDescent="0.5">
      <c r="A6378" s="6" t="s">
        <v>6375</v>
      </c>
      <c r="B6378">
        <v>1.043764421075315</v>
      </c>
      <c r="C6378">
        <v>1.053050897380355</v>
      </c>
      <c r="D6378">
        <v>0.88845388949824222</v>
      </c>
      <c r="E6378">
        <v>1.0516200325025971</v>
      </c>
      <c r="F6378">
        <v>1.2095477708444551</v>
      </c>
      <c r="G6378">
        <v>1.10497069778255</v>
      </c>
      <c r="H6378">
        <v>1.072803471330275</v>
      </c>
    </row>
    <row r="6379" spans="1:8" x14ac:dyDescent="0.5">
      <c r="A6379" s="6" t="s">
        <v>6376</v>
      </c>
      <c r="B6379">
        <v>1.023976804553369</v>
      </c>
      <c r="C6379">
        <v>1.034168460421812</v>
      </c>
      <c r="D6379">
        <v>0.91843129788026545</v>
      </c>
      <c r="E6379">
        <v>1.080667142086009</v>
      </c>
      <c r="F6379">
        <v>1.2178490934515109</v>
      </c>
      <c r="G6379">
        <v>1.084127833388151</v>
      </c>
      <c r="H6379">
        <v>1.066229874565257</v>
      </c>
    </row>
    <row r="6380" spans="1:8" x14ac:dyDescent="0.5">
      <c r="A6380" s="6" t="s">
        <v>6377</v>
      </c>
      <c r="B6380">
        <v>1.0100007679658289</v>
      </c>
      <c r="C6380">
        <v>1.045355635934951</v>
      </c>
      <c r="D6380">
        <v>0.96188376028508171</v>
      </c>
      <c r="E6380">
        <v>1.086322171760902</v>
      </c>
      <c r="F6380">
        <v>1.2085232739560381</v>
      </c>
      <c r="G6380">
        <v>1.064186448679411</v>
      </c>
      <c r="H6380">
        <v>1.0511754479312521</v>
      </c>
    </row>
    <row r="6381" spans="1:8" x14ac:dyDescent="0.5">
      <c r="A6381" s="6" t="s">
        <v>6378</v>
      </c>
      <c r="B6381">
        <v>1.0377017057388289</v>
      </c>
      <c r="C6381">
        <v>1.0733710036051269</v>
      </c>
      <c r="D6381">
        <v>1.018355292972176</v>
      </c>
      <c r="E6381">
        <v>1.1164855402620451</v>
      </c>
      <c r="F6381">
        <v>1.2283123037176249</v>
      </c>
      <c r="G6381">
        <v>1.078554903663252</v>
      </c>
      <c r="H6381">
        <v>1.0696090587782641</v>
      </c>
    </row>
    <row r="6382" spans="1:8" x14ac:dyDescent="0.5">
      <c r="A6382" s="6" t="s">
        <v>6379</v>
      </c>
      <c r="B6382">
        <v>1.01742332079755</v>
      </c>
      <c r="C6382">
        <v>1.048604061574743</v>
      </c>
      <c r="D6382">
        <v>1.0113071813748671</v>
      </c>
      <c r="E6382">
        <v>1.0941576532715911</v>
      </c>
      <c r="F6382">
        <v>1.201285991281706</v>
      </c>
      <c r="G6382">
        <v>1.064164199849821</v>
      </c>
      <c r="H6382">
        <v>1.04759417816808</v>
      </c>
    </row>
    <row r="6383" spans="1:8" x14ac:dyDescent="0.5">
      <c r="A6383" s="6" t="s">
        <v>6380</v>
      </c>
      <c r="B6383">
        <v>0.99296573603538907</v>
      </c>
      <c r="C6383">
        <v>1.0172517544814159</v>
      </c>
      <c r="D6383">
        <v>0.98410704674177907</v>
      </c>
      <c r="E6383">
        <v>1.056840777567545</v>
      </c>
      <c r="F6383">
        <v>1.159821336133132</v>
      </c>
      <c r="G6383">
        <v>1.0293337911564819</v>
      </c>
      <c r="H6383">
        <v>1.020793089320245</v>
      </c>
    </row>
    <row r="6384" spans="1:8" x14ac:dyDescent="0.5">
      <c r="A6384" s="6" t="s">
        <v>6381</v>
      </c>
      <c r="B6384">
        <v>0.98071473766137651</v>
      </c>
      <c r="C6384">
        <v>1.0041290574325059</v>
      </c>
      <c r="D6384">
        <v>0.95503471062314493</v>
      </c>
      <c r="E6384">
        <v>1.01991274158356</v>
      </c>
      <c r="F6384">
        <v>1.122389467793411</v>
      </c>
      <c r="G6384">
        <v>0.99100173835557426</v>
      </c>
      <c r="H6384">
        <v>0.98745221989717991</v>
      </c>
    </row>
    <row r="6385" spans="1:8" x14ac:dyDescent="0.5">
      <c r="A6385" s="6" t="s">
        <v>6382</v>
      </c>
      <c r="B6385">
        <v>0.94172293113682204</v>
      </c>
      <c r="C6385">
        <v>0.95944047224987716</v>
      </c>
      <c r="D6385">
        <v>0.91122249773271535</v>
      </c>
      <c r="E6385">
        <v>0.97011447201697232</v>
      </c>
      <c r="F6385">
        <v>1.0766411840816299</v>
      </c>
      <c r="G6385">
        <v>0.94881098794091312</v>
      </c>
      <c r="H6385">
        <v>0.94440664506436567</v>
      </c>
    </row>
    <row r="6386" spans="1:8" x14ac:dyDescent="0.5">
      <c r="A6386" s="6" t="s">
        <v>6383</v>
      </c>
      <c r="B6386">
        <v>0.88275212118720936</v>
      </c>
      <c r="C6386">
        <v>0.90283364208063233</v>
      </c>
      <c r="D6386">
        <v>0.86771157587398673</v>
      </c>
      <c r="E6386">
        <v>0.90920507735366352</v>
      </c>
      <c r="F6386">
        <v>1.0212622070213111</v>
      </c>
      <c r="G6386">
        <v>0.89499643032756004</v>
      </c>
      <c r="H6386">
        <v>0.89600242153319065</v>
      </c>
    </row>
    <row r="6387" spans="1:8" x14ac:dyDescent="0.5">
      <c r="A6387" s="6" t="s">
        <v>6384</v>
      </c>
      <c r="B6387">
        <v>0.83854526118586292</v>
      </c>
      <c r="C6387">
        <v>0.85759826526701444</v>
      </c>
      <c r="D6387">
        <v>0.82497921402454</v>
      </c>
      <c r="E6387">
        <v>0.86650764707123862</v>
      </c>
      <c r="F6387">
        <v>0.96651108898512528</v>
      </c>
      <c r="G6387">
        <v>0.85989581898089262</v>
      </c>
      <c r="H6387">
        <v>0.86372716788268378</v>
      </c>
    </row>
    <row r="6388" spans="1:8" x14ac:dyDescent="0.5">
      <c r="A6388" s="6" t="s">
        <v>6385</v>
      </c>
      <c r="B6388">
        <v>0.81357166665988512</v>
      </c>
      <c r="C6388">
        <v>0.82724226690241731</v>
      </c>
      <c r="D6388">
        <v>0.79333795964655474</v>
      </c>
      <c r="E6388">
        <v>0.84431218227647031</v>
      </c>
      <c r="F6388">
        <v>0.94687389243946984</v>
      </c>
      <c r="G6388">
        <v>0.83803326124000455</v>
      </c>
      <c r="H6388">
        <v>0.83571789420614961</v>
      </c>
    </row>
    <row r="6389" spans="1:8" x14ac:dyDescent="0.5">
      <c r="A6389" s="6" t="s">
        <v>6386</v>
      </c>
      <c r="B6389">
        <v>0.78516333221995604</v>
      </c>
      <c r="C6389">
        <v>0.81109560066776198</v>
      </c>
      <c r="D6389">
        <v>0.78281285960579172</v>
      </c>
      <c r="E6389">
        <v>0.82666752662028975</v>
      </c>
      <c r="F6389">
        <v>0.92475725645908957</v>
      </c>
      <c r="G6389">
        <v>0.82048027498479259</v>
      </c>
      <c r="H6389">
        <v>0.81897130543521712</v>
      </c>
    </row>
    <row r="6390" spans="1:8" x14ac:dyDescent="0.5">
      <c r="A6390" s="6" t="s">
        <v>6387</v>
      </c>
      <c r="B6390">
        <v>0.78562885929480508</v>
      </c>
      <c r="C6390">
        <v>0.79936253980810545</v>
      </c>
      <c r="D6390">
        <v>0.77742499649958807</v>
      </c>
      <c r="E6390">
        <v>0.82158131046777805</v>
      </c>
      <c r="F6390">
        <v>0.91268153518003425</v>
      </c>
      <c r="G6390">
        <v>0.81422996221925736</v>
      </c>
      <c r="H6390">
        <v>0.80543644310546691</v>
      </c>
    </row>
    <row r="6391" spans="1:8" x14ac:dyDescent="0.5">
      <c r="A6391" s="6" t="s">
        <v>6388</v>
      </c>
      <c r="B6391">
        <v>0.78844949966321076</v>
      </c>
      <c r="C6391">
        <v>0.79188206778238868</v>
      </c>
      <c r="D6391">
        <v>0.78284403798121149</v>
      </c>
      <c r="E6391">
        <v>0.83190000910712802</v>
      </c>
      <c r="F6391">
        <v>0.91352884300731352</v>
      </c>
      <c r="G6391">
        <v>0.80993325752659695</v>
      </c>
      <c r="H6391">
        <v>0.80514670599137439</v>
      </c>
    </row>
    <row r="6392" spans="1:8" x14ac:dyDescent="0.5">
      <c r="A6392" s="6" t="s">
        <v>6389</v>
      </c>
      <c r="B6392">
        <v>0.77653909968438639</v>
      </c>
      <c r="C6392">
        <v>0.7597406890094246</v>
      </c>
      <c r="D6392">
        <v>0.78880630269611107</v>
      </c>
      <c r="E6392">
        <v>0.83912935811301459</v>
      </c>
      <c r="F6392">
        <v>0.88940758597920921</v>
      </c>
      <c r="G6392">
        <v>0.82447246557608289</v>
      </c>
      <c r="H6392">
        <v>0.79605042146826832</v>
      </c>
    </row>
    <row r="6393" spans="1:8" x14ac:dyDescent="0.5">
      <c r="A6393" s="6" t="s">
        <v>6390</v>
      </c>
      <c r="B6393">
        <v>0.797844711492954</v>
      </c>
      <c r="C6393">
        <v>0.75044160614472799</v>
      </c>
      <c r="D6393">
        <v>0.82312979673641562</v>
      </c>
      <c r="E6393">
        <v>0.86815600244800228</v>
      </c>
      <c r="F6393">
        <v>0.92408864696944815</v>
      </c>
      <c r="G6393">
        <v>0.86385557453145601</v>
      </c>
      <c r="H6393">
        <v>0.80657861873170278</v>
      </c>
    </row>
    <row r="6394" spans="1:8" x14ac:dyDescent="0.5">
      <c r="A6394" s="6" t="s">
        <v>6391</v>
      </c>
      <c r="B6394">
        <v>0.90285509475985948</v>
      </c>
      <c r="C6394">
        <v>0.79802758278195074</v>
      </c>
      <c r="D6394">
        <v>0.96327239715954949</v>
      </c>
      <c r="E6394">
        <v>0.97349725719769609</v>
      </c>
      <c r="F6394">
        <v>1.05008395478201</v>
      </c>
      <c r="G6394">
        <v>0.995368674293445</v>
      </c>
      <c r="H6394">
        <v>0.92270368498877509</v>
      </c>
    </row>
    <row r="6395" spans="1:8" x14ac:dyDescent="0.5">
      <c r="A6395" s="6" t="s">
        <v>6392</v>
      </c>
      <c r="B6395">
        <v>0.97967920351615645</v>
      </c>
      <c r="C6395">
        <v>0.85153159701645131</v>
      </c>
      <c r="D6395">
        <v>1.032241361924783</v>
      </c>
      <c r="E6395">
        <v>1.0217570216180329</v>
      </c>
      <c r="F6395">
        <v>1.111482530236203</v>
      </c>
      <c r="G6395">
        <v>1.0681057274436121</v>
      </c>
      <c r="H6395">
        <v>0.99559840475203853</v>
      </c>
    </row>
    <row r="6396" spans="1:8" x14ac:dyDescent="0.5">
      <c r="A6396" s="6" t="s">
        <v>6393</v>
      </c>
      <c r="B6396">
        <v>1.015286433305038</v>
      </c>
      <c r="C6396">
        <v>0.88818657455107575</v>
      </c>
      <c r="D6396">
        <v>1.050491803852023</v>
      </c>
      <c r="E6396">
        <v>1.023787595605075</v>
      </c>
      <c r="F6396">
        <v>1.121859711741799</v>
      </c>
      <c r="G6396">
        <v>1.098404612471755</v>
      </c>
      <c r="H6396">
        <v>1.030503746379396</v>
      </c>
    </row>
    <row r="6397" spans="1:8" x14ac:dyDescent="0.5">
      <c r="A6397" s="6" t="s">
        <v>6394</v>
      </c>
      <c r="B6397">
        <v>1.0353101682266499</v>
      </c>
      <c r="C6397">
        <v>0.91679283969650827</v>
      </c>
      <c r="D6397">
        <v>1.071452665896288</v>
      </c>
      <c r="E6397">
        <v>1.040992248420133</v>
      </c>
      <c r="F6397">
        <v>1.1377409227887589</v>
      </c>
      <c r="G6397">
        <v>1.119644202984136</v>
      </c>
      <c r="H6397">
        <v>1.038334764345443</v>
      </c>
    </row>
    <row r="6398" spans="1:8" x14ac:dyDescent="0.5">
      <c r="A6398" s="6" t="s">
        <v>6395</v>
      </c>
      <c r="B6398">
        <v>0.99559339194723417</v>
      </c>
      <c r="C6398">
        <v>0.90966430814046118</v>
      </c>
      <c r="D6398">
        <v>1.0289295589126399</v>
      </c>
      <c r="E6398">
        <v>0.99156686771821667</v>
      </c>
      <c r="F6398">
        <v>1.105065992122745</v>
      </c>
      <c r="G6398">
        <v>1.062961422761046</v>
      </c>
      <c r="H6398">
        <v>1.0090848422980141</v>
      </c>
    </row>
    <row r="6399" spans="1:8" x14ac:dyDescent="0.5">
      <c r="A6399" s="6" t="s">
        <v>6396</v>
      </c>
      <c r="B6399">
        <v>0.99656789955072733</v>
      </c>
      <c r="C6399">
        <v>0.92258248699369205</v>
      </c>
      <c r="D6399">
        <v>1.0640268162890849</v>
      </c>
      <c r="E6399">
        <v>1.0159226200598921</v>
      </c>
      <c r="F6399">
        <v>1.141248783230802</v>
      </c>
      <c r="G6399">
        <v>1.055462494956618</v>
      </c>
      <c r="H6399">
        <v>1.016700789297017</v>
      </c>
    </row>
    <row r="6400" spans="1:8" x14ac:dyDescent="0.5">
      <c r="A6400" s="6" t="s">
        <v>6397</v>
      </c>
      <c r="B6400">
        <v>0.99886901553772989</v>
      </c>
      <c r="C6400">
        <v>0.9287029281228828</v>
      </c>
      <c r="D6400">
        <v>1.1070832533676549</v>
      </c>
      <c r="E6400">
        <v>1.0508670317443971</v>
      </c>
      <c r="F6400">
        <v>1.1752793460494031</v>
      </c>
      <c r="G6400">
        <v>1.0945378731123681</v>
      </c>
      <c r="H6400">
        <v>1.024342707129777</v>
      </c>
    </row>
    <row r="6401" spans="1:8" x14ac:dyDescent="0.5">
      <c r="A6401" s="6" t="s">
        <v>6398</v>
      </c>
      <c r="B6401">
        <v>0.98189149553143062</v>
      </c>
      <c r="C6401">
        <v>0.92385249363274036</v>
      </c>
      <c r="D6401">
        <v>1.114703967821232</v>
      </c>
      <c r="E6401">
        <v>1.061833395304469</v>
      </c>
      <c r="F6401">
        <v>1.1992475624403749</v>
      </c>
      <c r="G6401">
        <v>1.0925030434085821</v>
      </c>
      <c r="H6401">
        <v>0.99987899331999919</v>
      </c>
    </row>
    <row r="6402" spans="1:8" x14ac:dyDescent="0.5">
      <c r="A6402" s="6" t="s">
        <v>6399</v>
      </c>
      <c r="B6402">
        <v>0.97330624330000082</v>
      </c>
      <c r="C6402">
        <v>0.92508685308258598</v>
      </c>
      <c r="D6402">
        <v>1.1269957425384289</v>
      </c>
      <c r="E6402">
        <v>1.0820313916611179</v>
      </c>
      <c r="F6402">
        <v>1.217738614411688</v>
      </c>
      <c r="G6402">
        <v>1.075567931276308</v>
      </c>
      <c r="H6402">
        <v>0.98800410011449902</v>
      </c>
    </row>
    <row r="6403" spans="1:8" x14ac:dyDescent="0.5">
      <c r="A6403" s="6" t="s">
        <v>6400</v>
      </c>
      <c r="B6403">
        <v>0.9550931754567481</v>
      </c>
      <c r="C6403">
        <v>0.91907123885723674</v>
      </c>
      <c r="D6403">
        <v>1.129683678250103</v>
      </c>
      <c r="E6403">
        <v>1.094654838424487</v>
      </c>
      <c r="F6403">
        <v>1.219451643239551</v>
      </c>
      <c r="G6403">
        <v>1.0615383018418789</v>
      </c>
      <c r="H6403">
        <v>0.97734496656421044</v>
      </c>
    </row>
    <row r="6404" spans="1:8" x14ac:dyDescent="0.5">
      <c r="A6404" s="6" t="s">
        <v>6401</v>
      </c>
      <c r="B6404">
        <v>0.96511239166341656</v>
      </c>
      <c r="C6404">
        <v>0.95381848757987509</v>
      </c>
      <c r="D6404">
        <v>1.132190839342758</v>
      </c>
      <c r="E6404">
        <v>1.0980884857667359</v>
      </c>
      <c r="F6404">
        <v>1.20905121887585</v>
      </c>
      <c r="G6404">
        <v>1.0522597357284751</v>
      </c>
      <c r="H6404">
        <v>0.98886492504170942</v>
      </c>
    </row>
    <row r="6405" spans="1:8" x14ac:dyDescent="0.5">
      <c r="A6405" s="6" t="s">
        <v>6402</v>
      </c>
      <c r="B6405">
        <v>1.005466911279413</v>
      </c>
      <c r="C6405">
        <v>1.005017820403981</v>
      </c>
      <c r="D6405">
        <v>1.1457261515718911</v>
      </c>
      <c r="E6405">
        <v>1.12610420702147</v>
      </c>
      <c r="F6405">
        <v>1.2344278920969201</v>
      </c>
      <c r="G6405">
        <v>1.0692546248366339</v>
      </c>
      <c r="H6405">
        <v>1.022886446732802</v>
      </c>
    </row>
    <row r="6406" spans="1:8" x14ac:dyDescent="0.5">
      <c r="A6406" s="6" t="s">
        <v>6403</v>
      </c>
      <c r="B6406">
        <v>0.98578760888126538</v>
      </c>
      <c r="C6406">
        <v>0.9884376480972431</v>
      </c>
      <c r="D6406">
        <v>1.121916365473639</v>
      </c>
      <c r="E6406">
        <v>1.092938466192666</v>
      </c>
      <c r="F6406">
        <v>1.2077441854265729</v>
      </c>
      <c r="G6406">
        <v>1.051407310691189</v>
      </c>
      <c r="H6406">
        <v>0.99793009867021165</v>
      </c>
    </row>
    <row r="6407" spans="1:8" x14ac:dyDescent="0.5">
      <c r="A6407" s="6" t="s">
        <v>6404</v>
      </c>
      <c r="B6407">
        <v>0.95778505301721695</v>
      </c>
      <c r="C6407">
        <v>0.96222699490415431</v>
      </c>
      <c r="D6407">
        <v>1.0849544014134309</v>
      </c>
      <c r="E6407">
        <v>1.063206974625182</v>
      </c>
      <c r="F6407">
        <v>1.1635365711663179</v>
      </c>
      <c r="G6407">
        <v>1.0172861839628371</v>
      </c>
      <c r="H6407">
        <v>0.9648489375847078</v>
      </c>
    </row>
    <row r="6408" spans="1:8" x14ac:dyDescent="0.5">
      <c r="A6408" s="6" t="s">
        <v>6405</v>
      </c>
      <c r="B6408">
        <v>0.95165843554279683</v>
      </c>
      <c r="C6408">
        <v>0.95217297707490456</v>
      </c>
      <c r="D6408">
        <v>1.053125177406713</v>
      </c>
      <c r="E6408">
        <v>1.027967321636204</v>
      </c>
      <c r="F6408">
        <v>1.1282545162736519</v>
      </c>
      <c r="G6408">
        <v>0.98544462406375655</v>
      </c>
      <c r="H6408">
        <v>0.93419117992407874</v>
      </c>
    </row>
    <row r="6409" spans="1:8" x14ac:dyDescent="0.5">
      <c r="A6409" s="6" t="s">
        <v>6406</v>
      </c>
      <c r="B6409">
        <v>0.90127926803840752</v>
      </c>
      <c r="C6409">
        <v>0.90303151419018912</v>
      </c>
      <c r="D6409">
        <v>0.99380382128941724</v>
      </c>
      <c r="E6409">
        <v>0.96217004315437771</v>
      </c>
      <c r="F6409">
        <v>1.0813727659101311</v>
      </c>
      <c r="G6409">
        <v>0.93433102075093666</v>
      </c>
      <c r="H6409">
        <v>0.89984529334055219</v>
      </c>
    </row>
    <row r="6410" spans="1:8" x14ac:dyDescent="0.5">
      <c r="A6410" s="6" t="s">
        <v>6407</v>
      </c>
      <c r="B6410">
        <v>0.84108217606184188</v>
      </c>
      <c r="C6410">
        <v>0.85833144940425754</v>
      </c>
      <c r="D6410">
        <v>0.93732029691946905</v>
      </c>
      <c r="E6410">
        <v>0.91299656558380204</v>
      </c>
      <c r="F6410">
        <v>1.0264100473086</v>
      </c>
      <c r="G6410">
        <v>0.89245229006690507</v>
      </c>
      <c r="H6410">
        <v>0.85030998589339135</v>
      </c>
    </row>
    <row r="6411" spans="1:8" x14ac:dyDescent="0.5">
      <c r="A6411" s="6" t="s">
        <v>6408</v>
      </c>
      <c r="B6411">
        <v>0.80147051879932785</v>
      </c>
      <c r="C6411">
        <v>0.81785950377154182</v>
      </c>
      <c r="D6411">
        <v>0.8961564471872967</v>
      </c>
      <c r="E6411">
        <v>0.87363376695639661</v>
      </c>
      <c r="F6411">
        <v>0.98029259456484164</v>
      </c>
      <c r="G6411">
        <v>0.8522382007292717</v>
      </c>
      <c r="H6411">
        <v>0.81116382353726202</v>
      </c>
    </row>
    <row r="6412" spans="1:8" x14ac:dyDescent="0.5">
      <c r="A6412" s="6" t="s">
        <v>6409</v>
      </c>
      <c r="B6412">
        <v>0.76796598885916389</v>
      </c>
      <c r="C6412">
        <v>0.79391516594623146</v>
      </c>
      <c r="D6412">
        <v>0.86632683629644647</v>
      </c>
      <c r="E6412">
        <v>0.84528608733383892</v>
      </c>
      <c r="F6412">
        <v>0.9447959205538301</v>
      </c>
      <c r="G6412">
        <v>0.82673782532139906</v>
      </c>
      <c r="H6412">
        <v>0.77685067102544891</v>
      </c>
    </row>
    <row r="6413" spans="1:8" x14ac:dyDescent="0.5">
      <c r="A6413" s="6" t="s">
        <v>6410</v>
      </c>
      <c r="B6413">
        <v>0.75275057030639425</v>
      </c>
      <c r="C6413">
        <v>0.78126283053790124</v>
      </c>
      <c r="D6413">
        <v>0.84910228283734757</v>
      </c>
      <c r="E6413">
        <v>0.82537972076723665</v>
      </c>
      <c r="F6413">
        <v>0.92217126210344247</v>
      </c>
      <c r="G6413">
        <v>0.80763331827505114</v>
      </c>
      <c r="H6413">
        <v>0.75993337812847317</v>
      </c>
    </row>
    <row r="6414" spans="1:8" x14ac:dyDescent="0.5">
      <c r="A6414" s="6" t="s">
        <v>6411</v>
      </c>
      <c r="B6414">
        <v>0.7396643709895846</v>
      </c>
      <c r="C6414">
        <v>0.7793865195875852</v>
      </c>
      <c r="D6414">
        <v>0.84162726733044346</v>
      </c>
      <c r="E6414">
        <v>0.81734560596301786</v>
      </c>
      <c r="F6414">
        <v>0.91604420322274582</v>
      </c>
      <c r="G6414">
        <v>0.79971380717392437</v>
      </c>
      <c r="H6414">
        <v>0.75035528053328615</v>
      </c>
    </row>
    <row r="6415" spans="1:8" x14ac:dyDescent="0.5">
      <c r="A6415" s="6" t="s">
        <v>6412</v>
      </c>
      <c r="B6415">
        <v>0.74094465032309187</v>
      </c>
      <c r="C6415">
        <v>0.78384513709132297</v>
      </c>
      <c r="D6415">
        <v>0.83597258928074336</v>
      </c>
      <c r="E6415">
        <v>0.82765377101861992</v>
      </c>
      <c r="F6415">
        <v>0.91568378799446948</v>
      </c>
      <c r="G6415">
        <v>0.80558213702180781</v>
      </c>
      <c r="H6415">
        <v>0.75070480467092149</v>
      </c>
    </row>
    <row r="6416" spans="1:8" x14ac:dyDescent="0.5">
      <c r="A6416" s="6" t="s">
        <v>6413</v>
      </c>
      <c r="B6416">
        <v>0.71651166788403542</v>
      </c>
      <c r="C6416">
        <v>0.7958790843954352</v>
      </c>
      <c r="D6416">
        <v>0.84244599947728527</v>
      </c>
      <c r="E6416">
        <v>0.82728359078976854</v>
      </c>
      <c r="F6416">
        <v>0.90614365123595075</v>
      </c>
      <c r="G6416">
        <v>0.79724418708948486</v>
      </c>
      <c r="H6416">
        <v>0.72903701343270899</v>
      </c>
    </row>
    <row r="6417" spans="1:8" x14ac:dyDescent="0.5">
      <c r="A6417" s="6" t="s">
        <v>6414</v>
      </c>
      <c r="B6417">
        <v>0.70282574700271538</v>
      </c>
      <c r="C6417">
        <v>0.85074010857822424</v>
      </c>
      <c r="D6417">
        <v>0.87076285957613131</v>
      </c>
      <c r="E6417">
        <v>0.87014353922144538</v>
      </c>
      <c r="F6417">
        <v>0.92556079526785973</v>
      </c>
      <c r="G6417">
        <v>0.80796785489345779</v>
      </c>
      <c r="H6417">
        <v>0.7125950408993752</v>
      </c>
    </row>
    <row r="6418" spans="1:8" x14ac:dyDescent="0.5">
      <c r="A6418" s="6" t="s">
        <v>6415</v>
      </c>
      <c r="B6418">
        <v>0.74128908284655592</v>
      </c>
      <c r="C6418">
        <v>1.0071623915577881</v>
      </c>
      <c r="D6418">
        <v>0.98719970174976912</v>
      </c>
      <c r="E6418">
        <v>0.99544683805183676</v>
      </c>
      <c r="F6418">
        <v>1.0553624984142269</v>
      </c>
      <c r="G6418">
        <v>0.91840300323032509</v>
      </c>
      <c r="H6418">
        <v>0.74914087352566583</v>
      </c>
    </row>
    <row r="6419" spans="1:8" x14ac:dyDescent="0.5">
      <c r="A6419" s="6" t="s">
        <v>6416</v>
      </c>
      <c r="B6419">
        <v>0.79220982096993575</v>
      </c>
      <c r="C6419">
        <v>1.094670803343323</v>
      </c>
      <c r="D6419">
        <v>1.044716909181713</v>
      </c>
      <c r="E6419">
        <v>1.0614159644285199</v>
      </c>
      <c r="F6419">
        <v>1.124632856383486</v>
      </c>
      <c r="G6419">
        <v>0.99042809383362684</v>
      </c>
      <c r="H6419">
        <v>0.80158843123725787</v>
      </c>
    </row>
    <row r="6420" spans="1:8" x14ac:dyDescent="0.5">
      <c r="A6420" s="6" t="s">
        <v>6417</v>
      </c>
      <c r="B6420">
        <v>0.83940506445176466</v>
      </c>
      <c r="C6420">
        <v>1.147848555168173</v>
      </c>
      <c r="D6420">
        <v>1.053761036390034</v>
      </c>
      <c r="E6420">
        <v>1.0717033632761619</v>
      </c>
      <c r="F6420">
        <v>1.1339161142816501</v>
      </c>
      <c r="G6420">
        <v>1.0281291376603929</v>
      </c>
      <c r="H6420">
        <v>0.84386705488570957</v>
      </c>
    </row>
    <row r="6421" spans="1:8" x14ac:dyDescent="0.5">
      <c r="A6421" s="6" t="s">
        <v>6418</v>
      </c>
      <c r="B6421">
        <v>0.85816992725607721</v>
      </c>
      <c r="C6421">
        <v>1.140198910041156</v>
      </c>
      <c r="D6421">
        <v>1.067901928603284</v>
      </c>
      <c r="E6421">
        <v>1.081807477766592</v>
      </c>
      <c r="F6421">
        <v>1.1373470016221761</v>
      </c>
      <c r="G6421">
        <v>1.0536517618978549</v>
      </c>
      <c r="H6421">
        <v>0.86207206828976313</v>
      </c>
    </row>
    <row r="6422" spans="1:8" x14ac:dyDescent="0.5">
      <c r="A6422" s="6" t="s">
        <v>6419</v>
      </c>
      <c r="B6422">
        <v>0.84117739024736349</v>
      </c>
      <c r="C6422">
        <v>1.1002311606692801</v>
      </c>
      <c r="D6422">
        <v>1.0182629570142021</v>
      </c>
      <c r="E6422">
        <v>1.0413016348227819</v>
      </c>
      <c r="F6422">
        <v>1.0967870068078931</v>
      </c>
      <c r="G6422">
        <v>1.025573738955849</v>
      </c>
      <c r="H6422">
        <v>0.85845752339584158</v>
      </c>
    </row>
    <row r="6423" spans="1:8" x14ac:dyDescent="0.5">
      <c r="A6423" s="6" t="s">
        <v>6420</v>
      </c>
      <c r="B6423">
        <v>0.85923006372440192</v>
      </c>
      <c r="C6423">
        <v>1.124579399273945</v>
      </c>
      <c r="D6423">
        <v>1.048963463872308</v>
      </c>
      <c r="E6423">
        <v>1.0570330907108261</v>
      </c>
      <c r="F6423">
        <v>1.1060095917907451</v>
      </c>
      <c r="G6423">
        <v>1.0331892720719811</v>
      </c>
      <c r="H6423">
        <v>0.86763172042021619</v>
      </c>
    </row>
    <row r="6424" spans="1:8" x14ac:dyDescent="0.5">
      <c r="A6424" s="6" t="s">
        <v>6421</v>
      </c>
      <c r="B6424">
        <v>0.85640015754599574</v>
      </c>
      <c r="C6424">
        <v>1.1586768420306961</v>
      </c>
      <c r="D6424">
        <v>1.0786167970252081</v>
      </c>
      <c r="E6424">
        <v>1.0837408418236181</v>
      </c>
      <c r="F6424">
        <v>1.180470049789301</v>
      </c>
      <c r="G6424">
        <v>1.0363746075179161</v>
      </c>
      <c r="H6424">
        <v>0.8649775553162371</v>
      </c>
    </row>
    <row r="6425" spans="1:8" x14ac:dyDescent="0.5">
      <c r="A6425" s="6" t="s">
        <v>6422</v>
      </c>
      <c r="B6425">
        <v>0.84097098634183676</v>
      </c>
      <c r="C6425">
        <v>1.1512169124529941</v>
      </c>
      <c r="D6425">
        <v>1.0826241176428699</v>
      </c>
      <c r="E6425">
        <v>1.088923064068003</v>
      </c>
      <c r="F6425">
        <v>1.190079613266835</v>
      </c>
      <c r="G6425">
        <v>1.0164522549405111</v>
      </c>
      <c r="H6425">
        <v>0.85409848126757582</v>
      </c>
    </row>
    <row r="6426" spans="1:8" x14ac:dyDescent="0.5">
      <c r="A6426" s="6" t="s">
        <v>6423</v>
      </c>
      <c r="B6426">
        <v>0.84285034821847504</v>
      </c>
      <c r="C6426">
        <v>1.143474524215085</v>
      </c>
      <c r="D6426">
        <v>1.1048779828908439</v>
      </c>
      <c r="E6426">
        <v>1.098886630455284</v>
      </c>
      <c r="F6426">
        <v>1.199275031272681</v>
      </c>
      <c r="G6426">
        <v>0.9960742034438026</v>
      </c>
      <c r="H6426">
        <v>0.84962825150729127</v>
      </c>
    </row>
    <row r="6427" spans="1:8" x14ac:dyDescent="0.5">
      <c r="A6427" s="6" t="s">
        <v>6424</v>
      </c>
      <c r="B6427">
        <v>0.84039490856836196</v>
      </c>
      <c r="C6427">
        <v>1.1149380429739391</v>
      </c>
      <c r="D6427">
        <v>1.107064966051303</v>
      </c>
      <c r="E6427">
        <v>1.099048847645</v>
      </c>
      <c r="F6427">
        <v>1.203764827005831</v>
      </c>
      <c r="G6427">
        <v>0.98529665594407667</v>
      </c>
      <c r="H6427">
        <v>0.86118554305831485</v>
      </c>
    </row>
    <row r="6428" spans="1:8" x14ac:dyDescent="0.5">
      <c r="A6428" s="6" t="s">
        <v>6425</v>
      </c>
      <c r="B6428">
        <v>0.87461322538924835</v>
      </c>
      <c r="C6428">
        <v>1.104175612782994</v>
      </c>
      <c r="D6428">
        <v>1.1091344307197939</v>
      </c>
      <c r="E6428">
        <v>1.0884764401170961</v>
      </c>
      <c r="F6428">
        <v>1.1978013736977691</v>
      </c>
      <c r="G6428">
        <v>1.00038859997686</v>
      </c>
      <c r="H6428">
        <v>0.89094054371639797</v>
      </c>
    </row>
    <row r="6429" spans="1:8" x14ac:dyDescent="0.5">
      <c r="A6429" s="6" t="s">
        <v>6426</v>
      </c>
      <c r="B6429">
        <v>0.93670693281969442</v>
      </c>
      <c r="C6429">
        <v>1.1235178380632851</v>
      </c>
      <c r="D6429">
        <v>1.1185697865812201</v>
      </c>
      <c r="E6429">
        <v>1.1129995259605929</v>
      </c>
      <c r="F6429">
        <v>1.2146681422994381</v>
      </c>
      <c r="G6429">
        <v>1.030107407086547</v>
      </c>
      <c r="H6429">
        <v>0.93669574220444141</v>
      </c>
    </row>
    <row r="6430" spans="1:8" x14ac:dyDescent="0.5">
      <c r="A6430" s="6" t="s">
        <v>6427</v>
      </c>
      <c r="B6430">
        <v>0.92920705840107309</v>
      </c>
      <c r="C6430">
        <v>1.0959586335769731</v>
      </c>
      <c r="D6430">
        <v>1.088813624747849</v>
      </c>
      <c r="E6430">
        <v>1.088021991218262</v>
      </c>
      <c r="F6430">
        <v>1.182133272492653</v>
      </c>
      <c r="G6430">
        <v>1.007255714632582</v>
      </c>
      <c r="H6430">
        <v>0.92350769871714389</v>
      </c>
    </row>
    <row r="6431" spans="1:8" x14ac:dyDescent="0.5">
      <c r="A6431" s="6" t="s">
        <v>6428</v>
      </c>
      <c r="B6431">
        <v>0.90356792310851297</v>
      </c>
      <c r="C6431">
        <v>1.066650300061144</v>
      </c>
      <c r="D6431">
        <v>1.059017890361061</v>
      </c>
      <c r="E6431">
        <v>1.0510313556508619</v>
      </c>
      <c r="F6431">
        <v>1.140511350732746</v>
      </c>
      <c r="G6431">
        <v>0.98029093734461692</v>
      </c>
      <c r="H6431">
        <v>0.89999164980994895</v>
      </c>
    </row>
    <row r="6432" spans="1:8" x14ac:dyDescent="0.5">
      <c r="A6432" s="6" t="s">
        <v>6429</v>
      </c>
      <c r="B6432">
        <v>0.89839184993586085</v>
      </c>
      <c r="C6432">
        <v>1.0506543791435401</v>
      </c>
      <c r="D6432">
        <v>1.0227472468173731</v>
      </c>
      <c r="E6432">
        <v>1.0129319851541221</v>
      </c>
      <c r="F6432">
        <v>1.103824159418282</v>
      </c>
      <c r="G6432">
        <v>0.94687426753387138</v>
      </c>
      <c r="H6432">
        <v>0.87512051854562134</v>
      </c>
    </row>
    <row r="6433" spans="1:8" x14ac:dyDescent="0.5">
      <c r="A6433" s="6" t="s">
        <v>6430</v>
      </c>
      <c r="B6433">
        <v>0.85031954961088807</v>
      </c>
      <c r="C6433">
        <v>0.99364757542764914</v>
      </c>
      <c r="D6433">
        <v>0.97234230648600639</v>
      </c>
      <c r="E6433">
        <v>0.96844444755364179</v>
      </c>
      <c r="F6433">
        <v>1.0602462153139609</v>
      </c>
      <c r="G6433">
        <v>0.89369795646573158</v>
      </c>
      <c r="H6433">
        <v>0.83720634761580137</v>
      </c>
    </row>
    <row r="6434" spans="1:8" x14ac:dyDescent="0.5">
      <c r="A6434" s="6" t="s">
        <v>6431</v>
      </c>
      <c r="B6434">
        <v>0.79517488017007232</v>
      </c>
      <c r="C6434">
        <v>0.93591453575546135</v>
      </c>
      <c r="D6434">
        <v>0.90433987135878791</v>
      </c>
      <c r="E6434">
        <v>0.90987019792745349</v>
      </c>
      <c r="F6434">
        <v>1.007009203462895</v>
      </c>
      <c r="G6434">
        <v>0.8492539089242066</v>
      </c>
      <c r="H6434">
        <v>0.80634406963934213</v>
      </c>
    </row>
    <row r="6435" spans="1:8" x14ac:dyDescent="0.5">
      <c r="A6435" s="6" t="s">
        <v>6432</v>
      </c>
      <c r="B6435">
        <v>0.7576940396969668</v>
      </c>
      <c r="C6435">
        <v>0.8994516905287423</v>
      </c>
      <c r="D6435">
        <v>0.86626058224867941</v>
      </c>
      <c r="E6435">
        <v>0.87471360977031454</v>
      </c>
      <c r="F6435">
        <v>0.96582587745398019</v>
      </c>
      <c r="G6435">
        <v>0.80990269889318478</v>
      </c>
      <c r="H6435">
        <v>0.77751752628804283</v>
      </c>
    </row>
    <row r="6436" spans="1:8" x14ac:dyDescent="0.5">
      <c r="A6436" s="6" t="s">
        <v>6433</v>
      </c>
      <c r="B6436">
        <v>0.74123955868965707</v>
      </c>
      <c r="C6436">
        <v>0.8719196745765676</v>
      </c>
      <c r="D6436">
        <v>0.84419528621358053</v>
      </c>
      <c r="E6436">
        <v>0.84850846108206035</v>
      </c>
      <c r="F6436">
        <v>0.93290885883731467</v>
      </c>
      <c r="G6436">
        <v>0.78144456944084173</v>
      </c>
      <c r="H6436">
        <v>0.75927382716287317</v>
      </c>
    </row>
    <row r="6437" spans="1:8" x14ac:dyDescent="0.5">
      <c r="A6437" s="6" t="s">
        <v>6434</v>
      </c>
      <c r="B6437">
        <v>0.72781627559524575</v>
      </c>
      <c r="C6437">
        <v>0.85658987274533427</v>
      </c>
      <c r="D6437">
        <v>0.8267971531451731</v>
      </c>
      <c r="E6437">
        <v>0.83154608069320191</v>
      </c>
      <c r="F6437">
        <v>0.91304527081661124</v>
      </c>
      <c r="G6437">
        <v>0.7585805463102363</v>
      </c>
      <c r="H6437">
        <v>0.7472006358204637</v>
      </c>
    </row>
    <row r="6438" spans="1:8" x14ac:dyDescent="0.5">
      <c r="A6438" s="6" t="s">
        <v>6435</v>
      </c>
      <c r="B6438">
        <v>0.72310285390123563</v>
      </c>
      <c r="C6438">
        <v>0.84744667080969327</v>
      </c>
      <c r="D6438">
        <v>0.82560278153293654</v>
      </c>
      <c r="E6438">
        <v>0.82665067288629324</v>
      </c>
      <c r="F6438">
        <v>0.89874215927838452</v>
      </c>
      <c r="G6438">
        <v>0.75075994868041729</v>
      </c>
      <c r="H6438">
        <v>0.74381577048757341</v>
      </c>
    </row>
    <row r="6439" spans="1:8" x14ac:dyDescent="0.5">
      <c r="A6439" s="6" t="s">
        <v>6436</v>
      </c>
      <c r="B6439">
        <v>0.73494583712453965</v>
      </c>
      <c r="C6439">
        <v>0.85013531474107518</v>
      </c>
      <c r="D6439">
        <v>0.83167956681908983</v>
      </c>
      <c r="E6439">
        <v>0.83401304600693782</v>
      </c>
      <c r="F6439">
        <v>0.89932926783700873</v>
      </c>
      <c r="G6439">
        <v>0.74885646748866597</v>
      </c>
      <c r="H6439">
        <v>0.75200172318162128</v>
      </c>
    </row>
    <row r="6440" spans="1:8" x14ac:dyDescent="0.5">
      <c r="A6440" s="6" t="s">
        <v>6437</v>
      </c>
      <c r="B6440">
        <v>0.7463654686840312</v>
      </c>
      <c r="C6440">
        <v>0.85451357502169523</v>
      </c>
      <c r="D6440">
        <v>0.83172063833286403</v>
      </c>
      <c r="E6440">
        <v>0.8399967234947624</v>
      </c>
      <c r="F6440">
        <v>0.88842866924110209</v>
      </c>
      <c r="G6440">
        <v>0.73209184036384989</v>
      </c>
      <c r="H6440">
        <v>0.762746614589209</v>
      </c>
    </row>
    <row r="6441" spans="1:8" x14ac:dyDescent="0.5">
      <c r="A6441" s="6" t="s">
        <v>6438</v>
      </c>
      <c r="B6441">
        <v>0.80493177810052174</v>
      </c>
      <c r="C6441">
        <v>0.90267383391886813</v>
      </c>
      <c r="D6441">
        <v>0.87093793814579645</v>
      </c>
      <c r="E6441">
        <v>0.87739275155668484</v>
      </c>
      <c r="F6441">
        <v>0.88576630549453872</v>
      </c>
      <c r="G6441">
        <v>0.70983898990148731</v>
      </c>
      <c r="H6441">
        <v>0.8143942165152066</v>
      </c>
    </row>
    <row r="6442" spans="1:8" x14ac:dyDescent="0.5">
      <c r="A6442" s="6" t="s">
        <v>6439</v>
      </c>
      <c r="B6442">
        <v>0.94688238975361139</v>
      </c>
      <c r="C6442">
        <v>1.0314163765774429</v>
      </c>
      <c r="D6442">
        <v>0.99349383628764709</v>
      </c>
      <c r="E6442">
        <v>0.99420176845284636</v>
      </c>
      <c r="F6442">
        <v>0.97036336632454046</v>
      </c>
      <c r="G6442">
        <v>0.75206351564781437</v>
      </c>
      <c r="H6442">
        <v>0.96014686402724581</v>
      </c>
    </row>
    <row r="6443" spans="1:8" x14ac:dyDescent="0.5">
      <c r="A6443" s="6" t="s">
        <v>6440</v>
      </c>
      <c r="B6443">
        <v>1.025664140505516</v>
      </c>
      <c r="C6443">
        <v>1.104213374635963</v>
      </c>
      <c r="D6443">
        <v>1.04482333536704</v>
      </c>
      <c r="E6443">
        <v>1.0389243554506711</v>
      </c>
      <c r="F6443">
        <v>1.0201124401833681</v>
      </c>
      <c r="G6443">
        <v>0.80454957688230266</v>
      </c>
      <c r="H6443">
        <v>1.0242399059128251</v>
      </c>
    </row>
    <row r="6444" spans="1:8" x14ac:dyDescent="0.5">
      <c r="A6444" s="6" t="s">
        <v>6441</v>
      </c>
      <c r="B6444">
        <v>1.0577896623090639</v>
      </c>
      <c r="C6444">
        <v>1.1293219859120089</v>
      </c>
      <c r="D6444">
        <v>1.052881746244781</v>
      </c>
      <c r="E6444">
        <v>1.053620209576537</v>
      </c>
      <c r="F6444">
        <v>1.0429067413123909</v>
      </c>
      <c r="G6444">
        <v>0.84823287528677793</v>
      </c>
      <c r="H6444">
        <v>1.056134795060611</v>
      </c>
    </row>
    <row r="6445" spans="1:8" x14ac:dyDescent="0.5">
      <c r="A6445" s="6" t="s">
        <v>6442</v>
      </c>
      <c r="B6445">
        <v>1.075679065823681</v>
      </c>
      <c r="C6445">
        <v>1.1485509256333939</v>
      </c>
      <c r="D6445">
        <v>1.0658930219332039</v>
      </c>
      <c r="E6445">
        <v>1.05735602029258</v>
      </c>
      <c r="F6445">
        <v>1.0658652517246501</v>
      </c>
      <c r="G6445">
        <v>0.87470120881088975</v>
      </c>
      <c r="H6445">
        <v>1.084606674213427</v>
      </c>
    </row>
    <row r="6446" spans="1:8" x14ac:dyDescent="0.5">
      <c r="A6446" s="6" t="s">
        <v>6443</v>
      </c>
      <c r="B6446">
        <v>1.0219712359543109</v>
      </c>
      <c r="C6446">
        <v>1.1003988232964621</v>
      </c>
      <c r="D6446">
        <v>1.022048431499069</v>
      </c>
      <c r="E6446">
        <v>1.012592803757443</v>
      </c>
      <c r="F6446">
        <v>1.0338634583777779</v>
      </c>
      <c r="G6446">
        <v>0.87696469214889106</v>
      </c>
      <c r="H6446">
        <v>1.0350759657680779</v>
      </c>
    </row>
    <row r="6447" spans="1:8" x14ac:dyDescent="0.5">
      <c r="A6447" s="6" t="s">
        <v>6444</v>
      </c>
      <c r="B6447">
        <v>1.0478650212665379</v>
      </c>
      <c r="C6447">
        <v>1.1110784795056989</v>
      </c>
      <c r="D6447">
        <v>1.0442168560067111</v>
      </c>
      <c r="E6447">
        <v>1.036541357847381</v>
      </c>
      <c r="F6447">
        <v>1.054494664426544</v>
      </c>
      <c r="G6447">
        <v>0.8866775125265729</v>
      </c>
      <c r="H6447">
        <v>1.061239146011776</v>
      </c>
    </row>
    <row r="6448" spans="1:8" x14ac:dyDescent="0.5">
      <c r="A6448" s="6" t="s">
        <v>6445</v>
      </c>
      <c r="B6448">
        <v>1.0699074247254849</v>
      </c>
      <c r="C6448">
        <v>1.1624255366986189</v>
      </c>
      <c r="D6448">
        <v>1.0668799374320701</v>
      </c>
      <c r="E6448">
        <v>1.0447202341882491</v>
      </c>
      <c r="F6448">
        <v>1.075700904821931</v>
      </c>
      <c r="G6448">
        <v>0.87751206696843154</v>
      </c>
      <c r="H6448">
        <v>1.0906327192334191</v>
      </c>
    </row>
    <row r="6449" spans="1:8" x14ac:dyDescent="0.5">
      <c r="A6449" s="6" t="s">
        <v>6446</v>
      </c>
      <c r="B6449">
        <v>1.0553585054713659</v>
      </c>
      <c r="C6449">
        <v>1.155808753774006</v>
      </c>
      <c r="D6449">
        <v>1.0781245384440601</v>
      </c>
      <c r="E6449">
        <v>1.0591112163045</v>
      </c>
      <c r="F6449">
        <v>1.078651540380055</v>
      </c>
      <c r="G6449">
        <v>0.86799251654417231</v>
      </c>
      <c r="H6449">
        <v>1.077427902915987</v>
      </c>
    </row>
    <row r="6450" spans="1:8" x14ac:dyDescent="0.5">
      <c r="A6450" s="6" t="s">
        <v>6447</v>
      </c>
      <c r="B6450">
        <v>1.0571372214807579</v>
      </c>
      <c r="C6450">
        <v>1.1451475253490171</v>
      </c>
      <c r="D6450">
        <v>1.0925454364519449</v>
      </c>
      <c r="E6450">
        <v>1.0757317066608589</v>
      </c>
      <c r="F6450">
        <v>1.091013722338871</v>
      </c>
      <c r="G6450">
        <v>0.87072027666348806</v>
      </c>
      <c r="H6450">
        <v>1.07545195531437</v>
      </c>
    </row>
    <row r="6451" spans="1:8" x14ac:dyDescent="0.5">
      <c r="A6451" s="6" t="s">
        <v>6448</v>
      </c>
      <c r="B6451">
        <v>1.037345451319847</v>
      </c>
      <c r="C6451">
        <v>1.1204295226800809</v>
      </c>
      <c r="D6451">
        <v>1.088154681775034</v>
      </c>
      <c r="E6451">
        <v>1.0903869312494121</v>
      </c>
      <c r="F6451">
        <v>1.1057475813902891</v>
      </c>
      <c r="G6451">
        <v>0.87577290544581743</v>
      </c>
      <c r="H6451">
        <v>1.068143329848148</v>
      </c>
    </row>
    <row r="6452" spans="1:8" x14ac:dyDescent="0.5">
      <c r="A6452" s="6" t="s">
        <v>6449</v>
      </c>
      <c r="B6452">
        <v>1.032830445764122</v>
      </c>
      <c r="C6452">
        <v>1.1107126426741369</v>
      </c>
      <c r="D6452">
        <v>1.0847694297054109</v>
      </c>
      <c r="E6452">
        <v>1.0923251106590079</v>
      </c>
      <c r="F6452">
        <v>1.1335949402423819</v>
      </c>
      <c r="G6452">
        <v>0.91181761773000758</v>
      </c>
      <c r="H6452">
        <v>1.054722901504636</v>
      </c>
    </row>
    <row r="6453" spans="1:8" x14ac:dyDescent="0.5">
      <c r="A6453" s="6" t="s">
        <v>6450</v>
      </c>
      <c r="B6453">
        <v>1.0629935329117179</v>
      </c>
      <c r="C6453">
        <v>1.127300971541116</v>
      </c>
      <c r="D6453">
        <v>1.10652474073874</v>
      </c>
      <c r="E6453">
        <v>1.112898102597079</v>
      </c>
      <c r="F6453">
        <v>1.1758601156467261</v>
      </c>
      <c r="G6453">
        <v>0.96114917021016111</v>
      </c>
      <c r="H6453">
        <v>1.0765059383176421</v>
      </c>
    </row>
    <row r="6454" spans="1:8" x14ac:dyDescent="0.5">
      <c r="A6454" s="6" t="s">
        <v>6451</v>
      </c>
      <c r="B6454">
        <v>1.0385519236840399</v>
      </c>
      <c r="C6454">
        <v>1.104392214771623</v>
      </c>
      <c r="D6454">
        <v>1.0849259211666531</v>
      </c>
      <c r="E6454">
        <v>1.0868283856998679</v>
      </c>
      <c r="F6454">
        <v>1.144285749404744</v>
      </c>
      <c r="G6454">
        <v>0.9511763333902884</v>
      </c>
      <c r="H6454">
        <v>1.04996915680918</v>
      </c>
    </row>
    <row r="6455" spans="1:8" x14ac:dyDescent="0.5">
      <c r="A6455" s="6" t="s">
        <v>6452</v>
      </c>
      <c r="B6455">
        <v>1.004244782891426</v>
      </c>
      <c r="C6455">
        <v>1.0643374620905079</v>
      </c>
      <c r="D6455">
        <v>1.049410453850683</v>
      </c>
      <c r="E6455">
        <v>1.051502658283693</v>
      </c>
      <c r="F6455">
        <v>1.102709709650447</v>
      </c>
      <c r="G6455">
        <v>0.92164838371033253</v>
      </c>
      <c r="H6455">
        <v>1.0185698777389081</v>
      </c>
    </row>
    <row r="6456" spans="1:8" x14ac:dyDescent="0.5">
      <c r="A6456" s="6" t="s">
        <v>6453</v>
      </c>
      <c r="B6456">
        <v>0.99292643622055965</v>
      </c>
      <c r="C6456">
        <v>1.047856074791137</v>
      </c>
      <c r="D6456">
        <v>1.0180126306346291</v>
      </c>
      <c r="E6456">
        <v>1.0203933739619959</v>
      </c>
      <c r="F6456">
        <v>1.0596388824502321</v>
      </c>
      <c r="G6456">
        <v>0.89162961948846742</v>
      </c>
      <c r="H6456">
        <v>0.98819130654115817</v>
      </c>
    </row>
    <row r="6457" spans="1:8" x14ac:dyDescent="0.5">
      <c r="A6457" s="6" t="s">
        <v>6454</v>
      </c>
      <c r="B6457">
        <v>0.92699221030028145</v>
      </c>
      <c r="C6457">
        <v>0.97537869305614433</v>
      </c>
      <c r="D6457">
        <v>0.96335543956331193</v>
      </c>
      <c r="E6457">
        <v>0.97044311982990383</v>
      </c>
      <c r="F6457">
        <v>1.018662629177161</v>
      </c>
      <c r="G6457">
        <v>0.84855240064666637</v>
      </c>
      <c r="H6457">
        <v>0.93905557119251715</v>
      </c>
    </row>
    <row r="6458" spans="1:8" x14ac:dyDescent="0.5">
      <c r="A6458" s="6" t="s">
        <v>6455</v>
      </c>
      <c r="B6458">
        <v>0.8777099229935289</v>
      </c>
      <c r="C6458">
        <v>0.93236703624015593</v>
      </c>
      <c r="D6458">
        <v>0.91512339216505001</v>
      </c>
      <c r="E6458">
        <v>0.90965320610224865</v>
      </c>
      <c r="F6458">
        <v>0.95847177677852402</v>
      </c>
      <c r="G6458">
        <v>0.80724758254276974</v>
      </c>
      <c r="H6458">
        <v>0.88862535209884075</v>
      </c>
    </row>
    <row r="6459" spans="1:8" x14ac:dyDescent="0.5">
      <c r="A6459" s="6" t="s">
        <v>6456</v>
      </c>
      <c r="B6459">
        <v>0.83837464247757931</v>
      </c>
      <c r="C6459">
        <v>0.89099333755854437</v>
      </c>
      <c r="D6459">
        <v>0.87189127693267199</v>
      </c>
      <c r="E6459">
        <v>0.87898843901470947</v>
      </c>
      <c r="F6459">
        <v>0.9186066528649881</v>
      </c>
      <c r="G6459">
        <v>0.77630803844572294</v>
      </c>
      <c r="H6459">
        <v>0.85043442947180636</v>
      </c>
    </row>
    <row r="6460" spans="1:8" x14ac:dyDescent="0.5">
      <c r="A6460" s="6" t="s">
        <v>6457</v>
      </c>
      <c r="B6460">
        <v>0.81659998897657637</v>
      </c>
      <c r="C6460">
        <v>0.86462438667781005</v>
      </c>
      <c r="D6460">
        <v>0.83789605521048971</v>
      </c>
      <c r="E6460">
        <v>0.85011769171918938</v>
      </c>
      <c r="F6460">
        <v>0.88634194355176044</v>
      </c>
      <c r="G6460">
        <v>0.75531050447694892</v>
      </c>
      <c r="H6460">
        <v>0.8278449441647675</v>
      </c>
    </row>
    <row r="6461" spans="1:8" x14ac:dyDescent="0.5">
      <c r="A6461" s="6" t="s">
        <v>6458</v>
      </c>
      <c r="B6461">
        <v>0.79776834843812272</v>
      </c>
      <c r="C6461">
        <v>0.84795539849288959</v>
      </c>
      <c r="D6461">
        <v>0.82103814745464498</v>
      </c>
      <c r="E6461">
        <v>0.82531019911450121</v>
      </c>
      <c r="F6461">
        <v>0.86281443589888174</v>
      </c>
      <c r="G6461">
        <v>0.73768514251102391</v>
      </c>
      <c r="H6461">
        <v>0.812600064749883</v>
      </c>
    </row>
    <row r="6462" spans="1:8" x14ac:dyDescent="0.5">
      <c r="A6462" s="6" t="s">
        <v>6459</v>
      </c>
      <c r="B6462">
        <v>0.79396617123105107</v>
      </c>
      <c r="C6462">
        <v>0.84064561004259186</v>
      </c>
      <c r="D6462">
        <v>0.81506748856174771</v>
      </c>
      <c r="E6462">
        <v>0.8290688827552537</v>
      </c>
      <c r="F6462">
        <v>0.84902659135786407</v>
      </c>
      <c r="G6462">
        <v>0.73984381509758546</v>
      </c>
      <c r="H6462">
        <v>0.8105061662782902</v>
      </c>
    </row>
    <row r="6463" spans="1:8" x14ac:dyDescent="0.5">
      <c r="A6463" s="6" t="s">
        <v>6460</v>
      </c>
      <c r="B6463">
        <v>0.79888983095886412</v>
      </c>
      <c r="C6463">
        <v>0.84666817244888748</v>
      </c>
      <c r="D6463">
        <v>0.82369040790982995</v>
      </c>
      <c r="E6463">
        <v>0.83445545652434561</v>
      </c>
      <c r="F6463">
        <v>0.84340634752597476</v>
      </c>
      <c r="G6463">
        <v>0.75446290448704356</v>
      </c>
      <c r="H6463">
        <v>0.81628792314326226</v>
      </c>
    </row>
    <row r="6464" spans="1:8" x14ac:dyDescent="0.5">
      <c r="A6464" s="6" t="s">
        <v>6461</v>
      </c>
      <c r="B6464">
        <v>0.81154788595151606</v>
      </c>
      <c r="C6464">
        <v>0.84078729251493112</v>
      </c>
      <c r="D6464">
        <v>0.83265928730824379</v>
      </c>
      <c r="E6464">
        <v>0.84112502079392026</v>
      </c>
      <c r="F6464">
        <v>0.82403599106557579</v>
      </c>
      <c r="G6464">
        <v>0.76509516444896786</v>
      </c>
      <c r="H6464">
        <v>0.82440921928243793</v>
      </c>
    </row>
    <row r="6465" spans="1:8" x14ac:dyDescent="0.5">
      <c r="A6465" s="6" t="s">
        <v>6462</v>
      </c>
      <c r="B6465">
        <v>0.85562726118768417</v>
      </c>
      <c r="C6465">
        <v>0.89754275333746125</v>
      </c>
      <c r="D6465">
        <v>0.87072688452756986</v>
      </c>
      <c r="E6465">
        <v>0.87283080691527815</v>
      </c>
      <c r="F6465">
        <v>0.79613761866777222</v>
      </c>
      <c r="G6465">
        <v>0.81830015774320497</v>
      </c>
      <c r="H6465">
        <v>0.86512824025792667</v>
      </c>
    </row>
    <row r="6466" spans="1:8" x14ac:dyDescent="0.5">
      <c r="A6466" s="6" t="s">
        <v>6463</v>
      </c>
      <c r="B6466">
        <v>0.98199182188798717</v>
      </c>
      <c r="C6466">
        <v>1.028855216661684</v>
      </c>
      <c r="D6466">
        <v>0.99321353070093998</v>
      </c>
      <c r="E6466">
        <v>0.9811560754609574</v>
      </c>
      <c r="F6466">
        <v>0.81460452221507995</v>
      </c>
      <c r="G6466">
        <v>0.96154026710619911</v>
      </c>
      <c r="H6466">
        <v>1.000621596847715</v>
      </c>
    </row>
    <row r="6467" spans="1:8" x14ac:dyDescent="0.5">
      <c r="A6467" s="6" t="s">
        <v>6464</v>
      </c>
      <c r="B6467">
        <v>1.050683425060116</v>
      </c>
      <c r="C6467">
        <v>1.098143685437162</v>
      </c>
      <c r="D6467">
        <v>1.045817146083547</v>
      </c>
      <c r="E6467">
        <v>1.029198246137019</v>
      </c>
      <c r="F6467">
        <v>0.83152019137535949</v>
      </c>
      <c r="G6467">
        <v>1.0420389450848639</v>
      </c>
      <c r="H6467">
        <v>1.058404808248613</v>
      </c>
    </row>
    <row r="6468" spans="1:8" x14ac:dyDescent="0.5">
      <c r="A6468" s="6" t="s">
        <v>6465</v>
      </c>
      <c r="B6468">
        <v>1.075372655072288</v>
      </c>
      <c r="C6468">
        <v>1.123072550293077</v>
      </c>
      <c r="D6468">
        <v>1.057348048523671</v>
      </c>
      <c r="E6468">
        <v>1.0395085179093699</v>
      </c>
      <c r="F6468">
        <v>0.86505239109355536</v>
      </c>
      <c r="G6468">
        <v>1.074205659565777</v>
      </c>
      <c r="H6468">
        <v>1.0807437832217119</v>
      </c>
    </row>
    <row r="6469" spans="1:8" x14ac:dyDescent="0.5">
      <c r="A6469" s="6" t="s">
        <v>6466</v>
      </c>
      <c r="B6469">
        <v>1.0876731776031989</v>
      </c>
      <c r="C6469">
        <v>1.140272016988503</v>
      </c>
      <c r="D6469">
        <v>1.054995580139831</v>
      </c>
      <c r="E6469">
        <v>1.050064372662814</v>
      </c>
      <c r="F6469">
        <v>0.88313412727798168</v>
      </c>
      <c r="G6469">
        <v>1.100435153244536</v>
      </c>
      <c r="H6469">
        <v>1.09199131847429</v>
      </c>
    </row>
    <row r="6470" spans="1:8" x14ac:dyDescent="0.5">
      <c r="A6470" s="6" t="s">
        <v>6467</v>
      </c>
      <c r="B6470">
        <v>1.031369323380261</v>
      </c>
      <c r="C6470">
        <v>1.0818181790668471</v>
      </c>
      <c r="D6470">
        <v>1.0055113012595629</v>
      </c>
      <c r="E6470">
        <v>0.98852717640813581</v>
      </c>
      <c r="F6470">
        <v>0.88189621869241974</v>
      </c>
      <c r="G6470">
        <v>1.062350786209179</v>
      </c>
      <c r="H6470">
        <v>1.0523292563267741</v>
      </c>
    </row>
    <row r="6471" spans="1:8" x14ac:dyDescent="0.5">
      <c r="A6471" s="6" t="s">
        <v>6468</v>
      </c>
      <c r="B6471">
        <v>1.0575215928404309</v>
      </c>
      <c r="C6471">
        <v>1.1137773946610889</v>
      </c>
      <c r="D6471">
        <v>1.0259574203173301</v>
      </c>
      <c r="E6471">
        <v>0.98597534050534608</v>
      </c>
      <c r="F6471">
        <v>0.90010141369457219</v>
      </c>
      <c r="G6471">
        <v>1.084615699289994</v>
      </c>
      <c r="H6471">
        <v>1.077554510730548</v>
      </c>
    </row>
    <row r="6472" spans="1:8" x14ac:dyDescent="0.5">
      <c r="A6472" s="6" t="s">
        <v>6469</v>
      </c>
      <c r="B6472">
        <v>1.077042737447192</v>
      </c>
      <c r="C6472">
        <v>1.122130014442974</v>
      </c>
      <c r="D6472">
        <v>1.0521964215696871</v>
      </c>
      <c r="E6472">
        <v>1.06385494050544</v>
      </c>
      <c r="F6472">
        <v>0.91722838156489639</v>
      </c>
      <c r="G6472">
        <v>1.1061386273069069</v>
      </c>
      <c r="H6472">
        <v>1.1120088796509111</v>
      </c>
    </row>
    <row r="6473" spans="1:8" x14ac:dyDescent="0.5">
      <c r="A6473" s="6" t="s">
        <v>6470</v>
      </c>
      <c r="B6473">
        <v>1.076842723755459</v>
      </c>
      <c r="C6473">
        <v>1.1359291018022619</v>
      </c>
      <c r="D6473">
        <v>1.0581757744326541</v>
      </c>
      <c r="E6473">
        <v>1.076655953394845</v>
      </c>
      <c r="F6473">
        <v>0.92901794401949123</v>
      </c>
      <c r="G6473">
        <v>1.0965844973764181</v>
      </c>
      <c r="H6473">
        <v>1.101989818940905</v>
      </c>
    </row>
    <row r="6474" spans="1:8" x14ac:dyDescent="0.5">
      <c r="A6474" s="6" t="s">
        <v>6471</v>
      </c>
      <c r="B6474">
        <v>1.054640884462368</v>
      </c>
      <c r="C6474">
        <v>1.127556845856833</v>
      </c>
      <c r="D6474">
        <v>1.077164304439544</v>
      </c>
      <c r="E6474">
        <v>1.094368926865618</v>
      </c>
      <c r="F6474">
        <v>0.95277757839811905</v>
      </c>
      <c r="G6474">
        <v>1.094410277414962</v>
      </c>
      <c r="H6474">
        <v>1.0951575959563991</v>
      </c>
    </row>
    <row r="6475" spans="1:8" x14ac:dyDescent="0.5">
      <c r="A6475" s="6" t="s">
        <v>6472</v>
      </c>
      <c r="B6475">
        <v>1.0451507779577931</v>
      </c>
      <c r="C6475">
        <v>1.1077294562895981</v>
      </c>
      <c r="D6475">
        <v>1.0873050710448431</v>
      </c>
      <c r="E6475">
        <v>1.1040829977978439</v>
      </c>
      <c r="F6475">
        <v>0.98297971044601018</v>
      </c>
      <c r="G6475">
        <v>1.0846325869558271</v>
      </c>
      <c r="H6475">
        <v>1.0798077510884161</v>
      </c>
    </row>
    <row r="6476" spans="1:8" x14ac:dyDescent="0.5">
      <c r="A6476" s="6" t="s">
        <v>6473</v>
      </c>
      <c r="B6476">
        <v>1.04215248964593</v>
      </c>
      <c r="C6476">
        <v>1.100561954501287</v>
      </c>
      <c r="D6476">
        <v>1.093391149885208</v>
      </c>
      <c r="E6476">
        <v>1.0996450484851259</v>
      </c>
      <c r="F6476">
        <v>1.0305548224337779</v>
      </c>
      <c r="G6476">
        <v>1.0728369544587391</v>
      </c>
      <c r="H6476">
        <v>1.0710715413541589</v>
      </c>
    </row>
    <row r="6477" spans="1:8" x14ac:dyDescent="0.5">
      <c r="A6477" s="6" t="s">
        <v>6474</v>
      </c>
      <c r="B6477">
        <v>1.0720810559473091</v>
      </c>
      <c r="C6477">
        <v>1.1209563760527019</v>
      </c>
      <c r="D6477">
        <v>1.115904035482824</v>
      </c>
      <c r="E6477">
        <v>1.120330298329995</v>
      </c>
      <c r="F6477">
        <v>1.0777831026817719</v>
      </c>
      <c r="G6477">
        <v>1.090215702891864</v>
      </c>
      <c r="H6477">
        <v>1.085169646140997</v>
      </c>
    </row>
    <row r="6478" spans="1:8" x14ac:dyDescent="0.5">
      <c r="A6478" s="6" t="s">
        <v>6475</v>
      </c>
      <c r="B6478">
        <v>1.0472496436782339</v>
      </c>
      <c r="C6478">
        <v>1.087955839600991</v>
      </c>
      <c r="D6478">
        <v>1.0923205923984369</v>
      </c>
      <c r="E6478">
        <v>1.0896011259018259</v>
      </c>
      <c r="F6478">
        <v>1.054129117658166</v>
      </c>
      <c r="G6478">
        <v>1.0643255708788919</v>
      </c>
      <c r="H6478">
        <v>1.064166275399713</v>
      </c>
    </row>
    <row r="6479" spans="1:8" x14ac:dyDescent="0.5">
      <c r="A6479" s="6" t="s">
        <v>6476</v>
      </c>
      <c r="B6479">
        <v>1.011307886197268</v>
      </c>
      <c r="C6479">
        <v>1.0534037441344959</v>
      </c>
      <c r="D6479">
        <v>1.0566960007684969</v>
      </c>
      <c r="E6479">
        <v>1.055953548856444</v>
      </c>
      <c r="F6479">
        <v>1.0324909223283869</v>
      </c>
      <c r="G6479">
        <v>1.0320438594354009</v>
      </c>
      <c r="H6479">
        <v>1.0301112080483521</v>
      </c>
    </row>
    <row r="6480" spans="1:8" x14ac:dyDescent="0.5">
      <c r="A6480" s="6" t="s">
        <v>6477</v>
      </c>
      <c r="B6480">
        <v>0.99979815262328997</v>
      </c>
      <c r="C6480">
        <v>1.035973476993723</v>
      </c>
      <c r="D6480">
        <v>1.0320309078906991</v>
      </c>
      <c r="E6480">
        <v>1.022119376898958</v>
      </c>
      <c r="F6480">
        <v>0.99886363819067137</v>
      </c>
      <c r="G6480">
        <v>0.99811466236953295</v>
      </c>
      <c r="H6480">
        <v>0.99712121541051357</v>
      </c>
    </row>
    <row r="6481" spans="1:8" x14ac:dyDescent="0.5">
      <c r="A6481" s="6" t="s">
        <v>6478</v>
      </c>
      <c r="B6481">
        <v>0.94577911934218128</v>
      </c>
      <c r="C6481">
        <v>0.98398748924857038</v>
      </c>
      <c r="D6481">
        <v>0.97911910625874898</v>
      </c>
      <c r="E6481">
        <v>0.99086683583829105</v>
      </c>
      <c r="F6481">
        <v>0.96487805181177966</v>
      </c>
      <c r="G6481">
        <v>0.94598806716491923</v>
      </c>
      <c r="H6481">
        <v>0.9537886087587899</v>
      </c>
    </row>
    <row r="6482" spans="1:8" x14ac:dyDescent="0.5">
      <c r="A6482" s="6" t="s">
        <v>6479</v>
      </c>
      <c r="B6482">
        <v>0.88149900026232408</v>
      </c>
      <c r="C6482">
        <v>0.92478264359506901</v>
      </c>
      <c r="D6482">
        <v>0.92466097712280437</v>
      </c>
      <c r="E6482">
        <v>0.93220320123001443</v>
      </c>
      <c r="F6482">
        <v>0.92442551748431945</v>
      </c>
      <c r="G6482">
        <v>0.89486481375733762</v>
      </c>
      <c r="H6482">
        <v>0.90655929492556431</v>
      </c>
    </row>
    <row r="6483" spans="1:8" x14ac:dyDescent="0.5">
      <c r="A6483" s="6" t="s">
        <v>6480</v>
      </c>
      <c r="B6483">
        <v>0.83960987080384308</v>
      </c>
      <c r="C6483">
        <v>0.88913454810800574</v>
      </c>
      <c r="D6483">
        <v>0.87758222982300482</v>
      </c>
      <c r="E6483">
        <v>0.88181384713540656</v>
      </c>
      <c r="F6483">
        <v>0.88732146400046774</v>
      </c>
      <c r="G6483">
        <v>0.86155858391997631</v>
      </c>
      <c r="H6483">
        <v>0.87330337177124273</v>
      </c>
    </row>
    <row r="6484" spans="1:8" x14ac:dyDescent="0.5">
      <c r="A6484" s="6" t="s">
        <v>6481</v>
      </c>
      <c r="B6484">
        <v>0.81493406024063753</v>
      </c>
      <c r="C6484">
        <v>0.86654933489475006</v>
      </c>
      <c r="D6484">
        <v>0.84999386445752612</v>
      </c>
      <c r="E6484">
        <v>0.85329401865845611</v>
      </c>
      <c r="F6484">
        <v>0.85749302881405565</v>
      </c>
      <c r="G6484">
        <v>0.83500795653220206</v>
      </c>
      <c r="H6484">
        <v>0.84395254221349036</v>
      </c>
    </row>
    <row r="6485" spans="1:8" x14ac:dyDescent="0.5">
      <c r="A6485" s="6" t="s">
        <v>6482</v>
      </c>
      <c r="B6485">
        <v>0.8015919328614024</v>
      </c>
      <c r="C6485">
        <v>0.85061473922636766</v>
      </c>
      <c r="D6485">
        <v>0.83327805814349876</v>
      </c>
      <c r="E6485">
        <v>0.8335631115011386</v>
      </c>
      <c r="F6485">
        <v>0.83855281615624766</v>
      </c>
      <c r="G6485">
        <v>0.81714911588468087</v>
      </c>
      <c r="H6485">
        <v>0.82778461608218801</v>
      </c>
    </row>
    <row r="6486" spans="1:8" x14ac:dyDescent="0.5">
      <c r="A6486" s="6" t="s">
        <v>6483</v>
      </c>
      <c r="B6486">
        <v>0.80121810535448856</v>
      </c>
      <c r="C6486">
        <v>0.84257297501812189</v>
      </c>
      <c r="D6486">
        <v>0.8271473102845035</v>
      </c>
      <c r="E6486">
        <v>0.82464899101467459</v>
      </c>
      <c r="F6486">
        <v>0.82418571129440754</v>
      </c>
      <c r="G6486">
        <v>0.81423559144120172</v>
      </c>
      <c r="H6486">
        <v>0.82079629756562611</v>
      </c>
    </row>
    <row r="6487" spans="1:8" x14ac:dyDescent="0.5">
      <c r="A6487" s="6" t="s">
        <v>6484</v>
      </c>
      <c r="B6487">
        <v>0.8059567683929828</v>
      </c>
      <c r="C6487">
        <v>0.84641501698658428</v>
      </c>
      <c r="D6487">
        <v>0.83189601669460056</v>
      </c>
      <c r="E6487">
        <v>0.82601715306374668</v>
      </c>
      <c r="F6487">
        <v>0.83593391957289354</v>
      </c>
      <c r="G6487">
        <v>0.82398352744148851</v>
      </c>
      <c r="H6487">
        <v>0.82827860298259215</v>
      </c>
    </row>
    <row r="6488" spans="1:8" x14ac:dyDescent="0.5">
      <c r="A6488" s="6" t="s">
        <v>6485</v>
      </c>
      <c r="B6488">
        <v>0.81440047738888888</v>
      </c>
      <c r="C6488">
        <v>0.85158416151578387</v>
      </c>
      <c r="D6488">
        <v>0.83904156071509706</v>
      </c>
      <c r="E6488">
        <v>0.81412985332458065</v>
      </c>
      <c r="F6488">
        <v>0.83877890577599556</v>
      </c>
      <c r="G6488">
        <v>0.82621832855339261</v>
      </c>
      <c r="H6488">
        <v>0.83518630370270253</v>
      </c>
    </row>
    <row r="6489" spans="1:8" x14ac:dyDescent="0.5">
      <c r="A6489" s="6" t="s">
        <v>6486</v>
      </c>
      <c r="B6489">
        <v>0.85879137554748519</v>
      </c>
      <c r="C6489">
        <v>0.89490758018988315</v>
      </c>
      <c r="D6489">
        <v>0.87018486046257892</v>
      </c>
      <c r="E6489">
        <v>0.81632354737994495</v>
      </c>
      <c r="F6489">
        <v>0.86810505374310132</v>
      </c>
      <c r="G6489">
        <v>0.86690848923260455</v>
      </c>
      <c r="H6489">
        <v>0.87647100190094318</v>
      </c>
    </row>
    <row r="6490" spans="1:8" x14ac:dyDescent="0.5">
      <c r="A6490" s="6" t="s">
        <v>6487</v>
      </c>
      <c r="B6490">
        <v>0.98853763738725409</v>
      </c>
      <c r="C6490">
        <v>1.0252790181381219</v>
      </c>
      <c r="D6490">
        <v>0.97518733324306583</v>
      </c>
      <c r="E6490">
        <v>0.90153723030433264</v>
      </c>
      <c r="F6490">
        <v>1.007324340396162</v>
      </c>
      <c r="G6490">
        <v>0.99488054033341411</v>
      </c>
      <c r="H6490">
        <v>1.009990304595743</v>
      </c>
    </row>
    <row r="6491" spans="1:8" x14ac:dyDescent="0.5">
      <c r="A6491" s="6" t="s">
        <v>6488</v>
      </c>
      <c r="B6491">
        <v>1.0621036956409871</v>
      </c>
      <c r="C6491">
        <v>1.095088298389747</v>
      </c>
      <c r="D6491">
        <v>1.030121532188305</v>
      </c>
      <c r="E6491">
        <v>0.96103994009800586</v>
      </c>
      <c r="F6491">
        <v>1.081830982255628</v>
      </c>
      <c r="G6491">
        <v>1.0646576949736091</v>
      </c>
      <c r="H6491">
        <v>1.079974126742167</v>
      </c>
    </row>
    <row r="6492" spans="1:8" x14ac:dyDescent="0.5">
      <c r="A6492" s="6" t="s">
        <v>6489</v>
      </c>
      <c r="B6492">
        <v>1.0853643933596451</v>
      </c>
      <c r="C6492">
        <v>1.107049742936159</v>
      </c>
      <c r="D6492">
        <v>1.030611392432883</v>
      </c>
      <c r="E6492">
        <v>0.98191268773358542</v>
      </c>
      <c r="F6492">
        <v>1.102657488683535</v>
      </c>
      <c r="G6492">
        <v>1.095251980124736</v>
      </c>
      <c r="H6492">
        <v>1.1040669445823641</v>
      </c>
    </row>
    <row r="6493" spans="1:8" x14ac:dyDescent="0.5">
      <c r="A6493" s="6" t="s">
        <v>6490</v>
      </c>
      <c r="B6493">
        <v>1.0974224072770971</v>
      </c>
      <c r="C6493">
        <v>1.1280362703421261</v>
      </c>
      <c r="D6493">
        <v>1.038846980424788</v>
      </c>
      <c r="E6493">
        <v>0.99666512225215442</v>
      </c>
      <c r="F6493">
        <v>1.127482974126689</v>
      </c>
      <c r="G6493">
        <v>1.1185419477157961</v>
      </c>
      <c r="H6493">
        <v>1.1103443115248499</v>
      </c>
    </row>
    <row r="6494" spans="1:8" x14ac:dyDescent="0.5">
      <c r="A6494" s="6" t="s">
        <v>6491</v>
      </c>
      <c r="B6494">
        <v>1.0342516293117729</v>
      </c>
      <c r="C6494">
        <v>1.0806732396848311</v>
      </c>
      <c r="D6494">
        <v>0.97948185466507598</v>
      </c>
      <c r="E6494">
        <v>0.96602051945350387</v>
      </c>
      <c r="F6494">
        <v>1.086122157201336</v>
      </c>
      <c r="G6494">
        <v>1.073509780510181</v>
      </c>
      <c r="H6494">
        <v>1.07038331425962</v>
      </c>
    </row>
    <row r="6495" spans="1:8" x14ac:dyDescent="0.5">
      <c r="A6495" s="6" t="s">
        <v>6492</v>
      </c>
      <c r="B6495">
        <v>1.058332510970813</v>
      </c>
      <c r="C6495">
        <v>1.1038487461836961</v>
      </c>
      <c r="D6495">
        <v>0.96436813718031367</v>
      </c>
      <c r="E6495">
        <v>0.97742207050212826</v>
      </c>
      <c r="F6495">
        <v>1.116743868116316</v>
      </c>
      <c r="G6495">
        <v>1.0866130008474839</v>
      </c>
      <c r="H6495">
        <v>1.0952988123649481</v>
      </c>
    </row>
    <row r="6496" spans="1:8" x14ac:dyDescent="0.5">
      <c r="A6496" s="6" t="s">
        <v>6493</v>
      </c>
      <c r="B6496">
        <v>1.0848908785175539</v>
      </c>
      <c r="C6496">
        <v>1.1309998205631211</v>
      </c>
      <c r="D6496">
        <v>1.03592880440232</v>
      </c>
      <c r="E6496">
        <v>0.98310328365662314</v>
      </c>
      <c r="F6496">
        <v>1.167529513075563</v>
      </c>
      <c r="G6496">
        <v>1.109890369703717</v>
      </c>
      <c r="H6496">
        <v>1.117105114716527</v>
      </c>
    </row>
    <row r="6497" spans="1:8" x14ac:dyDescent="0.5">
      <c r="A6497" s="6" t="s">
        <v>6494</v>
      </c>
      <c r="B6497">
        <v>1.068145003761265</v>
      </c>
      <c r="C6497">
        <v>1.1277680101386349</v>
      </c>
      <c r="D6497">
        <v>1.045520651724988</v>
      </c>
      <c r="E6497">
        <v>0.97841162545535065</v>
      </c>
      <c r="F6497">
        <v>1.179886865349578</v>
      </c>
      <c r="G6497">
        <v>1.099586212963692</v>
      </c>
      <c r="H6497">
        <v>1.109022233768949</v>
      </c>
    </row>
    <row r="6498" spans="1:8" x14ac:dyDescent="0.5">
      <c r="A6498" s="6" t="s">
        <v>6495</v>
      </c>
      <c r="B6498">
        <v>1.0620909152133999</v>
      </c>
      <c r="C6498">
        <v>1.121159081679439</v>
      </c>
      <c r="D6498">
        <v>1.05712020654945</v>
      </c>
      <c r="E6498">
        <v>0.98936113528142622</v>
      </c>
      <c r="F6498">
        <v>1.202662753305298</v>
      </c>
      <c r="G6498">
        <v>1.093363242133315</v>
      </c>
      <c r="H6498">
        <v>1.10142305960008</v>
      </c>
    </row>
    <row r="6499" spans="1:8" x14ac:dyDescent="0.5">
      <c r="A6499" s="6" t="s">
        <v>6496</v>
      </c>
      <c r="B6499">
        <v>1.047044198304776</v>
      </c>
      <c r="C6499">
        <v>1.1069977826264741</v>
      </c>
      <c r="D6499">
        <v>1.0679328071866321</v>
      </c>
      <c r="E6499">
        <v>1.005903677118051</v>
      </c>
      <c r="F6499">
        <v>1.214503027450303</v>
      </c>
      <c r="G6499">
        <v>1.0682330550828301</v>
      </c>
      <c r="H6499">
        <v>1.080428075273864</v>
      </c>
    </row>
    <row r="6500" spans="1:8" x14ac:dyDescent="0.5">
      <c r="A6500" s="6" t="s">
        <v>6497</v>
      </c>
      <c r="B6500">
        <v>1.0427525307211301</v>
      </c>
      <c r="C6500">
        <v>1.102708942413684</v>
      </c>
      <c r="D6500">
        <v>1.06945754966149</v>
      </c>
      <c r="E6500">
        <v>1.0401146504141729</v>
      </c>
      <c r="F6500">
        <v>1.205117440605417</v>
      </c>
      <c r="G6500">
        <v>1.0780525626192661</v>
      </c>
      <c r="H6500">
        <v>1.0645314902494101</v>
      </c>
    </row>
    <row r="6501" spans="1:8" x14ac:dyDescent="0.5">
      <c r="A6501" s="6" t="s">
        <v>6498</v>
      </c>
      <c r="B6501">
        <v>1.0671455743239779</v>
      </c>
      <c r="C6501">
        <v>1.1162853858878681</v>
      </c>
      <c r="D6501">
        <v>1.0900334786861501</v>
      </c>
      <c r="E6501">
        <v>1.0757449488804269</v>
      </c>
      <c r="F6501">
        <v>1.2204212024633561</v>
      </c>
      <c r="G6501">
        <v>1.0963193878286579</v>
      </c>
      <c r="H6501">
        <v>1.0939542806590281</v>
      </c>
    </row>
    <row r="6502" spans="1:8" x14ac:dyDescent="0.5">
      <c r="A6502" s="6" t="s">
        <v>6499</v>
      </c>
      <c r="B6502">
        <v>1.046656312327517</v>
      </c>
      <c r="C6502">
        <v>1.0898318484564831</v>
      </c>
      <c r="D6502">
        <v>1.067823383080591</v>
      </c>
      <c r="E6502">
        <v>1.045099142243634</v>
      </c>
      <c r="F6502">
        <v>1.189946796934807</v>
      </c>
      <c r="G6502">
        <v>1.0682330550828301</v>
      </c>
      <c r="H6502">
        <v>1.066669485032484</v>
      </c>
    </row>
    <row r="6503" spans="1:8" x14ac:dyDescent="0.5">
      <c r="A6503" s="6" t="s">
        <v>6500</v>
      </c>
      <c r="B6503">
        <v>1.0100825627023839</v>
      </c>
      <c r="C6503">
        <v>1.048127960132512</v>
      </c>
      <c r="D6503">
        <v>1.02912802126387</v>
      </c>
      <c r="E6503">
        <v>1.0064270457505491</v>
      </c>
      <c r="F6503">
        <v>1.150705004215903</v>
      </c>
      <c r="G6503">
        <v>1.034373553145796</v>
      </c>
      <c r="H6503">
        <v>1.0420521104563161</v>
      </c>
    </row>
    <row r="6504" spans="1:8" x14ac:dyDescent="0.5">
      <c r="A6504" s="6" t="s">
        <v>6501</v>
      </c>
      <c r="B6504">
        <v>1.001359281853017</v>
      </c>
      <c r="C6504">
        <v>1.03022249783398</v>
      </c>
      <c r="D6504">
        <v>1.01378286430003</v>
      </c>
      <c r="E6504">
        <v>0.97704707492070642</v>
      </c>
      <c r="F6504">
        <v>1.112311424890178</v>
      </c>
      <c r="G6504">
        <v>0.99598520812544444</v>
      </c>
      <c r="H6504">
        <v>1.0014770111845599</v>
      </c>
    </row>
    <row r="6505" spans="1:8" x14ac:dyDescent="0.5">
      <c r="A6505" s="6" t="s">
        <v>6502</v>
      </c>
      <c r="B6505">
        <v>0.9585275958600098</v>
      </c>
      <c r="C6505">
        <v>0.96254600703803517</v>
      </c>
      <c r="D6505">
        <v>0.9724034640685606</v>
      </c>
      <c r="E6505">
        <v>0.93548576688536611</v>
      </c>
      <c r="F6505">
        <v>1.06307791988386</v>
      </c>
      <c r="G6505">
        <v>0.93904267951835163</v>
      </c>
      <c r="H6505">
        <v>0.96430571431197432</v>
      </c>
    </row>
    <row r="6506" spans="1:8" x14ac:dyDescent="0.5">
      <c r="A6506" s="6" t="s">
        <v>6503</v>
      </c>
      <c r="B6506">
        <v>0.88635684078806509</v>
      </c>
      <c r="C6506">
        <v>0.91300003918431727</v>
      </c>
      <c r="D6506">
        <v>0.91314566387039031</v>
      </c>
      <c r="E6506">
        <v>0.87288136811726769</v>
      </c>
      <c r="F6506">
        <v>1.01327209722862</v>
      </c>
      <c r="G6506">
        <v>0.89149183757992501</v>
      </c>
      <c r="H6506">
        <v>0.9057352620128416</v>
      </c>
    </row>
    <row r="6507" spans="1:8" x14ac:dyDescent="0.5">
      <c r="A6507" s="6" t="s">
        <v>6504</v>
      </c>
      <c r="B6507">
        <v>0.83509326769466952</v>
      </c>
      <c r="C6507">
        <v>0.88105320947784871</v>
      </c>
      <c r="D6507">
        <v>0.87589649900583466</v>
      </c>
      <c r="E6507">
        <v>0.83317999001225418</v>
      </c>
      <c r="F6507">
        <v>0.96753105804404116</v>
      </c>
      <c r="G6507">
        <v>0.85873619926035805</v>
      </c>
      <c r="H6507">
        <v>0.8725026043970936</v>
      </c>
    </row>
    <row r="6508" spans="1:8" x14ac:dyDescent="0.5">
      <c r="A6508" s="6" t="s">
        <v>6505</v>
      </c>
      <c r="B6508">
        <v>0.80467041835637176</v>
      </c>
      <c r="C6508">
        <v>0.85456130600384783</v>
      </c>
      <c r="D6508">
        <v>0.8369112382561229</v>
      </c>
      <c r="E6508">
        <v>0.80202315408392466</v>
      </c>
      <c r="F6508">
        <v>0.93849016333549562</v>
      </c>
      <c r="G6508">
        <v>0.83480852124045968</v>
      </c>
      <c r="H6508">
        <v>0.85225238783473978</v>
      </c>
    </row>
    <row r="6509" spans="1:8" x14ac:dyDescent="0.5">
      <c r="A6509" s="6" t="s">
        <v>6506</v>
      </c>
      <c r="B6509">
        <v>0.78913804519944952</v>
      </c>
      <c r="C6509">
        <v>0.84037040165815491</v>
      </c>
      <c r="D6509">
        <v>0.82196690329167033</v>
      </c>
      <c r="E6509">
        <v>0.78101377081915946</v>
      </c>
      <c r="F6509">
        <v>0.91553618075273835</v>
      </c>
      <c r="G6509">
        <v>0.81925230042636243</v>
      </c>
      <c r="H6509">
        <v>0.83048666491090506</v>
      </c>
    </row>
    <row r="6510" spans="1:8" x14ac:dyDescent="0.5">
      <c r="A6510" s="6" t="s">
        <v>6507</v>
      </c>
      <c r="B6510">
        <v>0.78909235517082676</v>
      </c>
      <c r="C6510">
        <v>0.83565953497658529</v>
      </c>
      <c r="D6510">
        <v>0.81065275051912844</v>
      </c>
      <c r="E6510">
        <v>0.77382053695755104</v>
      </c>
      <c r="F6510">
        <v>0.90820200252708638</v>
      </c>
      <c r="G6510">
        <v>0.81167778021296755</v>
      </c>
      <c r="H6510">
        <v>0.82841954886162328</v>
      </c>
    </row>
    <row r="6511" spans="1:8" x14ac:dyDescent="0.5">
      <c r="A6511" s="6" t="s">
        <v>6508</v>
      </c>
      <c r="B6511">
        <v>0.79950648658992707</v>
      </c>
      <c r="C6511">
        <v>0.84256844359576566</v>
      </c>
      <c r="D6511">
        <v>0.81236396366236296</v>
      </c>
      <c r="E6511">
        <v>0.76694361156791246</v>
      </c>
      <c r="F6511">
        <v>0.91160028949520544</v>
      </c>
      <c r="G6511">
        <v>0.81820044009733384</v>
      </c>
      <c r="H6511">
        <v>0.83394511427277129</v>
      </c>
    </row>
    <row r="6512" spans="1:8" x14ac:dyDescent="0.5">
      <c r="A6512" s="6" t="s">
        <v>6509</v>
      </c>
      <c r="B6512">
        <v>0.80945892506245443</v>
      </c>
      <c r="C6512">
        <v>0.84288805991929394</v>
      </c>
      <c r="D6512">
        <v>0.80232362740096386</v>
      </c>
      <c r="E6512">
        <v>0.75414711307154314</v>
      </c>
      <c r="F6512">
        <v>0.91158912084910315</v>
      </c>
      <c r="G6512">
        <v>0.82604891577868667</v>
      </c>
      <c r="H6512">
        <v>0.84216217786142289</v>
      </c>
    </row>
    <row r="6513" spans="1:8" x14ac:dyDescent="0.5">
      <c r="A6513" s="6" t="s">
        <v>6510</v>
      </c>
      <c r="B6513">
        <v>0.85407827336416464</v>
      </c>
      <c r="C6513">
        <v>0.89064532432158339</v>
      </c>
      <c r="D6513">
        <v>0.81325014902525727</v>
      </c>
      <c r="E6513">
        <v>0.71712909018639914</v>
      </c>
      <c r="F6513">
        <v>0.92671056210580305</v>
      </c>
      <c r="G6513">
        <v>0.86383118123636382</v>
      </c>
      <c r="H6513">
        <v>0.88654957910497367</v>
      </c>
    </row>
    <row r="6514" spans="1:8" x14ac:dyDescent="0.5">
      <c r="A6514" s="6" t="s">
        <v>6511</v>
      </c>
      <c r="B6514">
        <v>0.98018275236307617</v>
      </c>
      <c r="C6514">
        <v>1.0145773090067509</v>
      </c>
      <c r="D6514">
        <v>0.89410227191444425</v>
      </c>
      <c r="E6514">
        <v>0.72673000033321999</v>
      </c>
      <c r="F6514">
        <v>1.0523228155425839</v>
      </c>
      <c r="G6514">
        <v>0.99802647122573829</v>
      </c>
      <c r="H6514">
        <v>1.021171019057302</v>
      </c>
    </row>
    <row r="6515" spans="1:8" x14ac:dyDescent="0.5">
      <c r="A6515" s="6" t="s">
        <v>6512</v>
      </c>
      <c r="B6515">
        <v>1.0584539250328879</v>
      </c>
      <c r="C6515">
        <v>1.0809481459744441</v>
      </c>
      <c r="D6515">
        <v>0.95241902480066409</v>
      </c>
      <c r="E6515">
        <v>0.75484594111332615</v>
      </c>
      <c r="F6515">
        <v>1.1121789104134501</v>
      </c>
      <c r="G6515">
        <v>1.0684558114369129</v>
      </c>
      <c r="H6515">
        <v>1.081019452800853</v>
      </c>
    </row>
    <row r="6516" spans="1:8" x14ac:dyDescent="0.5">
      <c r="A6516" s="6" t="s">
        <v>6513</v>
      </c>
      <c r="B6516">
        <v>1.086922646993165</v>
      </c>
      <c r="C6516">
        <v>1.101234115484133</v>
      </c>
      <c r="D6516">
        <v>0.97015952041454701</v>
      </c>
      <c r="E6516">
        <v>0.78278190809111248</v>
      </c>
      <c r="F6516">
        <v>1.1354670468133781</v>
      </c>
      <c r="G6516">
        <v>1.0927225830644109</v>
      </c>
      <c r="H6516">
        <v>1.1105715563202161</v>
      </c>
    </row>
    <row r="6517" spans="1:8" x14ac:dyDescent="0.5">
      <c r="A6517" s="6" t="s">
        <v>6514</v>
      </c>
      <c r="B6517">
        <v>1.1024767468769849</v>
      </c>
      <c r="C6517">
        <v>1.1147241598387241</v>
      </c>
      <c r="D6517">
        <v>0.98946972731398963</v>
      </c>
      <c r="E6517">
        <v>0.79583933850489175</v>
      </c>
      <c r="F6517">
        <v>1.161919532323876</v>
      </c>
      <c r="G6517">
        <v>1.112024380936999</v>
      </c>
      <c r="H6517">
        <v>1.129739925338914</v>
      </c>
    </row>
    <row r="6518" spans="1:8" x14ac:dyDescent="0.5">
      <c r="A6518" s="6" t="s">
        <v>6515</v>
      </c>
      <c r="B6518">
        <v>1.0438497304294569</v>
      </c>
      <c r="C6518">
        <v>1.0518159337408619</v>
      </c>
      <c r="D6518">
        <v>0.95884326909750572</v>
      </c>
      <c r="E6518">
        <v>0.78844867518789596</v>
      </c>
      <c r="F6518">
        <v>1.117875221780956</v>
      </c>
      <c r="G6518">
        <v>1.0742949229423231</v>
      </c>
      <c r="H6518">
        <v>1.088097046058452</v>
      </c>
    </row>
    <row r="6519" spans="1:8" x14ac:dyDescent="0.5">
      <c r="A6519" s="6" t="s">
        <v>6516</v>
      </c>
      <c r="B6519">
        <v>1.0711953723155441</v>
      </c>
      <c r="C6519">
        <v>1.047457913813433</v>
      </c>
      <c r="D6519">
        <v>0.97291371017398898</v>
      </c>
      <c r="E6519">
        <v>0.8060364494918385</v>
      </c>
      <c r="F6519">
        <v>1.1534627542372859</v>
      </c>
      <c r="G6519">
        <v>1.090425860511119</v>
      </c>
      <c r="H6519">
        <v>1.113119944382543</v>
      </c>
    </row>
    <row r="6520" spans="1:8" x14ac:dyDescent="0.5">
      <c r="A6520" s="6" t="s">
        <v>6517</v>
      </c>
      <c r="B6520">
        <v>1.089459881379834</v>
      </c>
      <c r="C6520">
        <v>1.1127720230876459</v>
      </c>
      <c r="D6520">
        <v>0.97763543529766506</v>
      </c>
      <c r="E6520">
        <v>0.81827707572585939</v>
      </c>
      <c r="F6520">
        <v>1.1917712103683931</v>
      </c>
      <c r="G6520">
        <v>1.1114284875854621</v>
      </c>
      <c r="H6520">
        <v>1.1338230273585199</v>
      </c>
    </row>
    <row r="6521" spans="1:8" x14ac:dyDescent="0.5">
      <c r="A6521" s="6" t="s">
        <v>6518</v>
      </c>
      <c r="B6521">
        <v>1.077465130578936</v>
      </c>
      <c r="C6521">
        <v>1.113016417800061</v>
      </c>
      <c r="D6521">
        <v>0.97808962028575197</v>
      </c>
      <c r="E6521">
        <v>0.8256909129271004</v>
      </c>
      <c r="F6521">
        <v>1.1927821237683069</v>
      </c>
      <c r="G6521">
        <v>1.1007254602619521</v>
      </c>
      <c r="H6521">
        <v>1.130544750655837</v>
      </c>
    </row>
    <row r="6522" spans="1:8" x14ac:dyDescent="0.5">
      <c r="A6522" s="6" t="s">
        <v>6519</v>
      </c>
      <c r="B6522">
        <v>1.07327986005495</v>
      </c>
      <c r="C6522">
        <v>1.108332437557805</v>
      </c>
      <c r="D6522">
        <v>0.98084500921347939</v>
      </c>
      <c r="E6522">
        <v>0.8505844799589849</v>
      </c>
      <c r="F6522">
        <v>1.2055599604753111</v>
      </c>
      <c r="G6522">
        <v>1.0955551539351669</v>
      </c>
      <c r="H6522">
        <v>1.1267922357075859</v>
      </c>
    </row>
    <row r="6523" spans="1:8" x14ac:dyDescent="0.5">
      <c r="A6523" s="6" t="s">
        <v>6520</v>
      </c>
      <c r="B6523">
        <v>1.050107666797331</v>
      </c>
      <c r="C6523">
        <v>1.0913634692129</v>
      </c>
      <c r="D6523">
        <v>0.99047193220849428</v>
      </c>
      <c r="E6523">
        <v>0.88892010369121155</v>
      </c>
      <c r="F6523">
        <v>1.20777799322018</v>
      </c>
      <c r="G6523">
        <v>1.090754767907582</v>
      </c>
      <c r="H6523">
        <v>1.098274907595697</v>
      </c>
    </row>
    <row r="6524" spans="1:8" x14ac:dyDescent="0.5">
      <c r="A6524" s="6" t="s">
        <v>6521</v>
      </c>
      <c r="B6524">
        <v>1.0390970089206171</v>
      </c>
      <c r="C6524">
        <v>1.08920258493861</v>
      </c>
      <c r="D6524">
        <v>1.015526155194898</v>
      </c>
      <c r="E6524">
        <v>0.94270729094332573</v>
      </c>
      <c r="F6524">
        <v>1.197387831936682</v>
      </c>
      <c r="G6524">
        <v>1.0792676703846811</v>
      </c>
      <c r="H6524">
        <v>1.0933236763518861</v>
      </c>
    </row>
    <row r="6525" spans="1:8" x14ac:dyDescent="0.5">
      <c r="A6525" s="6" t="s">
        <v>6522</v>
      </c>
      <c r="B6525">
        <v>1.0737540139184201</v>
      </c>
      <c r="C6525">
        <v>1.0926957073856409</v>
      </c>
      <c r="D6525">
        <v>1.043566906796036</v>
      </c>
      <c r="E6525">
        <v>0.99406844337855271</v>
      </c>
      <c r="F6525">
        <v>1.2129940528052841</v>
      </c>
      <c r="G6525">
        <v>1.098479668764347</v>
      </c>
      <c r="H6525">
        <v>1.0972893685605529</v>
      </c>
    </row>
    <row r="6526" spans="1:8" x14ac:dyDescent="0.5">
      <c r="A6526" s="6" t="s">
        <v>6523</v>
      </c>
      <c r="B6526">
        <v>1.048890011558999</v>
      </c>
      <c r="C6526">
        <v>1.0678991600625289</v>
      </c>
      <c r="D6526">
        <v>1.016163513138576</v>
      </c>
      <c r="E6526">
        <v>0.97846038090012621</v>
      </c>
      <c r="F6526">
        <v>1.177757578062927</v>
      </c>
      <c r="G6526">
        <v>1.067296995890942</v>
      </c>
      <c r="H6526">
        <v>1.0849050682721051</v>
      </c>
    </row>
    <row r="6527" spans="1:8" x14ac:dyDescent="0.5">
      <c r="A6527" s="6" t="s">
        <v>6524</v>
      </c>
      <c r="B6527">
        <v>1.019076469105902</v>
      </c>
      <c r="C6527">
        <v>1.0295473159028961</v>
      </c>
      <c r="D6527">
        <v>0.98770065430098575</v>
      </c>
      <c r="E6527">
        <v>0.95426684574816723</v>
      </c>
      <c r="F6527">
        <v>1.13878232357398</v>
      </c>
      <c r="G6527">
        <v>1.0300685386493129</v>
      </c>
      <c r="H6527">
        <v>1.0503492507823831</v>
      </c>
    </row>
    <row r="6528" spans="1:8" x14ac:dyDescent="0.5">
      <c r="A6528" s="6" t="s">
        <v>6525</v>
      </c>
      <c r="B6528">
        <v>1.009835580939269</v>
      </c>
      <c r="C6528">
        <v>1.0132281535238801</v>
      </c>
      <c r="D6528">
        <v>0.9573610970967783</v>
      </c>
      <c r="E6528">
        <v>0.92420520157007369</v>
      </c>
      <c r="F6528">
        <v>1.102176331335234</v>
      </c>
      <c r="G6528">
        <v>0.99240582714340597</v>
      </c>
      <c r="H6528">
        <v>1.0136259507920919</v>
      </c>
    </row>
    <row r="6529" spans="1:8" x14ac:dyDescent="0.5">
      <c r="A6529" s="6" t="s">
        <v>6526</v>
      </c>
      <c r="B6529">
        <v>0.95847327904276591</v>
      </c>
      <c r="C6529">
        <v>0.96924767860812244</v>
      </c>
      <c r="D6529">
        <v>0.91914120550520928</v>
      </c>
      <c r="E6529">
        <v>0.87915276292117528</v>
      </c>
      <c r="F6529">
        <v>1.0552254561079979</v>
      </c>
      <c r="G6529">
        <v>0.93738607991758782</v>
      </c>
      <c r="H6529">
        <v>0.96667771712837314</v>
      </c>
    </row>
    <row r="6530" spans="1:8" x14ac:dyDescent="0.5">
      <c r="A6530" s="6" t="s">
        <v>6527</v>
      </c>
      <c r="B6530">
        <v>0.88915671296164234</v>
      </c>
      <c r="C6530">
        <v>0.91283449122090188</v>
      </c>
      <c r="D6530">
        <v>0.86089190583504183</v>
      </c>
      <c r="E6530">
        <v>0.83787676452563276</v>
      </c>
      <c r="F6530">
        <v>0.99817208769822507</v>
      </c>
      <c r="G6530">
        <v>0.88701848254148719</v>
      </c>
      <c r="H6530">
        <v>0.91571563700173153</v>
      </c>
    </row>
    <row r="6531" spans="1:8" x14ac:dyDescent="0.5">
      <c r="A6531" s="6" t="s">
        <v>6528</v>
      </c>
      <c r="B6531">
        <v>0.85035469578675171</v>
      </c>
      <c r="C6531">
        <v>0.87508290947606204</v>
      </c>
      <c r="D6531">
        <v>0.81489270978415385</v>
      </c>
      <c r="E6531">
        <v>0.80123464010051748</v>
      </c>
      <c r="F6531">
        <v>0.96090805090533959</v>
      </c>
      <c r="G6531">
        <v>0.85798778079994831</v>
      </c>
      <c r="H6531">
        <v>0.87916277060796511</v>
      </c>
    </row>
    <row r="6532" spans="1:8" x14ac:dyDescent="0.5">
      <c r="A6532" s="6" t="s">
        <v>6529</v>
      </c>
      <c r="B6532">
        <v>0.82036733951847407</v>
      </c>
      <c r="C6532">
        <v>0.84302098164174433</v>
      </c>
      <c r="D6532">
        <v>0.78576581150853508</v>
      </c>
      <c r="E6532">
        <v>0.77883241610475684</v>
      </c>
      <c r="F6532">
        <v>0.9302108761653437</v>
      </c>
      <c r="G6532">
        <v>0.82989474659942408</v>
      </c>
      <c r="H6532">
        <v>0.85726989881053239</v>
      </c>
    </row>
    <row r="6533" spans="1:8" x14ac:dyDescent="0.5">
      <c r="A6533" s="6" t="s">
        <v>6530</v>
      </c>
      <c r="B6533">
        <v>0.80411031611738049</v>
      </c>
      <c r="C6533">
        <v>0.82656768916098189</v>
      </c>
      <c r="D6533">
        <v>0.76192874433179025</v>
      </c>
      <c r="E6533">
        <v>0.76350484791355755</v>
      </c>
      <c r="F6533">
        <v>0.90840334001222889</v>
      </c>
      <c r="G6533">
        <v>0.81506764405621313</v>
      </c>
      <c r="H6533">
        <v>0.83356447924053212</v>
      </c>
    </row>
    <row r="6534" spans="1:8" x14ac:dyDescent="0.5">
      <c r="A6534" s="6" t="s">
        <v>6531</v>
      </c>
      <c r="B6534">
        <v>0.79544902034180909</v>
      </c>
      <c r="C6534">
        <v>0.81860416751208753</v>
      </c>
      <c r="D6534">
        <v>0.73925517018393339</v>
      </c>
      <c r="E6534">
        <v>0.75602570249308021</v>
      </c>
      <c r="F6534">
        <v>0.8957528862418519</v>
      </c>
      <c r="G6534">
        <v>0.81004316138360555</v>
      </c>
      <c r="H6534">
        <v>0.83010061928830003</v>
      </c>
    </row>
    <row r="6535" spans="1:8" x14ac:dyDescent="0.5">
      <c r="A6535" s="6" t="s">
        <v>6532</v>
      </c>
      <c r="B6535">
        <v>0.8057605888295255</v>
      </c>
      <c r="C6535">
        <v>0.82168372214540297</v>
      </c>
      <c r="D6535">
        <v>0.74163162193348142</v>
      </c>
      <c r="E6535">
        <v>0.76635102224221452</v>
      </c>
      <c r="F6535">
        <v>0.90328689267614626</v>
      </c>
      <c r="G6535">
        <v>0.81594070957396192</v>
      </c>
      <c r="H6535">
        <v>0.83877487776286797</v>
      </c>
    </row>
    <row r="6536" spans="1:8" x14ac:dyDescent="0.5">
      <c r="A6536" s="6" t="s">
        <v>6533</v>
      </c>
      <c r="B6536">
        <v>0.81533536566686293</v>
      </c>
      <c r="C6536">
        <v>0.80692820257412001</v>
      </c>
      <c r="D6536">
        <v>0.72415884063930913</v>
      </c>
      <c r="E6536">
        <v>0.77922095486528298</v>
      </c>
      <c r="F6536">
        <v>0.9007217263362034</v>
      </c>
      <c r="G6536">
        <v>0.82787921708516166</v>
      </c>
      <c r="H6536">
        <v>0.84786845699079105</v>
      </c>
    </row>
    <row r="6537" spans="1:8" x14ac:dyDescent="0.5">
      <c r="A6537" s="6" t="s">
        <v>6534</v>
      </c>
      <c r="B6537">
        <v>0.85930674628992265</v>
      </c>
      <c r="C6537">
        <v>0.8216955038435293</v>
      </c>
      <c r="D6537">
        <v>0.69843158445273723</v>
      </c>
      <c r="E6537">
        <v>0.81800320254841652</v>
      </c>
      <c r="F6537">
        <v>0.91707352979596368</v>
      </c>
      <c r="G6537">
        <v>0.86650988670730755</v>
      </c>
      <c r="H6537">
        <v>0.88535789657689001</v>
      </c>
    </row>
    <row r="6538" spans="1:8" x14ac:dyDescent="0.5">
      <c r="A6538" s="6" t="s">
        <v>6535</v>
      </c>
      <c r="B6538">
        <v>0.98889293327416694</v>
      </c>
      <c r="C6538">
        <v>0.93722170005783101</v>
      </c>
      <c r="D6538">
        <v>0.71589657115305438</v>
      </c>
      <c r="E6538">
        <v>0.9396167374717197</v>
      </c>
      <c r="F6538">
        <v>1.026567917630534</v>
      </c>
      <c r="G6538">
        <v>1.0037318216954241</v>
      </c>
      <c r="H6538">
        <v>1.0066695547586879</v>
      </c>
    </row>
    <row r="6539" spans="1:8" x14ac:dyDescent="0.5">
      <c r="A6539" s="6" t="s">
        <v>6536</v>
      </c>
      <c r="B6539">
        <v>1.0578484522759639</v>
      </c>
      <c r="C6539">
        <v>1.015464561504106</v>
      </c>
      <c r="D6539">
        <v>0.74525970558089272</v>
      </c>
      <c r="E6539">
        <v>0.99897528764781607</v>
      </c>
      <c r="F6539">
        <v>1.079149903480461</v>
      </c>
      <c r="G6539">
        <v>1.072515284633347</v>
      </c>
      <c r="H6539">
        <v>1.0727907564429151</v>
      </c>
    </row>
    <row r="6540" spans="1:8" x14ac:dyDescent="0.5">
      <c r="A6540" s="6" t="s">
        <v>6537</v>
      </c>
      <c r="B6540">
        <v>1.0855586558589641</v>
      </c>
      <c r="C6540">
        <v>1.04234646939557</v>
      </c>
      <c r="D6540">
        <v>0.7821416251580513</v>
      </c>
      <c r="E6540">
        <v>1.013449334595907</v>
      </c>
      <c r="F6540">
        <v>1.0880338068166411</v>
      </c>
      <c r="G6540">
        <v>1.094920392146395</v>
      </c>
      <c r="H6540">
        <v>1.1117970550380869</v>
      </c>
    </row>
    <row r="6541" spans="1:8" x14ac:dyDescent="0.5">
      <c r="A6541" s="6" t="s">
        <v>6538</v>
      </c>
      <c r="B6541">
        <v>1.0974150585312339</v>
      </c>
      <c r="C6541">
        <v>1.063920571233731</v>
      </c>
      <c r="D6541">
        <v>0.80626469397085887</v>
      </c>
      <c r="E6541">
        <v>1.032169318672971</v>
      </c>
      <c r="F6541">
        <v>1.105848401060511</v>
      </c>
      <c r="G6541">
        <v>1.109552884445244</v>
      </c>
      <c r="H6541">
        <v>1.1341208803581611</v>
      </c>
    </row>
    <row r="6542" spans="1:8" x14ac:dyDescent="0.5">
      <c r="A6542" s="6" t="s">
        <v>6539</v>
      </c>
      <c r="B6542">
        <v>1.034162166318666</v>
      </c>
      <c r="C6542">
        <v>1.0221746917292589</v>
      </c>
      <c r="D6542">
        <v>0.80625570020871851</v>
      </c>
      <c r="E6542">
        <v>0.98204089649577309</v>
      </c>
      <c r="F6542">
        <v>1.063618240870974</v>
      </c>
      <c r="G6542">
        <v>1.0745959522872519</v>
      </c>
      <c r="H6542">
        <v>1.081500995343416</v>
      </c>
    </row>
    <row r="6543" spans="1:8" x14ac:dyDescent="0.5">
      <c r="A6543" s="6" t="s">
        <v>6540</v>
      </c>
      <c r="B6543">
        <v>1.0252005304948051</v>
      </c>
      <c r="C6543">
        <v>1.0375709544217171</v>
      </c>
      <c r="D6543">
        <v>0.82983404682789297</v>
      </c>
      <c r="E6543">
        <v>1.011512659983989</v>
      </c>
      <c r="F6543">
        <v>1.0917674550231311</v>
      </c>
      <c r="G6543">
        <v>1.0883738750833121</v>
      </c>
      <c r="H6543">
        <v>1.0902336881939361</v>
      </c>
    </row>
    <row r="6544" spans="1:8" x14ac:dyDescent="0.5">
      <c r="A6544" s="6" t="s">
        <v>6541</v>
      </c>
      <c r="B6544">
        <v>1.0832201571212701</v>
      </c>
      <c r="C6544">
        <v>1.043971135357701</v>
      </c>
      <c r="D6544">
        <v>0.83706203366800913</v>
      </c>
      <c r="E6544">
        <v>1.0555626024196321</v>
      </c>
      <c r="F6544">
        <v>1.137191546142643</v>
      </c>
      <c r="G6544">
        <v>1.117632426284503</v>
      </c>
      <c r="H6544">
        <v>1.148030967129785</v>
      </c>
    </row>
    <row r="6545" spans="1:8" x14ac:dyDescent="0.5">
      <c r="A6545" s="6" t="s">
        <v>6542</v>
      </c>
      <c r="B6545">
        <v>1.0774833426882471</v>
      </c>
      <c r="C6545">
        <v>1.025533986169368</v>
      </c>
      <c r="D6545">
        <v>0.84003537143160401</v>
      </c>
      <c r="E6545">
        <v>1.0656206701011079</v>
      </c>
      <c r="F6545">
        <v>1.1403812510984179</v>
      </c>
      <c r="G6545">
        <v>1.105954739390058</v>
      </c>
      <c r="H6545">
        <v>1.1432915604987981</v>
      </c>
    </row>
    <row r="6546" spans="1:8" x14ac:dyDescent="0.5">
      <c r="A6546" s="6" t="s">
        <v>6543</v>
      </c>
      <c r="B6546">
        <v>1.066431787443255</v>
      </c>
      <c r="C6546">
        <v>1.0111116771886819</v>
      </c>
      <c r="D6546">
        <v>0.84842775067682241</v>
      </c>
      <c r="E6546">
        <v>1.083556955547335</v>
      </c>
      <c r="F6546">
        <v>1.165729248065982</v>
      </c>
      <c r="G6546">
        <v>1.0996457218813891</v>
      </c>
      <c r="H6546">
        <v>1.141014513543321</v>
      </c>
    </row>
    <row r="6547" spans="1:8" x14ac:dyDescent="0.5">
      <c r="A6547" s="6" t="s">
        <v>6544</v>
      </c>
      <c r="B6547">
        <v>1.0402603473417049</v>
      </c>
      <c r="C6547">
        <v>0.99678785112053847</v>
      </c>
      <c r="D6547">
        <v>0.87398922184794092</v>
      </c>
      <c r="E6547">
        <v>1.100518734017123</v>
      </c>
      <c r="F6547">
        <v>1.1739194879226149</v>
      </c>
      <c r="G6547">
        <v>1.08426722364582</v>
      </c>
      <c r="H6547">
        <v>1.1158996351830099</v>
      </c>
    </row>
    <row r="6548" spans="1:8" x14ac:dyDescent="0.5">
      <c r="A6548" s="6" t="s">
        <v>6545</v>
      </c>
      <c r="B6548">
        <v>1.0410016121417389</v>
      </c>
      <c r="C6548">
        <v>1.021844199992076</v>
      </c>
      <c r="D6548">
        <v>0.92399843664513304</v>
      </c>
      <c r="E6548">
        <v>1.1019299332797929</v>
      </c>
      <c r="F6548">
        <v>1.1804652201045009</v>
      </c>
      <c r="G6548">
        <v>1.072276712846183</v>
      </c>
      <c r="H6548">
        <v>1.0926111016007001</v>
      </c>
    </row>
    <row r="6549" spans="1:8" x14ac:dyDescent="0.5">
      <c r="A6549" s="6" t="s">
        <v>6546</v>
      </c>
      <c r="B6549">
        <v>1.0655681500490779</v>
      </c>
      <c r="C6549">
        <v>1.033905637925149</v>
      </c>
      <c r="D6549">
        <v>0.96278733358811397</v>
      </c>
      <c r="E6549">
        <v>1.120917169424515</v>
      </c>
      <c r="F6549">
        <v>1.198598573545238</v>
      </c>
      <c r="G6549">
        <v>1.0884867275803869</v>
      </c>
      <c r="H6549">
        <v>1.105549446342613</v>
      </c>
    </row>
    <row r="6550" spans="1:8" x14ac:dyDescent="0.5">
      <c r="A6550" s="6" t="s">
        <v>6547</v>
      </c>
      <c r="B6550">
        <v>1.0229869604367721</v>
      </c>
      <c r="C6550">
        <v>1.0044646847816929</v>
      </c>
      <c r="D6550">
        <v>0.95035795431017056</v>
      </c>
      <c r="E6550">
        <v>1.088195343910797</v>
      </c>
      <c r="F6550">
        <v>1.166893202103028</v>
      </c>
      <c r="G6550">
        <v>1.064496860060913</v>
      </c>
      <c r="H6550">
        <v>1.074114727905445</v>
      </c>
    </row>
    <row r="6551" spans="1:8" x14ac:dyDescent="0.5">
      <c r="A6551" s="6" t="s">
        <v>6548</v>
      </c>
      <c r="B6551">
        <v>0.99573269860793023</v>
      </c>
      <c r="C6551">
        <v>0.98290689606401382</v>
      </c>
      <c r="D6551">
        <v>0.924633696044312</v>
      </c>
      <c r="E6551">
        <v>1.051792482316525</v>
      </c>
      <c r="F6551">
        <v>1.123124485449067</v>
      </c>
      <c r="G6551">
        <v>1.0334626914235641</v>
      </c>
      <c r="H6551">
        <v>1.0448864482194791</v>
      </c>
    </row>
    <row r="6552" spans="1:8" x14ac:dyDescent="0.5">
      <c r="A6552" s="6" t="s">
        <v>6549</v>
      </c>
      <c r="B6552">
        <v>0.98476613320639073</v>
      </c>
      <c r="C6552">
        <v>0.96344957265587372</v>
      </c>
      <c r="D6552">
        <v>0.89923111467100614</v>
      </c>
      <c r="E6552">
        <v>1.000642001556254</v>
      </c>
      <c r="F6552">
        <v>1.0900858191464751</v>
      </c>
      <c r="G6552">
        <v>0.99451356867428065</v>
      </c>
      <c r="H6552">
        <v>1.012626885281033</v>
      </c>
    </row>
    <row r="6553" spans="1:8" x14ac:dyDescent="0.5">
      <c r="A6553" s="6" t="s">
        <v>6550</v>
      </c>
      <c r="B6553">
        <v>0.93131199482461835</v>
      </c>
      <c r="C6553">
        <v>0.9150721075804239</v>
      </c>
      <c r="D6553">
        <v>0.83519942552874582</v>
      </c>
      <c r="E6553">
        <v>0.96689510786410748</v>
      </c>
      <c r="F6553">
        <v>1.0071728090355301</v>
      </c>
      <c r="G6553">
        <v>0.94367472500398208</v>
      </c>
      <c r="H6553">
        <v>0.97234287577096057</v>
      </c>
    </row>
    <row r="6554" spans="1:8" x14ac:dyDescent="0.5">
      <c r="A6554" s="6" t="s">
        <v>6551</v>
      </c>
      <c r="B6554">
        <v>0.88059670207469631</v>
      </c>
      <c r="C6554">
        <v>0.86218980449320248</v>
      </c>
      <c r="D6554">
        <v>0.81287810706471875</v>
      </c>
      <c r="E6554">
        <v>0.90708421550592688</v>
      </c>
      <c r="F6554">
        <v>0.98354689655483019</v>
      </c>
      <c r="G6554">
        <v>0.89286617190890805</v>
      </c>
      <c r="H6554">
        <v>0.91186113242508338</v>
      </c>
    </row>
    <row r="6555" spans="1:8" x14ac:dyDescent="0.5">
      <c r="A6555" s="6" t="s">
        <v>6552</v>
      </c>
      <c r="B6555">
        <v>0.83880598190863365</v>
      </c>
      <c r="C6555">
        <v>0.82211904078642783</v>
      </c>
      <c r="D6555">
        <v>0.77284177531287312</v>
      </c>
      <c r="E6555">
        <v>0.84970628003395365</v>
      </c>
      <c r="F6555">
        <v>0.93223511780757196</v>
      </c>
      <c r="G6555">
        <v>0.8539516286658545</v>
      </c>
      <c r="H6555">
        <v>0.87560206108818406</v>
      </c>
    </row>
    <row r="6556" spans="1:8" x14ac:dyDescent="0.5">
      <c r="A6556" s="6" t="s">
        <v>6553</v>
      </c>
      <c r="B6556">
        <v>0.81445607224889138</v>
      </c>
      <c r="C6556">
        <v>0.78951847788136265</v>
      </c>
      <c r="D6556">
        <v>0.74630358157331433</v>
      </c>
      <c r="E6556">
        <v>0.83647519596810338</v>
      </c>
      <c r="F6556">
        <v>0.91980954623574263</v>
      </c>
      <c r="G6556">
        <v>0.83558320940327635</v>
      </c>
      <c r="H6556">
        <v>0.84489425546667063</v>
      </c>
    </row>
    <row r="6557" spans="1:8" x14ac:dyDescent="0.5">
      <c r="A6557" s="6" t="s">
        <v>6554</v>
      </c>
      <c r="B6557">
        <v>0.79285267647755153</v>
      </c>
      <c r="C6557">
        <v>0.76375432083777728</v>
      </c>
      <c r="D6557">
        <v>0.7350412928291149</v>
      </c>
      <c r="E6557">
        <v>0.81546761846055194</v>
      </c>
      <c r="F6557">
        <v>0.90049774970355601</v>
      </c>
      <c r="G6557">
        <v>0.81544587415923542</v>
      </c>
      <c r="H6557">
        <v>0.83079506856175978</v>
      </c>
    </row>
    <row r="6558" spans="1:8" x14ac:dyDescent="0.5">
      <c r="A6558" s="6" t="s">
        <v>6555</v>
      </c>
      <c r="B6558">
        <v>0.78603208178516848</v>
      </c>
      <c r="C6558">
        <v>0.7585413725591339</v>
      </c>
      <c r="D6558">
        <v>0.72778692428672043</v>
      </c>
      <c r="E6558">
        <v>0.81363989120053992</v>
      </c>
      <c r="F6558">
        <v>0.89325593919972357</v>
      </c>
      <c r="G6558">
        <v>0.81029191938190792</v>
      </c>
      <c r="H6558">
        <v>0.81901323751055266</v>
      </c>
    </row>
    <row r="6559" spans="1:8" x14ac:dyDescent="0.5">
      <c r="A6559" s="6" t="s">
        <v>6556</v>
      </c>
      <c r="B6559">
        <v>0.79292967855376206</v>
      </c>
      <c r="C6559">
        <v>0.75874619284963696</v>
      </c>
      <c r="D6559">
        <v>0.73342781190113882</v>
      </c>
      <c r="E6559">
        <v>0.82403382972380279</v>
      </c>
      <c r="F6559">
        <v>0.89024191402858577</v>
      </c>
      <c r="G6559">
        <v>0.81481781382515939</v>
      </c>
      <c r="H6559">
        <v>0.82686968525131888</v>
      </c>
    </row>
    <row r="6560" spans="1:8" x14ac:dyDescent="0.5">
      <c r="A6560" s="6" t="s">
        <v>6557</v>
      </c>
      <c r="B6560">
        <v>0.78530008279513475</v>
      </c>
      <c r="C6560">
        <v>0.7399335397953809</v>
      </c>
      <c r="D6560">
        <v>0.75607980101985883</v>
      </c>
      <c r="E6560">
        <v>0.83373646419367398</v>
      </c>
      <c r="F6560">
        <v>0.890569125173855</v>
      </c>
      <c r="G6560">
        <v>0.82413149556116838</v>
      </c>
      <c r="H6560">
        <v>0.81720555926931437</v>
      </c>
    </row>
    <row r="6561" spans="1:8" x14ac:dyDescent="0.5">
      <c r="A6561" s="6" t="s">
        <v>6558</v>
      </c>
      <c r="B6561">
        <v>0.80569061598848768</v>
      </c>
      <c r="C6561">
        <v>0.71459624273775557</v>
      </c>
      <c r="D6561">
        <v>0.79804769308737711</v>
      </c>
      <c r="E6561">
        <v>0.8599367975293577</v>
      </c>
      <c r="F6561">
        <v>0.90694568076822046</v>
      </c>
      <c r="G6561">
        <v>0.86432333606921208</v>
      </c>
      <c r="H6561">
        <v>0.82379998680724065</v>
      </c>
    </row>
    <row r="6562" spans="1:8" x14ac:dyDescent="0.5">
      <c r="A6562" s="6" t="s">
        <v>6559</v>
      </c>
      <c r="B6562">
        <v>0.91525881924353414</v>
      </c>
      <c r="C6562">
        <v>0.76299122931298291</v>
      </c>
      <c r="D6562">
        <v>0.93874340988214156</v>
      </c>
      <c r="E6562">
        <v>0.96650927773940198</v>
      </c>
      <c r="F6562">
        <v>1.0120876170311699</v>
      </c>
      <c r="G6562">
        <v>0.99276422094052919</v>
      </c>
      <c r="H6562">
        <v>0.92713387638035205</v>
      </c>
    </row>
    <row r="6563" spans="1:8" x14ac:dyDescent="0.5">
      <c r="A6563" s="6" t="s">
        <v>6560</v>
      </c>
      <c r="B6563">
        <v>0.99331368317643953</v>
      </c>
      <c r="C6563">
        <v>0.80941232830982257</v>
      </c>
      <c r="D6563">
        <v>0.99958770972186684</v>
      </c>
      <c r="E6563">
        <v>1.0142348389839579</v>
      </c>
      <c r="F6563">
        <v>1.05754883635259</v>
      </c>
      <c r="G6563">
        <v>1.0634803834126769</v>
      </c>
      <c r="H6563">
        <v>1.004212064614509</v>
      </c>
    </row>
    <row r="6564" spans="1:8" x14ac:dyDescent="0.5">
      <c r="A6564" s="6" t="s">
        <v>6561</v>
      </c>
      <c r="B6564">
        <v>1.032937162334471</v>
      </c>
      <c r="C6564">
        <v>0.84750860024856212</v>
      </c>
      <c r="D6564">
        <v>1.0001717046768459</v>
      </c>
      <c r="E6564">
        <v>1.016867633001838</v>
      </c>
      <c r="F6564">
        <v>1.061915475123314</v>
      </c>
      <c r="G6564">
        <v>1.0930898227817329</v>
      </c>
      <c r="H6564">
        <v>1.0435635588750229</v>
      </c>
    </row>
    <row r="6565" spans="1:8" x14ac:dyDescent="0.5">
      <c r="A6565" s="6" t="s">
        <v>6562</v>
      </c>
      <c r="B6565">
        <v>1.055882822513114</v>
      </c>
      <c r="C6565">
        <v>0.87182088956920112</v>
      </c>
      <c r="D6565">
        <v>1.021692578310383</v>
      </c>
      <c r="E6565">
        <v>1.0316552797860781</v>
      </c>
      <c r="F6565">
        <v>1.084714907792439</v>
      </c>
      <c r="G6565">
        <v>1.1123511438679581</v>
      </c>
      <c r="H6565">
        <v>1.073206560312532</v>
      </c>
    </row>
    <row r="6566" spans="1:8" x14ac:dyDescent="0.5">
      <c r="A6566" s="6" t="s">
        <v>6563</v>
      </c>
      <c r="B6566">
        <v>1.0168728038792489</v>
      </c>
      <c r="C6566">
        <v>0.87174566795808706</v>
      </c>
      <c r="D6566">
        <v>0.97985299724940034</v>
      </c>
      <c r="E6566">
        <v>0.9847076989411816</v>
      </c>
      <c r="F6566">
        <v>1.0473648422390349</v>
      </c>
      <c r="G6566">
        <v>1.051300623532434</v>
      </c>
      <c r="H6566">
        <v>1.054020336345628</v>
      </c>
    </row>
    <row r="6567" spans="1:8" x14ac:dyDescent="0.5">
      <c r="A6567" s="6" t="s">
        <v>6564</v>
      </c>
      <c r="B6567">
        <v>1.026291020478648</v>
      </c>
      <c r="C6567">
        <v>0.88470946312970433</v>
      </c>
      <c r="D6567">
        <v>1.0060524259483401</v>
      </c>
      <c r="E6567">
        <v>1.008743832255995</v>
      </c>
      <c r="F6567">
        <v>1.0738475132795391</v>
      </c>
      <c r="G6567">
        <v>1.049296084403873</v>
      </c>
      <c r="H6567">
        <v>1.065036568860064</v>
      </c>
    </row>
    <row r="6568" spans="1:8" x14ac:dyDescent="0.5">
      <c r="A6568" s="6" t="s">
        <v>6565</v>
      </c>
      <c r="B6568">
        <v>1.0132191991428741</v>
      </c>
      <c r="C6568">
        <v>0.88504901771160027</v>
      </c>
      <c r="D6568">
        <v>1.0345017941427199</v>
      </c>
      <c r="E6568">
        <v>1.0491617950153951</v>
      </c>
      <c r="F6568">
        <v>1.1163759065055381</v>
      </c>
      <c r="G6568">
        <v>1.0946619840533309</v>
      </c>
      <c r="H6568">
        <v>1.0612077645876541</v>
      </c>
    </row>
    <row r="6569" spans="1:8" x14ac:dyDescent="0.5">
      <c r="A6569" s="6" t="s">
        <v>6566</v>
      </c>
      <c r="B6569">
        <v>1.0045633350490271</v>
      </c>
      <c r="C6569">
        <v>0.88648064508135516</v>
      </c>
      <c r="D6569">
        <v>1.0353996713963971</v>
      </c>
      <c r="E6569">
        <v>1.0604528939144351</v>
      </c>
      <c r="F6569">
        <v>1.120834309287482</v>
      </c>
      <c r="G6569">
        <v>1.0929721452372769</v>
      </c>
      <c r="H6569">
        <v>1.04542858937414</v>
      </c>
    </row>
    <row r="6570" spans="1:8" x14ac:dyDescent="0.5">
      <c r="A6570" s="6" t="s">
        <v>6567</v>
      </c>
      <c r="B6570">
        <v>0.98287750551975195</v>
      </c>
      <c r="C6570">
        <v>0.88112148290801628</v>
      </c>
      <c r="D6570">
        <v>1.052206614500113</v>
      </c>
      <c r="E6570">
        <v>1.08318707627802</v>
      </c>
      <c r="F6570">
        <v>1.1381109973866379</v>
      </c>
      <c r="G6570">
        <v>1.088127261550512</v>
      </c>
      <c r="H6570">
        <v>1.0207011092840259</v>
      </c>
    </row>
    <row r="6571" spans="1:8" x14ac:dyDescent="0.5">
      <c r="A6571" s="6" t="s">
        <v>6568</v>
      </c>
      <c r="B6571">
        <v>0.96576962515206755</v>
      </c>
      <c r="C6571">
        <v>0.88555683911032523</v>
      </c>
      <c r="D6571">
        <v>1.0466757505758779</v>
      </c>
      <c r="E6571">
        <v>1.0953684134835171</v>
      </c>
      <c r="F6571">
        <v>1.148062261063844</v>
      </c>
      <c r="G6571">
        <v>1.0734918206115971</v>
      </c>
      <c r="H6571">
        <v>1.0108689844711609</v>
      </c>
    </row>
    <row r="6572" spans="1:8" x14ac:dyDescent="0.5">
      <c r="A6572" s="6" t="s">
        <v>6569</v>
      </c>
      <c r="B6572">
        <v>0.99315840098125996</v>
      </c>
      <c r="C6572">
        <v>0.93278271871763707</v>
      </c>
      <c r="D6572">
        <v>1.048095266033694</v>
      </c>
      <c r="E6572">
        <v>1.1024117694963711</v>
      </c>
      <c r="F6572">
        <v>1.1562784604762819</v>
      </c>
      <c r="G6572">
        <v>1.0691331944775491</v>
      </c>
      <c r="H6572">
        <v>1.0321031168915491</v>
      </c>
    </row>
    <row r="6573" spans="1:8" x14ac:dyDescent="0.5">
      <c r="A6573" s="6" t="s">
        <v>6570</v>
      </c>
      <c r="B6573">
        <v>1.024156050050274</v>
      </c>
      <c r="C6573">
        <v>0.95711826933970479</v>
      </c>
      <c r="D6573">
        <v>1.0635549435687881</v>
      </c>
      <c r="E6573">
        <v>1.1209442557827241</v>
      </c>
      <c r="F6573">
        <v>1.17181434905997</v>
      </c>
      <c r="G6573">
        <v>1.0753596500643681</v>
      </c>
      <c r="H6573">
        <v>1.049754085842137</v>
      </c>
    </row>
    <row r="6574" spans="1:8" x14ac:dyDescent="0.5">
      <c r="A6574" s="6" t="s">
        <v>6571</v>
      </c>
      <c r="B6574">
        <v>1.000852537899201</v>
      </c>
      <c r="C6574">
        <v>0.94398228011854979</v>
      </c>
      <c r="D6574">
        <v>1.049636497072477</v>
      </c>
      <c r="E6574">
        <v>1.089087087014933</v>
      </c>
      <c r="F6574">
        <v>1.137453556543099</v>
      </c>
      <c r="G6574">
        <v>1.047637072279419</v>
      </c>
      <c r="H6574">
        <v>1.0227179068429051</v>
      </c>
    </row>
    <row r="6575" spans="1:8" x14ac:dyDescent="0.5">
      <c r="A6575" s="6" t="s">
        <v>6572</v>
      </c>
      <c r="B6575">
        <v>0.97232342841857622</v>
      </c>
      <c r="C6575">
        <v>0.91808338878357165</v>
      </c>
      <c r="D6575">
        <v>1.012833422810081</v>
      </c>
      <c r="E6575">
        <v>1.0577695386945649</v>
      </c>
      <c r="F6575">
        <v>1.1053092874945969</v>
      </c>
      <c r="G6575">
        <v>1.02107223780769</v>
      </c>
      <c r="H6575">
        <v>0.99168221944521961</v>
      </c>
    </row>
    <row r="6576" spans="1:8" x14ac:dyDescent="0.5">
      <c r="A6576" s="6" t="s">
        <v>6573</v>
      </c>
      <c r="B6576">
        <v>0.96011652251973811</v>
      </c>
      <c r="C6576">
        <v>0.90640863222489909</v>
      </c>
      <c r="D6576">
        <v>0.98609137046200845</v>
      </c>
      <c r="E6576">
        <v>1.0222641384356059</v>
      </c>
      <c r="F6576">
        <v>1.0712394834869869</v>
      </c>
      <c r="G6576">
        <v>0.97690241379231035</v>
      </c>
      <c r="H6576">
        <v>0.96180602156294082</v>
      </c>
    </row>
    <row r="6577" spans="1:8" x14ac:dyDescent="0.5">
      <c r="A6577" s="6" t="s">
        <v>6574</v>
      </c>
      <c r="B6577">
        <v>0.91282574534169802</v>
      </c>
      <c r="C6577">
        <v>0.8647150151249352</v>
      </c>
      <c r="D6577">
        <v>0.93745700210400218</v>
      </c>
      <c r="E6577">
        <v>0.97139746251745496</v>
      </c>
      <c r="F6577">
        <v>1.0255346669384151</v>
      </c>
      <c r="G6577">
        <v>0.93756755531074587</v>
      </c>
      <c r="H6577">
        <v>0.92314708286925828</v>
      </c>
    </row>
    <row r="6578" spans="1:8" x14ac:dyDescent="0.5">
      <c r="A6578" s="6" t="s">
        <v>6575</v>
      </c>
      <c r="B6578">
        <v>0.84549206260066567</v>
      </c>
      <c r="C6578">
        <v>0.80872325001684708</v>
      </c>
      <c r="D6578">
        <v>0.88447564871150064</v>
      </c>
      <c r="E6578">
        <v>0.91417542408494934</v>
      </c>
      <c r="F6578">
        <v>0.96195518694126114</v>
      </c>
      <c r="G6578">
        <v>0.88513859047026455</v>
      </c>
      <c r="H6578">
        <v>0.87548032280495192</v>
      </c>
    </row>
    <row r="6579" spans="1:8" x14ac:dyDescent="0.5">
      <c r="A6579" s="6" t="s">
        <v>6576</v>
      </c>
      <c r="B6579">
        <v>0.80418731819359091</v>
      </c>
      <c r="C6579">
        <v>0.7781165129485369</v>
      </c>
      <c r="D6579">
        <v>0.84494626535229855</v>
      </c>
      <c r="E6579">
        <v>0.87385737989138568</v>
      </c>
      <c r="F6579">
        <v>0.92594928303904189</v>
      </c>
      <c r="G6579">
        <v>0.85420467559516211</v>
      </c>
      <c r="H6579">
        <v>0.83355663388450152</v>
      </c>
    </row>
    <row r="6580" spans="1:8" x14ac:dyDescent="0.5">
      <c r="A6580" s="6" t="s">
        <v>6577</v>
      </c>
      <c r="B6580">
        <v>0.77054252306066207</v>
      </c>
      <c r="C6580">
        <v>0.75381660951567175</v>
      </c>
      <c r="D6580">
        <v>0.82099617656465684</v>
      </c>
      <c r="E6580">
        <v>0.84508444444495234</v>
      </c>
      <c r="F6580">
        <v>0.8986316802385611</v>
      </c>
      <c r="G6580">
        <v>0.82882224578993291</v>
      </c>
      <c r="H6580">
        <v>0.80631214715618349</v>
      </c>
    </row>
    <row r="6581" spans="1:8" x14ac:dyDescent="0.5">
      <c r="A6581" s="6" t="s">
        <v>6578</v>
      </c>
      <c r="B6581">
        <v>0.75302215439261366</v>
      </c>
      <c r="C6581">
        <v>0.74402783094167524</v>
      </c>
      <c r="D6581">
        <v>0.80988468323234386</v>
      </c>
      <c r="E6581">
        <v>0.8269859418090092</v>
      </c>
      <c r="F6581">
        <v>0.8779965500708945</v>
      </c>
      <c r="G6581">
        <v>0.8068811470000119</v>
      </c>
      <c r="H6581">
        <v>0.78366341588463817</v>
      </c>
    </row>
    <row r="6582" spans="1:8" x14ac:dyDescent="0.5">
      <c r="A6582" s="6" t="s">
        <v>6579</v>
      </c>
      <c r="B6582">
        <v>0.73747444472258716</v>
      </c>
      <c r="C6582">
        <v>0.73751104140372337</v>
      </c>
      <c r="D6582">
        <v>0.80494650823315694</v>
      </c>
      <c r="E6582">
        <v>0.81946165245818403</v>
      </c>
      <c r="F6582">
        <v>0.87162196984414564</v>
      </c>
      <c r="G6582">
        <v>0.79845500592389429</v>
      </c>
      <c r="H6582">
        <v>0.77518637342890628</v>
      </c>
    </row>
    <row r="6583" spans="1:8" x14ac:dyDescent="0.5">
      <c r="A6583" s="6" t="s">
        <v>6580</v>
      </c>
      <c r="B6583">
        <v>0.73408922896553463</v>
      </c>
      <c r="C6583">
        <v>0.74789645725462772</v>
      </c>
      <c r="D6583">
        <v>0.81203629092838336</v>
      </c>
      <c r="E6583">
        <v>0.82670484560271063</v>
      </c>
      <c r="F6583">
        <v>0.87322844375108544</v>
      </c>
      <c r="G6583">
        <v>0.80261848569720529</v>
      </c>
      <c r="H6583">
        <v>0.77039367248281587</v>
      </c>
    </row>
    <row r="6584" spans="1:8" x14ac:dyDescent="0.5">
      <c r="A6584" s="6" t="s">
        <v>6581</v>
      </c>
      <c r="B6584">
        <v>0.71929268892692222</v>
      </c>
      <c r="C6584">
        <v>0.76359179382259945</v>
      </c>
      <c r="D6584">
        <v>0.81337156481415174</v>
      </c>
      <c r="E6584">
        <v>0.83846273274154637</v>
      </c>
      <c r="F6584">
        <v>0.87693583054646995</v>
      </c>
      <c r="G6584">
        <v>0.79919779516235967</v>
      </c>
      <c r="H6584">
        <v>0.75274108035511789</v>
      </c>
    </row>
    <row r="6585" spans="1:8" x14ac:dyDescent="0.5">
      <c r="A6585" s="6" t="s">
        <v>6582</v>
      </c>
      <c r="B6585">
        <v>0.70228641295855276</v>
      </c>
      <c r="C6585">
        <v>0.8224495325236113</v>
      </c>
      <c r="D6585">
        <v>0.85283949079872823</v>
      </c>
      <c r="E6585">
        <v>0.86698677465199581</v>
      </c>
      <c r="F6585">
        <v>0.88979003664439016</v>
      </c>
      <c r="G6585">
        <v>0.80616007047476035</v>
      </c>
      <c r="H6585">
        <v>0.73668325973776105</v>
      </c>
    </row>
    <row r="6586" spans="1:8" x14ac:dyDescent="0.5">
      <c r="A6586" s="6" t="s">
        <v>6583</v>
      </c>
      <c r="B6586">
        <v>0.74557276266296024</v>
      </c>
      <c r="C6586">
        <v>0.96868276128770847</v>
      </c>
      <c r="D6586">
        <v>0.9618306970884537</v>
      </c>
      <c r="E6586">
        <v>0.97170985851546132</v>
      </c>
      <c r="F6586">
        <v>0.99381390087590271</v>
      </c>
      <c r="G6586">
        <v>0.91874718994349336</v>
      </c>
      <c r="H6586">
        <v>0.77783377529492814</v>
      </c>
    </row>
    <row r="6587" spans="1:8" x14ac:dyDescent="0.5">
      <c r="A6587" s="6" t="s">
        <v>6584</v>
      </c>
      <c r="B6587">
        <v>0.80517173062846381</v>
      </c>
      <c r="C6587">
        <v>1.0493073383244349</v>
      </c>
      <c r="D6587">
        <v>0.99628190255115101</v>
      </c>
      <c r="E6587">
        <v>1.013020768217139</v>
      </c>
      <c r="F6587">
        <v>1.0394420461782581</v>
      </c>
      <c r="G6587">
        <v>0.99248651265794152</v>
      </c>
      <c r="H6587">
        <v>0.83484083750784144</v>
      </c>
    </row>
    <row r="6588" spans="1:8" x14ac:dyDescent="0.5">
      <c r="A6588" s="6" t="s">
        <v>6585</v>
      </c>
      <c r="B6588">
        <v>0.84544317746514619</v>
      </c>
      <c r="C6588">
        <v>1.068342031074148</v>
      </c>
      <c r="D6588">
        <v>1.004314531310756</v>
      </c>
      <c r="E6588">
        <v>1.0193108225122569</v>
      </c>
      <c r="F6588">
        <v>1.052863438384998</v>
      </c>
      <c r="G6588">
        <v>1.038270583080408</v>
      </c>
      <c r="H6588">
        <v>0.88099371438777663</v>
      </c>
    </row>
    <row r="6589" spans="1:8" x14ac:dyDescent="0.5">
      <c r="A6589" s="6" t="s">
        <v>6586</v>
      </c>
      <c r="B6589">
        <v>0.87147754748082806</v>
      </c>
      <c r="C6589">
        <v>1.096029323765731</v>
      </c>
      <c r="D6589">
        <v>1.0152917177951071</v>
      </c>
      <c r="E6589">
        <v>1.044260067058238</v>
      </c>
      <c r="F6589">
        <v>1.0664553788362749</v>
      </c>
      <c r="G6589">
        <v>1.0609858339167699</v>
      </c>
      <c r="H6589">
        <v>0.90487633079225926</v>
      </c>
    </row>
    <row r="6590" spans="1:8" x14ac:dyDescent="0.5">
      <c r="A6590" s="6" t="s">
        <v>6587</v>
      </c>
      <c r="B6590">
        <v>0.8651087409036381</v>
      </c>
      <c r="C6590">
        <v>1.038414101074806</v>
      </c>
      <c r="D6590">
        <v>0.96713461841468085</v>
      </c>
      <c r="E6590">
        <v>0.99768387028033501</v>
      </c>
      <c r="F6590">
        <v>1.006046888766291</v>
      </c>
      <c r="G6590">
        <v>1.0329860839656091</v>
      </c>
      <c r="H6590">
        <v>0.90224191434311574</v>
      </c>
    </row>
    <row r="6591" spans="1:8" x14ac:dyDescent="0.5">
      <c r="A6591" s="6" t="s">
        <v>6588</v>
      </c>
      <c r="B6591">
        <v>0.86973174107247186</v>
      </c>
      <c r="C6591">
        <v>1.0639012371650109</v>
      </c>
      <c r="D6591">
        <v>0.99616858114818285</v>
      </c>
      <c r="E6591">
        <v>1.026843237770545</v>
      </c>
      <c r="F6591">
        <v>1.0236329785480129</v>
      </c>
      <c r="G6591">
        <v>1.0314506466657429</v>
      </c>
      <c r="H6591">
        <v>0.9133406583606315</v>
      </c>
    </row>
    <row r="6592" spans="1:8" x14ac:dyDescent="0.5">
      <c r="A6592" s="6" t="s">
        <v>6589</v>
      </c>
      <c r="B6592">
        <v>0.87123471935667884</v>
      </c>
      <c r="C6592">
        <v>1.0864384173012911</v>
      </c>
      <c r="D6592">
        <v>1.0215100049389341</v>
      </c>
      <c r="E6592">
        <v>1.072975519233361</v>
      </c>
      <c r="F6592">
        <v>1.0893206159608131</v>
      </c>
      <c r="G6592">
        <v>1.040039767120059</v>
      </c>
      <c r="H6592">
        <v>0.91437813906328758</v>
      </c>
    </row>
    <row r="6593" spans="1:8" x14ac:dyDescent="0.5">
      <c r="A6593" s="6" t="s">
        <v>6590</v>
      </c>
      <c r="B6593">
        <v>0.86304374331630163</v>
      </c>
      <c r="C6593">
        <v>1.078129601268849</v>
      </c>
      <c r="D6593">
        <v>1.027762468378896</v>
      </c>
      <c r="E6593">
        <v>1.084843858521781</v>
      </c>
      <c r="F6593">
        <v>1.0970873528314571</v>
      </c>
      <c r="G6593">
        <v>1.018092502991818</v>
      </c>
      <c r="H6593">
        <v>0.90805965163402091</v>
      </c>
    </row>
    <row r="6594" spans="1:8" x14ac:dyDescent="0.5">
      <c r="A6594" s="6" t="s">
        <v>6591</v>
      </c>
      <c r="B6594">
        <v>0.86072792983757429</v>
      </c>
      <c r="C6594">
        <v>1.0782891073357901</v>
      </c>
      <c r="D6594">
        <v>1.0432934964269689</v>
      </c>
      <c r="E6594">
        <v>1.1063868430432571</v>
      </c>
      <c r="F6594">
        <v>1.11850911791109</v>
      </c>
      <c r="G6594">
        <v>1.0040060452215691</v>
      </c>
      <c r="H6594">
        <v>0.89669984663135172</v>
      </c>
    </row>
    <row r="6595" spans="1:8" x14ac:dyDescent="0.5">
      <c r="A6595" s="6" t="s">
        <v>6592</v>
      </c>
      <c r="B6595">
        <v>0.85677174847808169</v>
      </c>
      <c r="C6595">
        <v>1.0472585312297571</v>
      </c>
      <c r="D6595">
        <v>1.053047531260235</v>
      </c>
      <c r="E6595">
        <v>1.115387338916453</v>
      </c>
      <c r="F6595">
        <v>1.135611333646809</v>
      </c>
      <c r="G6595">
        <v>0.99301726786983657</v>
      </c>
      <c r="H6595">
        <v>0.90347579947605305</v>
      </c>
    </row>
    <row r="6596" spans="1:8" x14ac:dyDescent="0.5">
      <c r="A6596" s="6" t="s">
        <v>6593</v>
      </c>
      <c r="B6596">
        <v>0.90383279747024925</v>
      </c>
      <c r="C6596">
        <v>1.0695404412399669</v>
      </c>
      <c r="D6596">
        <v>1.0629433677432449</v>
      </c>
      <c r="E6596">
        <v>1.1098614208823541</v>
      </c>
      <c r="F6596">
        <v>1.145652248348134</v>
      </c>
      <c r="G6596">
        <v>1.0107160777792259</v>
      </c>
      <c r="H6596">
        <v>0.93832838784734363</v>
      </c>
    </row>
    <row r="6597" spans="1:8" x14ac:dyDescent="0.5">
      <c r="A6597" s="6" t="s">
        <v>6594</v>
      </c>
      <c r="B6597">
        <v>0.95950529857039968</v>
      </c>
      <c r="C6597">
        <v>1.0713113210967939</v>
      </c>
      <c r="D6597">
        <v>1.078668061469408</v>
      </c>
      <c r="E6597">
        <v>1.119451797445427</v>
      </c>
      <c r="F6597">
        <v>1.1295413254178239</v>
      </c>
      <c r="G6597">
        <v>1.0334573302598069</v>
      </c>
      <c r="H6597">
        <v>0.96621808747679205</v>
      </c>
    </row>
    <row r="6598" spans="1:8" x14ac:dyDescent="0.5">
      <c r="A6598" s="6" t="s">
        <v>6595</v>
      </c>
      <c r="B6598">
        <v>0.94316136826171582</v>
      </c>
      <c r="C6598">
        <v>1.046115404416684</v>
      </c>
      <c r="D6598">
        <v>1.0553976013075039</v>
      </c>
      <c r="E6598">
        <v>1.092082537273273</v>
      </c>
      <c r="F6598">
        <v>1.117932574287968</v>
      </c>
      <c r="G6598">
        <v>1.0062960663201661</v>
      </c>
      <c r="H6598">
        <v>0.94138212504984264</v>
      </c>
    </row>
    <row r="6599" spans="1:8" x14ac:dyDescent="0.5">
      <c r="A6599" s="6" t="s">
        <v>6596</v>
      </c>
      <c r="B6599">
        <v>0.91547576700181998</v>
      </c>
      <c r="C6599">
        <v>0.9972570043818233</v>
      </c>
      <c r="D6599">
        <v>1.021160447383747</v>
      </c>
      <c r="E6599">
        <v>1.0539142470428691</v>
      </c>
      <c r="F6599">
        <v>1.094034992037211</v>
      </c>
      <c r="G6599">
        <v>0.9762389697774414</v>
      </c>
      <c r="H6599">
        <v>0.91472631055333165</v>
      </c>
    </row>
    <row r="6600" spans="1:8" x14ac:dyDescent="0.5">
      <c r="A6600" s="6" t="s">
        <v>6597</v>
      </c>
      <c r="B6600">
        <v>0.90451303572855646</v>
      </c>
      <c r="C6600">
        <v>0.99666217967385795</v>
      </c>
      <c r="D6600">
        <v>0.9946810128901713</v>
      </c>
      <c r="E6600">
        <v>1.013018962459926</v>
      </c>
      <c r="F6600">
        <v>1.059638580594932</v>
      </c>
      <c r="G6600">
        <v>0.94274483115041441</v>
      </c>
      <c r="H6600">
        <v>0.89287104235894155</v>
      </c>
    </row>
    <row r="6601" spans="1:8" x14ac:dyDescent="0.5">
      <c r="A6601" s="6" t="s">
        <v>6598</v>
      </c>
      <c r="B6601">
        <v>0.85142921023611151</v>
      </c>
      <c r="C6601">
        <v>0.9464866462074436</v>
      </c>
      <c r="D6601">
        <v>0.94649813139160999</v>
      </c>
      <c r="E6601">
        <v>0.96686200231518571</v>
      </c>
      <c r="F6601">
        <v>1.011499602906645</v>
      </c>
      <c r="G6601">
        <v>0.89951079826873515</v>
      </c>
      <c r="H6601">
        <v>0.85406926407960004</v>
      </c>
    </row>
    <row r="6602" spans="1:8" x14ac:dyDescent="0.5">
      <c r="A6602" s="6" t="s">
        <v>6599</v>
      </c>
      <c r="B6602">
        <v>0.79767600984880815</v>
      </c>
      <c r="C6602">
        <v>0.8852402437350344</v>
      </c>
      <c r="D6602">
        <v>0.89410137253823019</v>
      </c>
      <c r="E6602">
        <v>0.90757899298253808</v>
      </c>
      <c r="F6602">
        <v>0.97401611731061344</v>
      </c>
      <c r="G6602">
        <v>0.84166705803417163</v>
      </c>
      <c r="H6602">
        <v>0.82086555312230924</v>
      </c>
    </row>
    <row r="6603" spans="1:8" x14ac:dyDescent="0.5">
      <c r="A6603" s="6" t="s">
        <v>6600</v>
      </c>
      <c r="B6603">
        <v>0.75176583836083166</v>
      </c>
      <c r="C6603">
        <v>0.84912118241774381</v>
      </c>
      <c r="D6603">
        <v>0.85711632448852904</v>
      </c>
      <c r="E6603">
        <v>0.86798295071500264</v>
      </c>
      <c r="F6603">
        <v>0.9288347178523525</v>
      </c>
      <c r="G6603">
        <v>0.80332803572038025</v>
      </c>
      <c r="H6603">
        <v>0.79098583835629277</v>
      </c>
    </row>
    <row r="6604" spans="1:8" x14ac:dyDescent="0.5">
      <c r="A6604" s="6" t="s">
        <v>6601</v>
      </c>
      <c r="B6604">
        <v>0.73289361996478997</v>
      </c>
      <c r="C6604">
        <v>0.82092546413778855</v>
      </c>
      <c r="D6604">
        <v>0.83173472856021724</v>
      </c>
      <c r="E6604">
        <v>0.84305928772955296</v>
      </c>
      <c r="F6604">
        <v>0.89645741651220101</v>
      </c>
      <c r="G6604">
        <v>0.77104230340407209</v>
      </c>
      <c r="H6604">
        <v>0.76537237409376713</v>
      </c>
    </row>
    <row r="6605" spans="1:8" x14ac:dyDescent="0.5">
      <c r="A6605" s="6" t="s">
        <v>6602</v>
      </c>
      <c r="B6605">
        <v>0.72482629456131498</v>
      </c>
      <c r="C6605">
        <v>0.80745958736909762</v>
      </c>
      <c r="D6605">
        <v>0.81385782755387259</v>
      </c>
      <c r="E6605">
        <v>0.82666210934864803</v>
      </c>
      <c r="F6605">
        <v>0.87582228634453441</v>
      </c>
      <c r="G6605">
        <v>0.753497090836307</v>
      </c>
      <c r="H6605">
        <v>0.75417218150689136</v>
      </c>
    </row>
    <row r="6606" spans="1:8" x14ac:dyDescent="0.5">
      <c r="A6606" s="6" t="s">
        <v>6603</v>
      </c>
      <c r="B6606">
        <v>0.71676503986094364</v>
      </c>
      <c r="C6606">
        <v>0.80009602604017238</v>
      </c>
      <c r="D6606">
        <v>0.80908423840185395</v>
      </c>
      <c r="E6606">
        <v>0.81983303652517803</v>
      </c>
      <c r="F6606">
        <v>0.86767309880870991</v>
      </c>
      <c r="G6606">
        <v>0.74595580983820253</v>
      </c>
      <c r="H6606">
        <v>0.74866744686865194</v>
      </c>
    </row>
    <row r="6607" spans="1:8" x14ac:dyDescent="0.5">
      <c r="A6607" s="6" t="s">
        <v>6604</v>
      </c>
      <c r="B6607">
        <v>0.72196283976049347</v>
      </c>
      <c r="C6607">
        <v>0.81106267233197316</v>
      </c>
      <c r="D6607">
        <v>0.81882748072055056</v>
      </c>
      <c r="E6607">
        <v>0.82738290743653353</v>
      </c>
      <c r="F6607">
        <v>0.86962610260012319</v>
      </c>
      <c r="G6607">
        <v>0.74008774804850697</v>
      </c>
      <c r="H6607">
        <v>0.76002752240083937</v>
      </c>
    </row>
    <row r="6608" spans="1:8" x14ac:dyDescent="0.5">
      <c r="A6608" s="6" t="s">
        <v>6605</v>
      </c>
      <c r="B6608">
        <v>0.73819078768882707</v>
      </c>
      <c r="C6608">
        <v>0.82078438585509694</v>
      </c>
      <c r="D6608">
        <v>0.8208987441414699</v>
      </c>
      <c r="E6608">
        <v>0.8405709542887857</v>
      </c>
      <c r="F6608">
        <v>0.86488697438912032</v>
      </c>
      <c r="G6608">
        <v>0.73114532690263678</v>
      </c>
      <c r="H6608">
        <v>0.77239153297541452</v>
      </c>
    </row>
    <row r="6609" spans="1:8" x14ac:dyDescent="0.5">
      <c r="A6609" s="6" t="s">
        <v>6606</v>
      </c>
      <c r="B6609">
        <v>0.80055607920549254</v>
      </c>
      <c r="C6609">
        <v>0.86449569428289219</v>
      </c>
      <c r="D6609">
        <v>0.85592315204457792</v>
      </c>
      <c r="E6609">
        <v>0.87299212122638747</v>
      </c>
      <c r="F6609">
        <v>0.85641751837992819</v>
      </c>
      <c r="G6609">
        <v>0.71844928695264132</v>
      </c>
      <c r="H6609">
        <v>0.82343287825091616</v>
      </c>
    </row>
    <row r="6610" spans="1:8" x14ac:dyDescent="0.5">
      <c r="A6610" s="6" t="s">
        <v>6607</v>
      </c>
      <c r="B6610">
        <v>0.9512756617365723</v>
      </c>
      <c r="C6610">
        <v>0.9950731609009289</v>
      </c>
      <c r="D6610">
        <v>0.95095184240350406</v>
      </c>
      <c r="E6610">
        <v>0.97957092158668047</v>
      </c>
      <c r="F6610">
        <v>0.93341959800502272</v>
      </c>
      <c r="G6610">
        <v>0.76270703405362739</v>
      </c>
      <c r="H6610">
        <v>0.97953571460335243</v>
      </c>
    </row>
    <row r="6611" spans="1:8" x14ac:dyDescent="0.5">
      <c r="A6611" s="6" t="s">
        <v>6608</v>
      </c>
      <c r="B6611">
        <v>1.04132974962003</v>
      </c>
      <c r="C6611">
        <v>1.0639069769666629</v>
      </c>
      <c r="D6611">
        <v>0.9961796734548225</v>
      </c>
      <c r="E6611">
        <v>1.03090348286602</v>
      </c>
      <c r="F6611">
        <v>0.97538895521530389</v>
      </c>
      <c r="G6611">
        <v>0.81668296269605167</v>
      </c>
      <c r="H6611">
        <v>1.0575534518545431</v>
      </c>
    </row>
    <row r="6612" spans="1:8" x14ac:dyDescent="0.5">
      <c r="A6612" s="6" t="s">
        <v>6609</v>
      </c>
      <c r="B6612">
        <v>1.0708055692741461</v>
      </c>
      <c r="C6612">
        <v>1.0758342847979909</v>
      </c>
      <c r="D6612">
        <v>1.007694986707236</v>
      </c>
      <c r="E6612">
        <v>1.039023672097436</v>
      </c>
      <c r="F6612">
        <v>0.99970219221424872</v>
      </c>
      <c r="G6612">
        <v>0.86441393973669722</v>
      </c>
      <c r="H6612">
        <v>1.0803831673738269</v>
      </c>
    </row>
    <row r="6613" spans="1:8" x14ac:dyDescent="0.5">
      <c r="A6613" s="6" t="s">
        <v>6610</v>
      </c>
      <c r="B6613">
        <v>1.0988046105206091</v>
      </c>
      <c r="C6613">
        <v>1.089841515490843</v>
      </c>
      <c r="D6613">
        <v>1.0193730870543909</v>
      </c>
      <c r="E6613">
        <v>1.0488942419881999</v>
      </c>
      <c r="F6613">
        <v>1.01577538323205</v>
      </c>
      <c r="G6613">
        <v>0.89303880138186797</v>
      </c>
      <c r="H6613">
        <v>1.0945654068408539</v>
      </c>
    </row>
    <row r="6614" spans="1:8" x14ac:dyDescent="0.5">
      <c r="A6614" s="6" t="s">
        <v>6611</v>
      </c>
      <c r="B6614">
        <v>1.052265002973982</v>
      </c>
      <c r="C6614">
        <v>1.030855386489737</v>
      </c>
      <c r="D6614">
        <v>0.96290065499108235</v>
      </c>
      <c r="E6614">
        <v>0.99896565694267514</v>
      </c>
      <c r="F6614">
        <v>0.97090278174575451</v>
      </c>
      <c r="G6614">
        <v>0.89094660722588714</v>
      </c>
      <c r="H6614">
        <v>1.0740852401879499</v>
      </c>
    </row>
    <row r="6615" spans="1:8" x14ac:dyDescent="0.5">
      <c r="A6615" s="6" t="s">
        <v>6612</v>
      </c>
      <c r="B6615">
        <v>1.0758883453254151</v>
      </c>
      <c r="C6615">
        <v>1.0575521102542409</v>
      </c>
      <c r="D6615">
        <v>0.99151520861677334</v>
      </c>
      <c r="E6615">
        <v>1.0264652325937671</v>
      </c>
      <c r="F6615">
        <v>1.0002159499349581</v>
      </c>
      <c r="G6615">
        <v>0.90295132510947984</v>
      </c>
      <c r="H6615">
        <v>1.080524924841413</v>
      </c>
    </row>
    <row r="6616" spans="1:8" x14ac:dyDescent="0.5">
      <c r="A6616" s="6" t="s">
        <v>6613</v>
      </c>
      <c r="B6616">
        <v>1.097898797715394</v>
      </c>
      <c r="C6616">
        <v>1.072534503038161</v>
      </c>
      <c r="D6616">
        <v>1.0213511151411221</v>
      </c>
      <c r="E6616">
        <v>1.0694094496954261</v>
      </c>
      <c r="F6616">
        <v>1.021621112973087</v>
      </c>
      <c r="G6616">
        <v>0.89638631203143704</v>
      </c>
      <c r="H6616">
        <v>1.0992369105627491</v>
      </c>
    </row>
    <row r="6617" spans="1:8" x14ac:dyDescent="0.5">
      <c r="A6617" s="6" t="s">
        <v>6614</v>
      </c>
      <c r="B6617">
        <v>1.086996453962479</v>
      </c>
      <c r="C6617">
        <v>1.06079781704062</v>
      </c>
      <c r="D6617">
        <v>1.0261199076199989</v>
      </c>
      <c r="E6617">
        <v>1.0749398821225591</v>
      </c>
      <c r="F6617">
        <v>1.0236851995149241</v>
      </c>
      <c r="G6617">
        <v>0.88002618471205007</v>
      </c>
      <c r="H6617">
        <v>1.1019259739745879</v>
      </c>
    </row>
    <row r="6618" spans="1:8" x14ac:dyDescent="0.5">
      <c r="A6618" s="6" t="s">
        <v>6615</v>
      </c>
      <c r="B6618">
        <v>1.075119602606069</v>
      </c>
      <c r="C6618">
        <v>1.062828498445872</v>
      </c>
      <c r="D6618">
        <v>1.0460752670569751</v>
      </c>
      <c r="E6618">
        <v>1.0908865240785941</v>
      </c>
      <c r="F6618">
        <v>1.03765294981478</v>
      </c>
      <c r="G6618">
        <v>0.88088933207684939</v>
      </c>
      <c r="H6618">
        <v>1.093150537460178</v>
      </c>
    </row>
    <row r="6619" spans="1:8" x14ac:dyDescent="0.5">
      <c r="A6619" s="6" t="s">
        <v>6616</v>
      </c>
      <c r="B6619">
        <v>1.0469432329268411</v>
      </c>
      <c r="C6619">
        <v>1.0521279976937961</v>
      </c>
      <c r="D6619">
        <v>1.053687287540483</v>
      </c>
      <c r="E6619">
        <v>1.106979432368955</v>
      </c>
      <c r="F6619">
        <v>1.062236951017882</v>
      </c>
      <c r="G6619">
        <v>0.88583420146767256</v>
      </c>
      <c r="H6619">
        <v>1.0766514831984839</v>
      </c>
    </row>
    <row r="6620" spans="1:8" x14ac:dyDescent="0.5">
      <c r="A6620" s="6" t="s">
        <v>6617</v>
      </c>
      <c r="B6620">
        <v>1.050227163795268</v>
      </c>
      <c r="C6620">
        <v>1.0639640728883519</v>
      </c>
      <c r="D6620">
        <v>1.073348550955471</v>
      </c>
      <c r="E6620">
        <v>1.1095366855433859</v>
      </c>
      <c r="F6620">
        <v>1.104347274653293</v>
      </c>
      <c r="G6620">
        <v>0.92010517272301917</v>
      </c>
      <c r="H6620">
        <v>1.0646424073519101</v>
      </c>
    </row>
    <row r="6621" spans="1:8" x14ac:dyDescent="0.5">
      <c r="A6621" s="6" t="s">
        <v>6618</v>
      </c>
      <c r="B6621">
        <v>1.0702205452013609</v>
      </c>
      <c r="C6621">
        <v>1.0802998504826751</v>
      </c>
      <c r="D6621">
        <v>1.0840412347641151</v>
      </c>
      <c r="E6621">
        <v>1.121752031176412</v>
      </c>
      <c r="F6621">
        <v>1.1241344932830799</v>
      </c>
      <c r="G6621">
        <v>0.95351943001007411</v>
      </c>
      <c r="H6621">
        <v>1.0586918400675229</v>
      </c>
    </row>
    <row r="6622" spans="1:8" x14ac:dyDescent="0.5">
      <c r="A6622" s="6" t="s">
        <v>6619</v>
      </c>
      <c r="B6622">
        <v>1.0465569445030301</v>
      </c>
      <c r="C6622">
        <v>1.048014070383958</v>
      </c>
      <c r="D6622">
        <v>1.056035858627397</v>
      </c>
      <c r="E6622">
        <v>1.0922300074457421</v>
      </c>
      <c r="F6622">
        <v>1.090226785571605</v>
      </c>
      <c r="G6622">
        <v>0.93291594157740398</v>
      </c>
      <c r="H6622">
        <v>1.0389732140086161</v>
      </c>
    </row>
    <row r="6623" spans="1:8" x14ac:dyDescent="0.5">
      <c r="A6623" s="6" t="s">
        <v>6620</v>
      </c>
      <c r="B6623">
        <v>1.010635635706203</v>
      </c>
      <c r="C6623">
        <v>1.016643335506382</v>
      </c>
      <c r="D6623">
        <v>1.024312461221863</v>
      </c>
      <c r="E6623">
        <v>1.0539049172972641</v>
      </c>
      <c r="F6623">
        <v>1.0507791275380569</v>
      </c>
      <c r="G6623">
        <v>0.91491395785758378</v>
      </c>
      <c r="H6623">
        <v>1.012025227632348</v>
      </c>
    </row>
    <row r="6624" spans="1:8" x14ac:dyDescent="0.5">
      <c r="A6624" s="6" t="s">
        <v>6621</v>
      </c>
      <c r="B6624">
        <v>0.99745166611835423</v>
      </c>
      <c r="C6624">
        <v>0.99949824587923042</v>
      </c>
      <c r="D6624">
        <v>0.99959130722672307</v>
      </c>
      <c r="E6624">
        <v>1.0219737124837029</v>
      </c>
      <c r="F6624">
        <v>1.0162885372421591</v>
      </c>
      <c r="G6624">
        <v>0.88627140437201668</v>
      </c>
      <c r="H6624">
        <v>0.98002645514953723</v>
      </c>
    </row>
    <row r="6625" spans="1:8" x14ac:dyDescent="0.5">
      <c r="A6625" s="6" t="s">
        <v>6622</v>
      </c>
      <c r="B6625">
        <v>0.94871925670852364</v>
      </c>
      <c r="C6625">
        <v>0.93843702753378044</v>
      </c>
      <c r="D6625">
        <v>0.95585524152241486</v>
      </c>
      <c r="E6625">
        <v>0.9757288721545524</v>
      </c>
      <c r="F6625">
        <v>0.97214431259491729</v>
      </c>
      <c r="G6625">
        <v>0.84876899166242969</v>
      </c>
      <c r="H6625">
        <v>0.93903474041960844</v>
      </c>
    </row>
    <row r="6626" spans="1:8" x14ac:dyDescent="0.5">
      <c r="A6626" s="6" t="s">
        <v>6623</v>
      </c>
      <c r="B6626">
        <v>0.87839591244425008</v>
      </c>
      <c r="C6626">
        <v>0.88161087652249259</v>
      </c>
      <c r="D6626">
        <v>0.8984417621471561</v>
      </c>
      <c r="E6626">
        <v>0.91685757546667612</v>
      </c>
      <c r="F6626">
        <v>0.91144996555577362</v>
      </c>
      <c r="G6626">
        <v>0.80836779770969402</v>
      </c>
      <c r="H6626">
        <v>0.90153502071181446</v>
      </c>
    </row>
    <row r="6627" spans="1:8" x14ac:dyDescent="0.5">
      <c r="A6627" s="6" t="s">
        <v>6624</v>
      </c>
      <c r="B6627">
        <v>0.84286983837054497</v>
      </c>
      <c r="C6627">
        <v>0.85495886279190381</v>
      </c>
      <c r="D6627">
        <v>0.856013689250124</v>
      </c>
      <c r="E6627">
        <v>0.87779663925352924</v>
      </c>
      <c r="F6627">
        <v>0.8729347385441234</v>
      </c>
      <c r="G6627">
        <v>0.77548831650735151</v>
      </c>
      <c r="H6627">
        <v>0.85282672200207721</v>
      </c>
    </row>
    <row r="6628" spans="1:8" x14ac:dyDescent="0.5">
      <c r="A6628" s="6" t="s">
        <v>6625</v>
      </c>
      <c r="B6628">
        <v>0.81768824238559201</v>
      </c>
      <c r="C6628">
        <v>0.82453489309196293</v>
      </c>
      <c r="D6628">
        <v>0.82892927435657526</v>
      </c>
      <c r="E6628">
        <v>0.84448643784761268</v>
      </c>
      <c r="F6628">
        <v>0.8401411787451839</v>
      </c>
      <c r="G6628">
        <v>0.75007988505790313</v>
      </c>
      <c r="H6628">
        <v>0.83863690770853827</v>
      </c>
    </row>
    <row r="6629" spans="1:8" x14ac:dyDescent="0.5">
      <c r="A6629" s="6" t="s">
        <v>6626</v>
      </c>
      <c r="B6629">
        <v>0.79826550707124921</v>
      </c>
      <c r="C6629">
        <v>0.80208260160115741</v>
      </c>
      <c r="D6629">
        <v>0.81683236448575292</v>
      </c>
      <c r="E6629">
        <v>0.82890185021296714</v>
      </c>
      <c r="F6629">
        <v>0.82122481265608094</v>
      </c>
      <c r="G6629">
        <v>0.74450802756575518</v>
      </c>
      <c r="H6629">
        <v>0.82150670808066528</v>
      </c>
    </row>
    <row r="6630" spans="1:8" x14ac:dyDescent="0.5">
      <c r="A6630" s="6" t="s">
        <v>6627</v>
      </c>
      <c r="B6630">
        <v>0.79120048670126863</v>
      </c>
      <c r="C6630">
        <v>0.80088539981463314</v>
      </c>
      <c r="D6630">
        <v>0.80850024344687488</v>
      </c>
      <c r="E6630">
        <v>0.82332747769362857</v>
      </c>
      <c r="F6630">
        <v>0.80714628146110168</v>
      </c>
      <c r="G6630">
        <v>0.73694449773806114</v>
      </c>
      <c r="H6630">
        <v>0.812227816132711</v>
      </c>
    </row>
    <row r="6631" spans="1:8" x14ac:dyDescent="0.5">
      <c r="A6631" s="6" t="s">
        <v>6628</v>
      </c>
      <c r="B6631">
        <v>0.79267598706616416</v>
      </c>
      <c r="C6631">
        <v>0.81733416087303934</v>
      </c>
      <c r="D6631">
        <v>0.81250576531210894</v>
      </c>
      <c r="E6631">
        <v>0.8345996161419228</v>
      </c>
      <c r="F6631">
        <v>0.80456240009255497</v>
      </c>
      <c r="G6631">
        <v>0.74856213959843321</v>
      </c>
      <c r="H6631">
        <v>0.8188281953200397</v>
      </c>
    </row>
    <row r="6632" spans="1:8" x14ac:dyDescent="0.5">
      <c r="A6632" s="6" t="s">
        <v>6629</v>
      </c>
      <c r="B6632">
        <v>0.80619256728195909</v>
      </c>
      <c r="C6632">
        <v>0.82121154793588058</v>
      </c>
      <c r="D6632">
        <v>0.82215667167283135</v>
      </c>
      <c r="E6632">
        <v>0.84789329979118855</v>
      </c>
      <c r="F6632">
        <v>0.79060340359640113</v>
      </c>
      <c r="G6632">
        <v>0.76453599506916314</v>
      </c>
      <c r="H6632">
        <v>0.8283773462567694</v>
      </c>
    </row>
    <row r="6633" spans="1:8" x14ac:dyDescent="0.5">
      <c r="A6633" s="6" t="s">
        <v>6630</v>
      </c>
      <c r="B6633">
        <v>0.85061190189193603</v>
      </c>
      <c r="C6633">
        <v>0.86225203602689515</v>
      </c>
      <c r="D6633">
        <v>0.85832418674397615</v>
      </c>
      <c r="E6633">
        <v>0.87390733917430385</v>
      </c>
      <c r="F6633">
        <v>0.75340245456122901</v>
      </c>
      <c r="G6633">
        <v>0.81868562541729861</v>
      </c>
      <c r="H6633">
        <v>0.86980326086355941</v>
      </c>
    </row>
    <row r="6634" spans="1:8" x14ac:dyDescent="0.5">
      <c r="A6634" s="6" t="s">
        <v>6631</v>
      </c>
      <c r="B6634">
        <v>0.98282670332009447</v>
      </c>
      <c r="C6634">
        <v>0.97879719808170829</v>
      </c>
      <c r="D6634">
        <v>0.95986675922907583</v>
      </c>
      <c r="E6634">
        <v>0.98138570758665955</v>
      </c>
      <c r="F6634">
        <v>0.75336291151692059</v>
      </c>
      <c r="G6634">
        <v>0.96271436196887616</v>
      </c>
      <c r="H6634">
        <v>0.99560868487373377</v>
      </c>
    </row>
    <row r="6635" spans="1:8" x14ac:dyDescent="0.5">
      <c r="A6635" s="6" t="s">
        <v>6632</v>
      </c>
      <c r="B6635">
        <v>1.0620318057358109</v>
      </c>
      <c r="C6635">
        <v>1.041100630342422</v>
      </c>
      <c r="D6635">
        <v>1.001384363605434</v>
      </c>
      <c r="E6635">
        <v>1.0306259981741499</v>
      </c>
      <c r="F6635">
        <v>0.77856752721695421</v>
      </c>
      <c r="G6635">
        <v>1.046622472038498</v>
      </c>
      <c r="H6635">
        <v>1.0603869780291511</v>
      </c>
    </row>
    <row r="6636" spans="1:8" x14ac:dyDescent="0.5">
      <c r="A6636" s="6" t="s">
        <v>6633</v>
      </c>
      <c r="B6636">
        <v>1.083788566638193</v>
      </c>
      <c r="C6636">
        <v>1.0495656293987421</v>
      </c>
      <c r="D6636">
        <v>1.001235666738048</v>
      </c>
      <c r="E6636">
        <v>1.037740681596953</v>
      </c>
      <c r="F6636">
        <v>0.80454549619575133</v>
      </c>
      <c r="G6636">
        <v>1.0786133403481979</v>
      </c>
      <c r="H6636">
        <v>1.085662550923328</v>
      </c>
    </row>
    <row r="6637" spans="1:8" x14ac:dyDescent="0.5">
      <c r="A6637" s="6" t="s">
        <v>6634</v>
      </c>
      <c r="B6637">
        <v>1.1046382366926011</v>
      </c>
      <c r="C6637">
        <v>1.067589814963009</v>
      </c>
      <c r="D6637">
        <v>1.012925758768056</v>
      </c>
      <c r="E6637">
        <v>1.0540686392846581</v>
      </c>
      <c r="F6637">
        <v>0.8204719855377216</v>
      </c>
      <c r="G6637">
        <v>1.103951272494248</v>
      </c>
      <c r="H6637">
        <v>1.1003268739919541</v>
      </c>
    </row>
    <row r="6638" spans="1:8" x14ac:dyDescent="0.5">
      <c r="A6638" s="6" t="s">
        <v>6635</v>
      </c>
      <c r="B6638">
        <v>1.0452054142857261</v>
      </c>
      <c r="C6638">
        <v>1.0112125768598139</v>
      </c>
      <c r="D6638">
        <v>0.96121912126291098</v>
      </c>
      <c r="E6638">
        <v>0.98568100207947884</v>
      </c>
      <c r="F6638">
        <v>0.81575127050002272</v>
      </c>
      <c r="G6638">
        <v>1.0620331372566061</v>
      </c>
      <c r="H6638">
        <v>1.0601156369223019</v>
      </c>
    </row>
    <row r="6639" spans="1:8" x14ac:dyDescent="0.5">
      <c r="A6639" s="6" t="s">
        <v>6636</v>
      </c>
      <c r="B6639">
        <v>1.069994012122385</v>
      </c>
      <c r="C6639">
        <v>1.02867456395708</v>
      </c>
      <c r="D6639">
        <v>0.98590669854606017</v>
      </c>
      <c r="E6639">
        <v>0.9888461935159264</v>
      </c>
      <c r="F6639">
        <v>0.83821534193077629</v>
      </c>
      <c r="G6639">
        <v>1.0652377728920639</v>
      </c>
      <c r="H6639">
        <v>1.083762622116351</v>
      </c>
    </row>
    <row r="6640" spans="1:8" x14ac:dyDescent="0.5">
      <c r="A6640" s="6" t="s">
        <v>6637</v>
      </c>
      <c r="B6640">
        <v>1.093374845860358</v>
      </c>
      <c r="C6640">
        <v>1.0520953714528309</v>
      </c>
      <c r="D6640">
        <v>1.015918583016288</v>
      </c>
      <c r="E6640">
        <v>1.0639894694178771</v>
      </c>
      <c r="F6640">
        <v>0.85881424946243523</v>
      </c>
      <c r="G6640">
        <v>1.0874490743353129</v>
      </c>
      <c r="H6640">
        <v>1.089324167953432</v>
      </c>
    </row>
    <row r="6641" spans="1:8" x14ac:dyDescent="0.5">
      <c r="A6641" s="6" t="s">
        <v>6638</v>
      </c>
      <c r="B6641">
        <v>1.0843058544447679</v>
      </c>
      <c r="C6641">
        <v>1.0522240638477489</v>
      </c>
      <c r="D6641">
        <v>1.0240819211189991</v>
      </c>
      <c r="E6641">
        <v>1.071095725973682</v>
      </c>
      <c r="F6641">
        <v>0.87125008411446681</v>
      </c>
      <c r="G6641">
        <v>1.0824387987466599</v>
      </c>
      <c r="H6641">
        <v>1.08613137857853</v>
      </c>
    </row>
    <row r="6642" spans="1:8" x14ac:dyDescent="0.5">
      <c r="A6642" s="6" t="s">
        <v>6639</v>
      </c>
      <c r="B6642">
        <v>1.075082219855378</v>
      </c>
      <c r="C6642">
        <v>1.057313455343478</v>
      </c>
      <c r="D6642">
        <v>1.0442771142130509</v>
      </c>
      <c r="E6642">
        <v>1.0907781786457591</v>
      </c>
      <c r="F6642">
        <v>0.89770438075676495</v>
      </c>
      <c r="G6642">
        <v>1.07219683150621</v>
      </c>
      <c r="H6642">
        <v>1.0820737063336441</v>
      </c>
    </row>
    <row r="6643" spans="1:8" x14ac:dyDescent="0.5">
      <c r="A6643" s="6" t="s">
        <v>6640</v>
      </c>
      <c r="B6643">
        <v>1.0511780276077249</v>
      </c>
      <c r="C6643">
        <v>1.042019300701448</v>
      </c>
      <c r="D6643">
        <v>1.056684908461857</v>
      </c>
      <c r="E6643">
        <v>1.097281312292119</v>
      </c>
      <c r="F6643">
        <v>0.94655271840020183</v>
      </c>
      <c r="G6643">
        <v>1.064194758483233</v>
      </c>
      <c r="H6643">
        <v>1.0727509886037261</v>
      </c>
    </row>
    <row r="6644" spans="1:8" x14ac:dyDescent="0.5">
      <c r="A6644" s="6" t="s">
        <v>6641</v>
      </c>
      <c r="B6644">
        <v>1.0608282089678249</v>
      </c>
      <c r="C6644">
        <v>1.0667282405256711</v>
      </c>
      <c r="D6644">
        <v>1.0765611227919989</v>
      </c>
      <c r="E6644">
        <v>1.1045070497835769</v>
      </c>
      <c r="F6644">
        <v>0.99937769776668006</v>
      </c>
      <c r="G6644">
        <v>1.0629925175108339</v>
      </c>
      <c r="H6644">
        <v>1.0680540551071109</v>
      </c>
    </row>
    <row r="6645" spans="1:8" x14ac:dyDescent="0.5">
      <c r="A6645" s="6" t="s">
        <v>6642</v>
      </c>
      <c r="B6645">
        <v>1.073810886821182</v>
      </c>
      <c r="C6645">
        <v>1.0807239916152209</v>
      </c>
      <c r="D6645">
        <v>1.0847829203486219</v>
      </c>
      <c r="E6645">
        <v>1.109735017877381</v>
      </c>
      <c r="F6645">
        <v>1.037118364078367</v>
      </c>
      <c r="G6645">
        <v>1.071289722598608</v>
      </c>
      <c r="H6645">
        <v>1.07073364998581</v>
      </c>
    </row>
    <row r="6646" spans="1:8" x14ac:dyDescent="0.5">
      <c r="A6646" s="6" t="s">
        <v>6643</v>
      </c>
      <c r="B6646">
        <v>1.048925477245553</v>
      </c>
      <c r="C6646">
        <v>1.0515627782785579</v>
      </c>
      <c r="D6646">
        <v>1.0573105745147531</v>
      </c>
      <c r="E6646">
        <v>1.0713443185501299</v>
      </c>
      <c r="F6646">
        <v>1.0210666047868699</v>
      </c>
      <c r="G6646">
        <v>1.0473960879685631</v>
      </c>
      <c r="H6646">
        <v>1.0466738367468451</v>
      </c>
    </row>
    <row r="6647" spans="1:8" x14ac:dyDescent="0.5">
      <c r="A6647" s="6" t="s">
        <v>6644</v>
      </c>
      <c r="B6647">
        <v>1.010905941749664</v>
      </c>
      <c r="C6647">
        <v>1.020140083091297</v>
      </c>
      <c r="D6647">
        <v>1.0278518064161559</v>
      </c>
      <c r="E6647">
        <v>1.043925099095057</v>
      </c>
      <c r="F6647">
        <v>0.98930569196944884</v>
      </c>
      <c r="G6647">
        <v>1.0163790750552351</v>
      </c>
      <c r="H6647">
        <v>1.0171901771956109</v>
      </c>
    </row>
    <row r="6648" spans="1:8" x14ac:dyDescent="0.5">
      <c r="A6648" s="6" t="s">
        <v>6645</v>
      </c>
      <c r="B6648">
        <v>0.99768586745388232</v>
      </c>
      <c r="C6648">
        <v>1.0087749737269689</v>
      </c>
      <c r="D6648">
        <v>0.99878516634687775</v>
      </c>
      <c r="E6648">
        <v>1.010331694766093</v>
      </c>
      <c r="F6648">
        <v>0.96325135359973535</v>
      </c>
      <c r="G6648">
        <v>0.98048930040360815</v>
      </c>
      <c r="H6648">
        <v>0.99216322092874576</v>
      </c>
    </row>
    <row r="6649" spans="1:8" x14ac:dyDescent="0.5">
      <c r="A6649" s="6" t="s">
        <v>6646</v>
      </c>
      <c r="B6649">
        <v>0.94643283821324586</v>
      </c>
      <c r="C6649">
        <v>0.95423809729006492</v>
      </c>
      <c r="D6649">
        <v>0.94930448497146602</v>
      </c>
      <c r="E6649">
        <v>0.96442874446944271</v>
      </c>
      <c r="F6649">
        <v>0.92727110739802165</v>
      </c>
      <c r="G6649">
        <v>0.92909369987719537</v>
      </c>
      <c r="H6649">
        <v>0.94184364840805157</v>
      </c>
    </row>
    <row r="6650" spans="1:8" x14ac:dyDescent="0.5">
      <c r="A6650" s="6" t="s">
        <v>6647</v>
      </c>
      <c r="B6650">
        <v>0.88146800772542611</v>
      </c>
      <c r="C6650">
        <v>0.8878143937282148</v>
      </c>
      <c r="D6650">
        <v>0.89260061342907959</v>
      </c>
      <c r="E6650">
        <v>0.90492362699948414</v>
      </c>
      <c r="F6650">
        <v>0.88070570138896775</v>
      </c>
      <c r="G6650">
        <v>0.87677705141741302</v>
      </c>
      <c r="H6650">
        <v>0.89365152001921877</v>
      </c>
    </row>
    <row r="6651" spans="1:8" x14ac:dyDescent="0.5">
      <c r="A6651" s="6" t="s">
        <v>6648</v>
      </c>
      <c r="B6651">
        <v>0.84410314963267064</v>
      </c>
      <c r="C6651">
        <v>0.85282728171551836</v>
      </c>
      <c r="D6651">
        <v>0.85392563747320938</v>
      </c>
      <c r="E6651">
        <v>0.85465164712378039</v>
      </c>
      <c r="F6651">
        <v>0.85015039864000186</v>
      </c>
      <c r="G6651">
        <v>0.84224123867249467</v>
      </c>
      <c r="H6651">
        <v>0.84823718872422538</v>
      </c>
    </row>
    <row r="6652" spans="1:8" x14ac:dyDescent="0.5">
      <c r="A6652" s="6" t="s">
        <v>6649</v>
      </c>
      <c r="B6652">
        <v>0.81900366789496293</v>
      </c>
      <c r="C6652">
        <v>0.82721356789416112</v>
      </c>
      <c r="D6652">
        <v>0.82362355427792011</v>
      </c>
      <c r="E6652">
        <v>0.83256031432834754</v>
      </c>
      <c r="F6652">
        <v>0.82059906661904847</v>
      </c>
      <c r="G6652">
        <v>0.82170932177597411</v>
      </c>
      <c r="H6652">
        <v>0.83022316916008698</v>
      </c>
    </row>
    <row r="6653" spans="1:8" x14ac:dyDescent="0.5">
      <c r="A6653" s="6" t="s">
        <v>6650</v>
      </c>
      <c r="B6653">
        <v>0.80296614833767255</v>
      </c>
      <c r="C6653">
        <v>0.81346885760314802</v>
      </c>
      <c r="D6653">
        <v>0.80521302338458223</v>
      </c>
      <c r="E6653">
        <v>0.80484705740694351</v>
      </c>
      <c r="F6653">
        <v>0.80589237454463647</v>
      </c>
      <c r="G6653">
        <v>0.80815442339218468</v>
      </c>
      <c r="H6653">
        <v>0.81222646348511962</v>
      </c>
    </row>
    <row r="6654" spans="1:8" x14ac:dyDescent="0.5">
      <c r="A6654" s="6" t="s">
        <v>6651</v>
      </c>
      <c r="B6654">
        <v>0.7996263030985532</v>
      </c>
      <c r="C6654">
        <v>0.80910872301195313</v>
      </c>
      <c r="D6654">
        <v>0.80407561226590119</v>
      </c>
      <c r="E6654">
        <v>0.80137368340598858</v>
      </c>
      <c r="F6654">
        <v>0.80029809026855259</v>
      </c>
      <c r="G6654">
        <v>0.80316720080768467</v>
      </c>
      <c r="H6654">
        <v>0.80686429790302083</v>
      </c>
    </row>
    <row r="6655" spans="1:8" x14ac:dyDescent="0.5">
      <c r="A6655" s="6" t="s">
        <v>6652</v>
      </c>
      <c r="B6655">
        <v>0.80248560426040916</v>
      </c>
      <c r="C6655">
        <v>0.81645174189286329</v>
      </c>
      <c r="D6655">
        <v>0.81330351201395656</v>
      </c>
      <c r="E6655">
        <v>0.80698206435285569</v>
      </c>
      <c r="F6655">
        <v>0.80464842885307308</v>
      </c>
      <c r="G6655">
        <v>0.81126229002183747</v>
      </c>
      <c r="H6655">
        <v>0.81198028162347224</v>
      </c>
    </row>
    <row r="6656" spans="1:8" x14ac:dyDescent="0.5">
      <c r="A6656" s="6" t="s">
        <v>6653</v>
      </c>
      <c r="B6656">
        <v>0.81711663776177257</v>
      </c>
      <c r="C6656">
        <v>0.83161811042444744</v>
      </c>
      <c r="D6656">
        <v>0.82355430230943949</v>
      </c>
      <c r="E6656">
        <v>0.80717828997010055</v>
      </c>
      <c r="F6656">
        <v>0.81712742881301381</v>
      </c>
      <c r="G6656">
        <v>0.82019211243287982</v>
      </c>
      <c r="H6656">
        <v>0.82460670583079232</v>
      </c>
    </row>
    <row r="6657" spans="1:8" x14ac:dyDescent="0.5">
      <c r="A6657" s="6" t="s">
        <v>6654</v>
      </c>
      <c r="B6657">
        <v>0.85525567025559812</v>
      </c>
      <c r="C6657">
        <v>0.87469199877412851</v>
      </c>
      <c r="D6657">
        <v>0.85539491841486881</v>
      </c>
      <c r="E6657">
        <v>0.80849047354554138</v>
      </c>
      <c r="F6657">
        <v>0.84027369322191192</v>
      </c>
      <c r="G6657">
        <v>0.86225499909194792</v>
      </c>
      <c r="H6657">
        <v>0.86476113170160218</v>
      </c>
    </row>
    <row r="6658" spans="1:8" x14ac:dyDescent="0.5">
      <c r="A6658" s="6" t="s">
        <v>6655</v>
      </c>
      <c r="B6658">
        <v>0.98339287626218952</v>
      </c>
      <c r="C6658">
        <v>0.99869557993252467</v>
      </c>
      <c r="D6658">
        <v>0.95701573663058959</v>
      </c>
      <c r="E6658">
        <v>0.89798771354085793</v>
      </c>
      <c r="F6658">
        <v>0.96931924884161946</v>
      </c>
      <c r="G6658">
        <v>0.99576432817867599</v>
      </c>
      <c r="H6658">
        <v>0.99697540000015328</v>
      </c>
    </row>
    <row r="6659" spans="1:8" x14ac:dyDescent="0.5">
      <c r="A6659" s="6" t="s">
        <v>6656</v>
      </c>
      <c r="B6659">
        <v>1.058919132597048</v>
      </c>
      <c r="C6659">
        <v>1.058452050734195</v>
      </c>
      <c r="D6659">
        <v>0.99860918840099844</v>
      </c>
      <c r="E6659">
        <v>0.95512638618198809</v>
      </c>
      <c r="F6659">
        <v>1.0283989718807209</v>
      </c>
      <c r="G6659">
        <v>1.063111267288041</v>
      </c>
      <c r="H6659">
        <v>1.057584292219629</v>
      </c>
    </row>
    <row r="6660" spans="1:8" x14ac:dyDescent="0.5">
      <c r="A6660" s="6" t="s">
        <v>6657</v>
      </c>
      <c r="B6660">
        <v>1.076797992258905</v>
      </c>
      <c r="C6660">
        <v>1.0639308424577389</v>
      </c>
      <c r="D6660">
        <v>1.002552053723321</v>
      </c>
      <c r="E6660">
        <v>0.98261241865397531</v>
      </c>
      <c r="F6660">
        <v>1.0540328258174461</v>
      </c>
      <c r="G6660">
        <v>1.086079833111899</v>
      </c>
      <c r="H6660">
        <v>1.0757573831405229</v>
      </c>
    </row>
    <row r="6661" spans="1:8" x14ac:dyDescent="0.5">
      <c r="A6661" s="6" t="s">
        <v>6658</v>
      </c>
      <c r="B6661">
        <v>1.1018655229276459</v>
      </c>
      <c r="C6661">
        <v>1.069547389420914</v>
      </c>
      <c r="D6661">
        <v>1.004024032793623</v>
      </c>
      <c r="E6661">
        <v>0.99871345285179902</v>
      </c>
      <c r="F6661">
        <v>1.077408802109693</v>
      </c>
      <c r="G6661">
        <v>1.0980116391684029</v>
      </c>
      <c r="H6661">
        <v>1.08281955621558</v>
      </c>
    </row>
    <row r="6662" spans="1:8" x14ac:dyDescent="0.5">
      <c r="A6662" s="6" t="s">
        <v>6659</v>
      </c>
      <c r="B6662">
        <v>1.045946040064381</v>
      </c>
      <c r="C6662">
        <v>1.0128263674082909</v>
      </c>
      <c r="D6662">
        <v>0.93374047979554431</v>
      </c>
      <c r="E6662">
        <v>0.95998628076368975</v>
      </c>
      <c r="F6662">
        <v>1.040095562902897</v>
      </c>
      <c r="G6662">
        <v>1.0626231333280109</v>
      </c>
      <c r="H6662">
        <v>1.045738886731622</v>
      </c>
    </row>
    <row r="6663" spans="1:8" x14ac:dyDescent="0.5">
      <c r="A6663" s="6" t="s">
        <v>6660</v>
      </c>
      <c r="B6663">
        <v>1.066642344987748</v>
      </c>
      <c r="C6663">
        <v>1.0419368288145641</v>
      </c>
      <c r="D6663">
        <v>0.93053270463215798</v>
      </c>
      <c r="E6663">
        <v>0.96932294843820865</v>
      </c>
      <c r="F6663">
        <v>1.0727602304887089</v>
      </c>
      <c r="G6663">
        <v>1.080859667962178</v>
      </c>
      <c r="H6663">
        <v>1.069307688894884</v>
      </c>
    </row>
    <row r="6664" spans="1:8" x14ac:dyDescent="0.5">
      <c r="A6664" s="6" t="s">
        <v>6661</v>
      </c>
      <c r="B6664">
        <v>1.0836010138633561</v>
      </c>
      <c r="C6664">
        <v>1.061803490708886</v>
      </c>
      <c r="D6664">
        <v>0.995170573342677</v>
      </c>
      <c r="E6664">
        <v>0.97479138320099779</v>
      </c>
      <c r="F6664">
        <v>1.120917319495</v>
      </c>
      <c r="G6664">
        <v>1.094681552301042</v>
      </c>
      <c r="H6664">
        <v>1.0855462232304609</v>
      </c>
    </row>
    <row r="6665" spans="1:8" x14ac:dyDescent="0.5">
      <c r="A6665" s="6" t="s">
        <v>6662</v>
      </c>
      <c r="B6665">
        <v>1.079022745191077</v>
      </c>
      <c r="C6665">
        <v>1.055844066120754</v>
      </c>
      <c r="D6665">
        <v>1.0048112867729739</v>
      </c>
      <c r="E6665">
        <v>0.96896029219774849</v>
      </c>
      <c r="F6665">
        <v>1.137474686414103</v>
      </c>
      <c r="G6665">
        <v>1.0851150916939141</v>
      </c>
      <c r="H6665">
        <v>1.073526055673637</v>
      </c>
    </row>
    <row r="6666" spans="1:8" x14ac:dyDescent="0.5">
      <c r="A6666" s="6" t="s">
        <v>6663</v>
      </c>
      <c r="B6666">
        <v>1.071949417543165</v>
      </c>
      <c r="C6666">
        <v>1.060584840189875</v>
      </c>
      <c r="D6666">
        <v>1.0338344569919069</v>
      </c>
      <c r="E6666">
        <v>0.96700646289229841</v>
      </c>
      <c r="F6666">
        <v>1.16737466130663</v>
      </c>
      <c r="G6666">
        <v>1.081479418492431</v>
      </c>
      <c r="H6666">
        <v>1.0744739911057379</v>
      </c>
    </row>
    <row r="6667" spans="1:8" x14ac:dyDescent="0.5">
      <c r="A6667" s="6" t="s">
        <v>6664</v>
      </c>
      <c r="B6667">
        <v>1.0487136416583009</v>
      </c>
      <c r="C6667">
        <v>1.0519192501705841</v>
      </c>
      <c r="D6667">
        <v>1.04630610695191</v>
      </c>
      <c r="E6667">
        <v>0.97886697723279148</v>
      </c>
      <c r="F6667">
        <v>1.1815769531746361</v>
      </c>
      <c r="G6667">
        <v>1.0721587672435391</v>
      </c>
      <c r="H6667">
        <v>1.0648469276677399</v>
      </c>
    </row>
    <row r="6668" spans="1:8" x14ac:dyDescent="0.5">
      <c r="A6668" s="6" t="s">
        <v>6665</v>
      </c>
      <c r="B6668">
        <v>1.0570333805066161</v>
      </c>
      <c r="C6668">
        <v>1.0673759318277929</v>
      </c>
      <c r="D6668">
        <v>1.0646192054220609</v>
      </c>
      <c r="E6668">
        <v>1.016362622901015</v>
      </c>
      <c r="F6668">
        <v>1.1803499113798761</v>
      </c>
      <c r="G6668">
        <v>1.0708538599852031</v>
      </c>
      <c r="H6668">
        <v>1.0553900272967489</v>
      </c>
    </row>
    <row r="6669" spans="1:8" x14ac:dyDescent="0.5">
      <c r="A6669" s="6" t="s">
        <v>6666</v>
      </c>
      <c r="B6669">
        <v>1.0742885553022381</v>
      </c>
      <c r="C6669">
        <v>1.087797844008169</v>
      </c>
      <c r="D6669">
        <v>1.069933619470786</v>
      </c>
      <c r="E6669">
        <v>1.0402115593846519</v>
      </c>
      <c r="F6669">
        <v>1.1806789336569461</v>
      </c>
      <c r="G6669">
        <v>1.0763056274092051</v>
      </c>
      <c r="H6669">
        <v>1.059789107793722</v>
      </c>
    </row>
    <row r="6670" spans="1:8" x14ac:dyDescent="0.5">
      <c r="A6670" s="6" t="s">
        <v>6667</v>
      </c>
      <c r="B6670">
        <v>1.0442456041739581</v>
      </c>
      <c r="C6670">
        <v>1.055599067218693</v>
      </c>
      <c r="D6670">
        <v>1.0460656737106919</v>
      </c>
      <c r="E6670">
        <v>1.011937915807865</v>
      </c>
      <c r="F6670">
        <v>1.147163939690854</v>
      </c>
      <c r="G6670">
        <v>1.051976130165756</v>
      </c>
      <c r="H6670">
        <v>1.035117897843413</v>
      </c>
    </row>
    <row r="6671" spans="1:8" x14ac:dyDescent="0.5">
      <c r="A6671" s="6" t="s">
        <v>6668</v>
      </c>
      <c r="B6671">
        <v>1.013651177595307</v>
      </c>
      <c r="C6671">
        <v>1.0248509497728671</v>
      </c>
      <c r="D6671">
        <v>1.005759828886708</v>
      </c>
      <c r="E6671">
        <v>0.9813246128009222</v>
      </c>
      <c r="F6671">
        <v>1.1082943345569281</v>
      </c>
      <c r="G6671">
        <v>1.014850071151876</v>
      </c>
      <c r="H6671">
        <v>1.0022788606767821</v>
      </c>
    </row>
    <row r="6672" spans="1:8" x14ac:dyDescent="0.5">
      <c r="A6672" s="6" t="s">
        <v>6669</v>
      </c>
      <c r="B6672">
        <v>1.0030635518717159</v>
      </c>
      <c r="C6672">
        <v>1.0097818557745311</v>
      </c>
      <c r="D6672">
        <v>0.98134536218055346</v>
      </c>
      <c r="E6672">
        <v>0.9492022986822225</v>
      </c>
      <c r="F6672">
        <v>1.072385326206029</v>
      </c>
      <c r="G6672">
        <v>0.9834004123233967</v>
      </c>
      <c r="H6672">
        <v>0.97291612782022496</v>
      </c>
    </row>
    <row r="6673" spans="1:8" x14ac:dyDescent="0.5">
      <c r="A6673" s="6" t="s">
        <v>6670</v>
      </c>
      <c r="B6673">
        <v>0.945913952853222</v>
      </c>
      <c r="C6673">
        <v>0.95794147773442573</v>
      </c>
      <c r="D6673">
        <v>0.94305741778878904</v>
      </c>
      <c r="E6673">
        <v>0.90517372437361054</v>
      </c>
      <c r="F6673">
        <v>1.022467515234466</v>
      </c>
      <c r="G6673">
        <v>0.93023696804827261</v>
      </c>
      <c r="H6673">
        <v>0.92560376142488299</v>
      </c>
    </row>
    <row r="6674" spans="1:8" x14ac:dyDescent="0.5">
      <c r="A6674" s="6" t="s">
        <v>6671</v>
      </c>
      <c r="B6674">
        <v>0.8839844739172662</v>
      </c>
      <c r="C6674">
        <v>0.89639690767097446</v>
      </c>
      <c r="D6674">
        <v>0.88729309459799632</v>
      </c>
      <c r="E6674">
        <v>0.84810758298057243</v>
      </c>
      <c r="F6674">
        <v>0.96907716089096818</v>
      </c>
      <c r="G6674">
        <v>0.87947934600888533</v>
      </c>
      <c r="H6674">
        <v>0.88264637921503264</v>
      </c>
    </row>
    <row r="6675" spans="1:8" x14ac:dyDescent="0.5">
      <c r="A6675" s="6" t="s">
        <v>6672</v>
      </c>
      <c r="B6675">
        <v>0.84713243048143094</v>
      </c>
      <c r="C6675">
        <v>0.85705600505838175</v>
      </c>
      <c r="D6675">
        <v>0.8435510330522612</v>
      </c>
      <c r="E6675">
        <v>0.80512093058438639</v>
      </c>
      <c r="F6675">
        <v>0.93084960198027888</v>
      </c>
      <c r="G6675">
        <v>0.84342391139718231</v>
      </c>
      <c r="H6675">
        <v>0.84821284106757888</v>
      </c>
    </row>
    <row r="6676" spans="1:8" x14ac:dyDescent="0.5">
      <c r="A6676" s="6" t="s">
        <v>6673</v>
      </c>
      <c r="B6676">
        <v>0.82222625271097338</v>
      </c>
      <c r="C6676">
        <v>0.83268692191087756</v>
      </c>
      <c r="D6676">
        <v>0.81978411722021094</v>
      </c>
      <c r="E6676">
        <v>0.77638802275619467</v>
      </c>
      <c r="F6676">
        <v>0.8971402132009455</v>
      </c>
      <c r="G6676">
        <v>0.82421807835583616</v>
      </c>
      <c r="H6676">
        <v>0.82725383716729584</v>
      </c>
    </row>
    <row r="6677" spans="1:8" x14ac:dyDescent="0.5">
      <c r="A6677" s="6" t="s">
        <v>6674</v>
      </c>
      <c r="B6677">
        <v>0.80468383780533792</v>
      </c>
      <c r="C6677">
        <v>0.81449869885731441</v>
      </c>
      <c r="D6677">
        <v>0.79507375573963956</v>
      </c>
      <c r="E6677">
        <v>0.75551437224200824</v>
      </c>
      <c r="F6677">
        <v>0.87638011493905243</v>
      </c>
      <c r="G6677">
        <v>0.80400943963383353</v>
      </c>
      <c r="H6677">
        <v>0.81051752851805847</v>
      </c>
    </row>
    <row r="6678" spans="1:8" x14ac:dyDescent="0.5">
      <c r="A6678" s="6" t="s">
        <v>6675</v>
      </c>
      <c r="B6678">
        <v>0.79729930674568739</v>
      </c>
      <c r="C6678">
        <v>0.8132721938728863</v>
      </c>
      <c r="D6678">
        <v>0.78587223769386239</v>
      </c>
      <c r="E6678">
        <v>0.74564952058242084</v>
      </c>
      <c r="F6678">
        <v>0.8692578391340452</v>
      </c>
      <c r="G6678">
        <v>0.80368723369206685</v>
      </c>
      <c r="H6678">
        <v>0.80717378367194881</v>
      </c>
    </row>
    <row r="6679" spans="1:8" x14ac:dyDescent="0.5">
      <c r="A6679" s="6" t="s">
        <v>6676</v>
      </c>
      <c r="B6679">
        <v>0.80466147205706096</v>
      </c>
      <c r="C6679">
        <v>0.82191422049592489</v>
      </c>
      <c r="D6679">
        <v>0.78489131803642309</v>
      </c>
      <c r="E6679">
        <v>0.74694454946432953</v>
      </c>
      <c r="F6679">
        <v>0.8759686861650654</v>
      </c>
      <c r="G6679">
        <v>0.80963705322904933</v>
      </c>
      <c r="H6679">
        <v>0.81268149413488955</v>
      </c>
    </row>
    <row r="6680" spans="1:8" x14ac:dyDescent="0.5">
      <c r="A6680" s="6" t="s">
        <v>6677</v>
      </c>
      <c r="B6680">
        <v>0.81709523054556477</v>
      </c>
      <c r="C6680">
        <v>0.83874694407531836</v>
      </c>
      <c r="D6680">
        <v>0.78895859706835414</v>
      </c>
      <c r="E6680">
        <v>0.73362889576896118</v>
      </c>
      <c r="F6680">
        <v>0.87829025527785665</v>
      </c>
      <c r="G6680">
        <v>0.81791334977817232</v>
      </c>
      <c r="H6680">
        <v>0.82671602448492798</v>
      </c>
    </row>
    <row r="6681" spans="1:8" x14ac:dyDescent="0.5">
      <c r="A6681" s="6" t="s">
        <v>6678</v>
      </c>
      <c r="B6681">
        <v>0.86147558485140185</v>
      </c>
      <c r="C6681">
        <v>0.88076289635222416</v>
      </c>
      <c r="D6681">
        <v>0.79231027242598584</v>
      </c>
      <c r="E6681">
        <v>0.7060784579563445</v>
      </c>
      <c r="F6681">
        <v>0.88918421305716189</v>
      </c>
      <c r="G6681">
        <v>0.85918224808490029</v>
      </c>
      <c r="H6681">
        <v>0.86729085322716615</v>
      </c>
    </row>
    <row r="6682" spans="1:8" x14ac:dyDescent="0.5">
      <c r="A6682" s="6" t="s">
        <v>6679</v>
      </c>
      <c r="B6682">
        <v>0.9875148836696207</v>
      </c>
      <c r="C6682">
        <v>0.99725398343358584</v>
      </c>
      <c r="D6682">
        <v>0.8669405106664887</v>
      </c>
      <c r="E6682">
        <v>0.71841298356548877</v>
      </c>
      <c r="F6682">
        <v>1.0068760852755669</v>
      </c>
      <c r="G6682">
        <v>0.994576026232044</v>
      </c>
      <c r="H6682">
        <v>0.99968204783068149</v>
      </c>
    </row>
    <row r="6683" spans="1:8" x14ac:dyDescent="0.5">
      <c r="A6683" s="6" t="s">
        <v>6680</v>
      </c>
      <c r="B6683">
        <v>1.0605802686726411</v>
      </c>
      <c r="C6683">
        <v>1.059087658243367</v>
      </c>
      <c r="D6683">
        <v>0.91363402515461056</v>
      </c>
      <c r="E6683">
        <v>0.75337605474120384</v>
      </c>
      <c r="F6683">
        <v>1.06449362124116</v>
      </c>
      <c r="G6683">
        <v>1.061959957371329</v>
      </c>
      <c r="H6683">
        <v>1.065259755712656</v>
      </c>
    </row>
    <row r="6684" spans="1:8" x14ac:dyDescent="0.5">
      <c r="A6684" s="6" t="s">
        <v>6681</v>
      </c>
      <c r="B6684">
        <v>1.0807481029152941</v>
      </c>
      <c r="C6684">
        <v>1.0714545140432521</v>
      </c>
      <c r="D6684">
        <v>0.9325655946679452</v>
      </c>
      <c r="E6684">
        <v>0.78535481116139771</v>
      </c>
      <c r="F6684">
        <v>1.0800726751327561</v>
      </c>
      <c r="G6684">
        <v>1.0866113924983569</v>
      </c>
      <c r="H6684">
        <v>1.079301590359689</v>
      </c>
    </row>
    <row r="6685" spans="1:8" x14ac:dyDescent="0.5">
      <c r="A6685" s="6" t="s">
        <v>6682</v>
      </c>
      <c r="B6685">
        <v>1.0991838697092471</v>
      </c>
      <c r="C6685">
        <v>1.082881552846449</v>
      </c>
      <c r="D6685">
        <v>0.93505836574117474</v>
      </c>
      <c r="E6685">
        <v>0.80592328870643348</v>
      </c>
      <c r="F6685">
        <v>1.100005086161874</v>
      </c>
      <c r="G6685">
        <v>1.1071551039551419</v>
      </c>
      <c r="H6685">
        <v>1.0961309611632191</v>
      </c>
    </row>
    <row r="6686" spans="1:8" x14ac:dyDescent="0.5">
      <c r="A6686" s="6" t="s">
        <v>6683</v>
      </c>
      <c r="B6686">
        <v>1.0446430754719069</v>
      </c>
      <c r="C6686">
        <v>1.0080632383222119</v>
      </c>
      <c r="D6686">
        <v>0.90663388028871617</v>
      </c>
      <c r="E6686">
        <v>0.80682105100128221</v>
      </c>
      <c r="F6686">
        <v>1.061222415354367</v>
      </c>
      <c r="G6686">
        <v>1.0608585062775531</v>
      </c>
      <c r="H6686">
        <v>1.0519396938204311</v>
      </c>
    </row>
    <row r="6687" spans="1:8" x14ac:dyDescent="0.5">
      <c r="A6687" s="6" t="s">
        <v>6684</v>
      </c>
      <c r="B6687">
        <v>1.0717772012814331</v>
      </c>
      <c r="C6687">
        <v>0.99815271553424445</v>
      </c>
      <c r="D6687">
        <v>0.91435712363069344</v>
      </c>
      <c r="E6687">
        <v>0.81678582122670584</v>
      </c>
      <c r="F6687">
        <v>1.0953568163961911</v>
      </c>
      <c r="G6687">
        <v>1.072388761168694</v>
      </c>
      <c r="H6687">
        <v>1.074000023389688</v>
      </c>
    </row>
    <row r="6688" spans="1:8" x14ac:dyDescent="0.5">
      <c r="A6688" s="6" t="s">
        <v>6685</v>
      </c>
      <c r="B6688">
        <v>1.091139868586118</v>
      </c>
      <c r="C6688">
        <v>1.0574521168675799</v>
      </c>
      <c r="D6688">
        <v>0.92871086821459736</v>
      </c>
      <c r="E6688">
        <v>0.81714396307413129</v>
      </c>
      <c r="F6688">
        <v>1.14478441436045</v>
      </c>
      <c r="G6688">
        <v>1.087150725572263</v>
      </c>
      <c r="H6688">
        <v>1.092133346471394</v>
      </c>
    </row>
    <row r="6689" spans="1:8" x14ac:dyDescent="0.5">
      <c r="A6689" s="6" t="s">
        <v>6686</v>
      </c>
      <c r="B6689">
        <v>1.0763033897112959</v>
      </c>
      <c r="C6689">
        <v>1.0553951532126611</v>
      </c>
      <c r="D6689">
        <v>0.92278937522140059</v>
      </c>
      <c r="E6689">
        <v>0.82237494076329121</v>
      </c>
      <c r="F6689">
        <v>1.154100272631021</v>
      </c>
      <c r="G6689">
        <v>1.0757815736520051</v>
      </c>
      <c r="H6689">
        <v>1.0867622534151911</v>
      </c>
    </row>
    <row r="6690" spans="1:8" x14ac:dyDescent="0.5">
      <c r="A6690" s="6" t="s">
        <v>6687</v>
      </c>
      <c r="B6690">
        <v>1.0671609108370821</v>
      </c>
      <c r="C6690">
        <v>1.0598453120613329</v>
      </c>
      <c r="D6690">
        <v>0.93635766457838188</v>
      </c>
      <c r="E6690">
        <v>0.83342166051938249</v>
      </c>
      <c r="F6690">
        <v>1.1735418669422351</v>
      </c>
      <c r="G6690">
        <v>1.069677352598835</v>
      </c>
      <c r="H6690">
        <v>1.0762697660481719</v>
      </c>
    </row>
    <row r="6691" spans="1:8" x14ac:dyDescent="0.5">
      <c r="A6691" s="6" t="s">
        <v>6688</v>
      </c>
      <c r="B6691">
        <v>1.052008755400867</v>
      </c>
      <c r="C6691">
        <v>1.0522249701322199</v>
      </c>
      <c r="D6691">
        <v>0.96040908308613804</v>
      </c>
      <c r="E6691">
        <v>0.86225569075155317</v>
      </c>
      <c r="F6691">
        <v>1.190086254083436</v>
      </c>
      <c r="G6691">
        <v>1.064166612373511</v>
      </c>
      <c r="H6691">
        <v>1.0651588482023331</v>
      </c>
    </row>
    <row r="6692" spans="1:8" x14ac:dyDescent="0.5">
      <c r="A6692" s="6" t="s">
        <v>6689</v>
      </c>
      <c r="B6692">
        <v>1.0639629283441761</v>
      </c>
      <c r="C6692">
        <v>1.064469175433663</v>
      </c>
      <c r="D6692">
        <v>1.00983400313628</v>
      </c>
      <c r="E6692">
        <v>0.9193428993120869</v>
      </c>
      <c r="F6692">
        <v>1.194529564100377</v>
      </c>
      <c r="G6692">
        <v>1.0652133795969709</v>
      </c>
      <c r="H6692">
        <v>1.063755882120462</v>
      </c>
    </row>
    <row r="6693" spans="1:8" x14ac:dyDescent="0.5">
      <c r="A6693" s="6" t="s">
        <v>6690</v>
      </c>
      <c r="B6693">
        <v>1.083278947088169</v>
      </c>
      <c r="C6693">
        <v>1.0754790212852601</v>
      </c>
      <c r="D6693">
        <v>1.022966394821526</v>
      </c>
      <c r="E6693">
        <v>0.9524725249966125</v>
      </c>
      <c r="F6693">
        <v>1.1897699097289689</v>
      </c>
      <c r="G6693">
        <v>1.067796656353049</v>
      </c>
      <c r="H6693">
        <v>1.060152699466308</v>
      </c>
    </row>
    <row r="6694" spans="1:8" x14ac:dyDescent="0.5">
      <c r="A6694" s="6" t="s">
        <v>6691</v>
      </c>
      <c r="B6694">
        <v>1.0485356742041549</v>
      </c>
      <c r="C6694">
        <v>1.048059384607521</v>
      </c>
      <c r="D6694">
        <v>0.99978617207309706</v>
      </c>
      <c r="E6694">
        <v>0.94063699029757852</v>
      </c>
      <c r="F6694">
        <v>1.150136610685883</v>
      </c>
      <c r="G6694">
        <v>1.046969339333544</v>
      </c>
      <c r="H6694">
        <v>1.03352664321681</v>
      </c>
    </row>
    <row r="6695" spans="1:8" x14ac:dyDescent="0.5">
      <c r="A6695" s="6" t="s">
        <v>6692</v>
      </c>
      <c r="B6695">
        <v>1.0164184596785379</v>
      </c>
      <c r="C6695">
        <v>1.015675423691085</v>
      </c>
      <c r="D6695">
        <v>0.96952516039158187</v>
      </c>
      <c r="E6695">
        <v>0.91530311946503584</v>
      </c>
      <c r="F6695">
        <v>1.10730998442342</v>
      </c>
      <c r="G6695">
        <v>1.017013836844006</v>
      </c>
      <c r="H6695">
        <v>1.0085927491042379</v>
      </c>
    </row>
    <row r="6696" spans="1:8" x14ac:dyDescent="0.5">
      <c r="A6696" s="6" t="s">
        <v>6693</v>
      </c>
      <c r="B6696">
        <v>1.0058260412946021</v>
      </c>
      <c r="C6696">
        <v>1.00846653491192</v>
      </c>
      <c r="D6696">
        <v>0.93963469171024872</v>
      </c>
      <c r="E6696">
        <v>0.88890294899767941</v>
      </c>
      <c r="F6696">
        <v>1.075230916119732</v>
      </c>
      <c r="G6696">
        <v>0.98269917210404423</v>
      </c>
      <c r="H6696">
        <v>0.97633643252001168</v>
      </c>
    </row>
    <row r="6697" spans="1:8" x14ac:dyDescent="0.5">
      <c r="A6697" s="6" t="s">
        <v>6694</v>
      </c>
      <c r="B6697">
        <v>0.96004814723214882</v>
      </c>
      <c r="C6697">
        <v>0.95719953284729387</v>
      </c>
      <c r="D6697">
        <v>0.89089779446384265</v>
      </c>
      <c r="E6697">
        <v>0.84753575986283447</v>
      </c>
      <c r="F6697">
        <v>1.0315298150529839</v>
      </c>
      <c r="G6697">
        <v>0.92870340715572086</v>
      </c>
      <c r="H6697">
        <v>0.9371210146071991</v>
      </c>
    </row>
    <row r="6698" spans="1:8" x14ac:dyDescent="0.5">
      <c r="A6698" s="6" t="s">
        <v>6695</v>
      </c>
      <c r="B6698">
        <v>0.89355861173322437</v>
      </c>
      <c r="C6698">
        <v>0.89914989779981536</v>
      </c>
      <c r="D6698">
        <v>0.83620642709639204</v>
      </c>
      <c r="E6698">
        <v>0.80148503843417973</v>
      </c>
      <c r="F6698">
        <v>0.97606541294274707</v>
      </c>
      <c r="G6698">
        <v>0.87742253553369765</v>
      </c>
      <c r="H6698">
        <v>0.8880945731839488</v>
      </c>
    </row>
    <row r="6699" spans="1:8" x14ac:dyDescent="0.5">
      <c r="A6699" s="6" t="s">
        <v>6696</v>
      </c>
      <c r="B6699">
        <v>0.85175031847922977</v>
      </c>
      <c r="C6699">
        <v>0.8499721835362497</v>
      </c>
      <c r="D6699">
        <v>0.78889713969372854</v>
      </c>
      <c r="E6699">
        <v>0.76912466532277945</v>
      </c>
      <c r="F6699">
        <v>0.933160908012868</v>
      </c>
      <c r="G6699">
        <v>0.84423478741535551</v>
      </c>
      <c r="H6699">
        <v>0.8515706534486398</v>
      </c>
    </row>
    <row r="6700" spans="1:8" x14ac:dyDescent="0.5">
      <c r="A6700" s="6" t="s">
        <v>6697</v>
      </c>
      <c r="B6700">
        <v>0.82566770234940778</v>
      </c>
      <c r="C6700">
        <v>0.83456413914566507</v>
      </c>
      <c r="D6700">
        <v>0.7633323708098253</v>
      </c>
      <c r="E6700">
        <v>0.7436081120520962</v>
      </c>
      <c r="F6700">
        <v>0.90340431438787105</v>
      </c>
      <c r="G6700">
        <v>0.81977930282362799</v>
      </c>
      <c r="H6700">
        <v>0.82083065481444939</v>
      </c>
    </row>
    <row r="6701" spans="1:8" x14ac:dyDescent="0.5">
      <c r="A6701" s="6" t="s">
        <v>6698</v>
      </c>
      <c r="B6701">
        <v>0.80420776687772977</v>
      </c>
      <c r="C6701">
        <v>0.81225926992885</v>
      </c>
      <c r="D6701">
        <v>0.74398708823803528</v>
      </c>
      <c r="E6701">
        <v>0.73200612195272785</v>
      </c>
      <c r="F6701">
        <v>0.8825174368999511</v>
      </c>
      <c r="G6701">
        <v>0.80413408669117259</v>
      </c>
      <c r="H6701">
        <v>0.80166823744515447</v>
      </c>
    </row>
    <row r="6702" spans="1:8" x14ac:dyDescent="0.5">
      <c r="A6702" s="6" t="s">
        <v>6699</v>
      </c>
      <c r="B6702">
        <v>0.8018600023300354</v>
      </c>
      <c r="C6702">
        <v>0.80394592247405228</v>
      </c>
      <c r="D6702">
        <v>0.73141380876584638</v>
      </c>
      <c r="E6702">
        <v>0.73287770076797476</v>
      </c>
      <c r="F6702">
        <v>0.87520076628170285</v>
      </c>
      <c r="G6702">
        <v>0.79833330750662135</v>
      </c>
      <c r="H6702">
        <v>0.79476243043167216</v>
      </c>
    </row>
    <row r="6703" spans="1:8" x14ac:dyDescent="0.5">
      <c r="A6703" s="6" t="s">
        <v>6700</v>
      </c>
      <c r="B6703">
        <v>0.80623090856471946</v>
      </c>
      <c r="C6703">
        <v>0.80930266788880101</v>
      </c>
      <c r="D6703">
        <v>0.73227691013924723</v>
      </c>
      <c r="E6703">
        <v>0.74276091095923691</v>
      </c>
      <c r="F6703">
        <v>0.87642629879996226</v>
      </c>
      <c r="G6703">
        <v>0.80740064376801834</v>
      </c>
      <c r="H6703">
        <v>0.80459049730176269</v>
      </c>
    </row>
    <row r="6704" spans="1:8" x14ac:dyDescent="0.5">
      <c r="A6704" s="6" t="s">
        <v>6701</v>
      </c>
      <c r="B6704">
        <v>0.81714219861694615</v>
      </c>
      <c r="C6704">
        <v>0.80886130735130124</v>
      </c>
      <c r="D6704">
        <v>0.70779588959325435</v>
      </c>
      <c r="E6704">
        <v>0.76432225401238729</v>
      </c>
      <c r="F6704">
        <v>0.88630692833695301</v>
      </c>
      <c r="G6704">
        <v>0.81418707290920522</v>
      </c>
      <c r="H6704">
        <v>0.82142284392999421</v>
      </c>
    </row>
    <row r="6705" spans="1:8" x14ac:dyDescent="0.5">
      <c r="A6705" s="6" t="s">
        <v>6702</v>
      </c>
      <c r="B6705">
        <v>0.85807311551710719</v>
      </c>
      <c r="C6705">
        <v>0.8228171819241159</v>
      </c>
      <c r="D6705">
        <v>0.68600100600650837</v>
      </c>
      <c r="E6705">
        <v>0.81442088119555578</v>
      </c>
      <c r="F6705">
        <v>0.90025354876580432</v>
      </c>
      <c r="G6705">
        <v>0.85824806530032716</v>
      </c>
      <c r="H6705">
        <v>0.86136219883376064</v>
      </c>
    </row>
    <row r="6706" spans="1:8" x14ac:dyDescent="0.5">
      <c r="A6706" s="6" t="s">
        <v>6703</v>
      </c>
      <c r="B6706">
        <v>0.99070232230976762</v>
      </c>
      <c r="C6706">
        <v>0.93712714437799705</v>
      </c>
      <c r="D6706">
        <v>0.69710350557668099</v>
      </c>
      <c r="E6706">
        <v>0.92525855994485429</v>
      </c>
      <c r="F6706">
        <v>1.0215936441407809</v>
      </c>
      <c r="G6706">
        <v>0.98783195028453363</v>
      </c>
      <c r="H6706">
        <v>0.98637334817822464</v>
      </c>
    </row>
    <row r="6707" spans="1:8" x14ac:dyDescent="0.5">
      <c r="A6707" s="6" t="s">
        <v>6704</v>
      </c>
      <c r="B6707">
        <v>1.067166023008117</v>
      </c>
      <c r="C6707">
        <v>1.0057966208596101</v>
      </c>
      <c r="D6707">
        <v>0.72280737798168815</v>
      </c>
      <c r="E6707">
        <v>0.97319509382390179</v>
      </c>
      <c r="F6707">
        <v>1.074083564124189</v>
      </c>
      <c r="G6707">
        <v>1.046794297336894</v>
      </c>
      <c r="H6707">
        <v>1.0439501455566651</v>
      </c>
    </row>
    <row r="6708" spans="1:8" x14ac:dyDescent="0.5">
      <c r="A6708" s="6" t="s">
        <v>6705</v>
      </c>
      <c r="B6708">
        <v>1.084202652492005</v>
      </c>
      <c r="C6708">
        <v>1.029767240934587</v>
      </c>
      <c r="D6708">
        <v>0.74940313179894513</v>
      </c>
      <c r="E6708">
        <v>0.98510496552824167</v>
      </c>
      <c r="F6708">
        <v>1.0905087184218649</v>
      </c>
      <c r="G6708">
        <v>1.071084121968545</v>
      </c>
      <c r="H6708">
        <v>1.0751381410731491</v>
      </c>
    </row>
    <row r="6709" spans="1:8" x14ac:dyDescent="0.5">
      <c r="A6709" s="6" t="s">
        <v>6706</v>
      </c>
      <c r="B6709">
        <v>1.1020470049993789</v>
      </c>
      <c r="C6709">
        <v>1.0465664319885439</v>
      </c>
      <c r="D6709">
        <v>0.75691951861169482</v>
      </c>
      <c r="E6709">
        <v>1.004420247566824</v>
      </c>
      <c r="F6709">
        <v>1.112381153464493</v>
      </c>
      <c r="G6709">
        <v>1.08558151294073</v>
      </c>
      <c r="H6709">
        <v>1.08700031939129</v>
      </c>
    </row>
    <row r="6710" spans="1:8" x14ac:dyDescent="0.5">
      <c r="A6710" s="6" t="s">
        <v>6707</v>
      </c>
      <c r="B6710">
        <v>1.040959756241393</v>
      </c>
      <c r="C6710">
        <v>1.005965491866087</v>
      </c>
      <c r="D6710">
        <v>0.74679044389717775</v>
      </c>
      <c r="E6710">
        <v>0.95665164910867029</v>
      </c>
      <c r="F6710">
        <v>1.073713489526311</v>
      </c>
      <c r="G6710">
        <v>1.043442765814508</v>
      </c>
      <c r="H6710">
        <v>1.0219306659446701</v>
      </c>
    </row>
    <row r="6711" spans="1:8" x14ac:dyDescent="0.5">
      <c r="A6711" s="6" t="s">
        <v>6708</v>
      </c>
      <c r="B6711">
        <v>1.029754835865359</v>
      </c>
      <c r="C6711">
        <v>0.99035927327112172</v>
      </c>
      <c r="D6711">
        <v>0.76230678213375558</v>
      </c>
      <c r="E6711">
        <v>0.98753581569769966</v>
      </c>
      <c r="F6711">
        <v>1.1068931222540319</v>
      </c>
      <c r="G6711">
        <v>1.0575428945523351</v>
      </c>
      <c r="H6711">
        <v>1.027243054095403</v>
      </c>
    </row>
    <row r="6712" spans="1:8" x14ac:dyDescent="0.5">
      <c r="A6712" s="6" t="s">
        <v>6709</v>
      </c>
      <c r="B6712">
        <v>1.083654372148531</v>
      </c>
      <c r="C6712">
        <v>1.0234462088424261</v>
      </c>
      <c r="D6712">
        <v>0.76865907633347463</v>
      </c>
      <c r="E6712">
        <v>1.0249989577360721</v>
      </c>
      <c r="F6712">
        <v>1.153833734401065</v>
      </c>
      <c r="G6712">
        <v>1.070839116784873</v>
      </c>
      <c r="H6712">
        <v>1.075294236605205</v>
      </c>
    </row>
    <row r="6713" spans="1:8" x14ac:dyDescent="0.5">
      <c r="A6713" s="6" t="s">
        <v>6710</v>
      </c>
      <c r="B6713">
        <v>1.072926481232175</v>
      </c>
      <c r="C6713">
        <v>1.0046299306502851</v>
      </c>
      <c r="D6713">
        <v>0.77859328620161761</v>
      </c>
      <c r="E6713">
        <v>1.031115659338655</v>
      </c>
      <c r="F6713">
        <v>1.167786090080617</v>
      </c>
      <c r="G6713">
        <v>1.0607437773731629</v>
      </c>
      <c r="H6713">
        <v>1.0698289992766361</v>
      </c>
    </row>
    <row r="6714" spans="1:8" x14ac:dyDescent="0.5">
      <c r="A6714" s="6" t="s">
        <v>6711</v>
      </c>
      <c r="B6714">
        <v>1.061608454071999</v>
      </c>
      <c r="C6714">
        <v>0.98983030523473414</v>
      </c>
      <c r="D6714">
        <v>0.80543576889359125</v>
      </c>
      <c r="E6714">
        <v>1.052916566182184</v>
      </c>
      <c r="F6714">
        <v>1.1857510082639191</v>
      </c>
      <c r="G6714">
        <v>1.0549027894604379</v>
      </c>
      <c r="H6714">
        <v>1.0652419007644489</v>
      </c>
    </row>
    <row r="6715" spans="1:8" x14ac:dyDescent="0.5">
      <c r="A6715" s="6" t="s">
        <v>6712</v>
      </c>
      <c r="B6715">
        <v>1.040703508668277</v>
      </c>
      <c r="C6715">
        <v>0.97280695982155407</v>
      </c>
      <c r="D6715">
        <v>0.84495046244129735</v>
      </c>
      <c r="E6715">
        <v>1.0581812513393369</v>
      </c>
      <c r="F6715">
        <v>1.194414255375752</v>
      </c>
      <c r="G6715">
        <v>1.051249960534935</v>
      </c>
      <c r="H6715">
        <v>1.063313295828533</v>
      </c>
    </row>
    <row r="6716" spans="1:8" x14ac:dyDescent="0.5">
      <c r="A6716" s="6" t="s">
        <v>6713</v>
      </c>
      <c r="B6716">
        <v>1.0554387026544729</v>
      </c>
      <c r="C6716">
        <v>1.0104854346190459</v>
      </c>
      <c r="D6716">
        <v>0.90997206500313721</v>
      </c>
      <c r="E6716">
        <v>1.0685766946602779</v>
      </c>
      <c r="F6716">
        <v>1.1980344059894179</v>
      </c>
      <c r="G6716">
        <v>1.0588199237591369</v>
      </c>
      <c r="H6716">
        <v>1.05018639201237</v>
      </c>
    </row>
    <row r="6717" spans="1:8" x14ac:dyDescent="0.5">
      <c r="A6717" s="6" t="s">
        <v>6714</v>
      </c>
      <c r="B6717">
        <v>1.0631299639762071</v>
      </c>
      <c r="C6717">
        <v>1.021030658631715</v>
      </c>
      <c r="D6717">
        <v>0.94696550723083606</v>
      </c>
      <c r="E6717">
        <v>1.070778514623105</v>
      </c>
      <c r="F6717">
        <v>1.1938277505277279</v>
      </c>
      <c r="G6717">
        <v>1.0680245058127009</v>
      </c>
      <c r="H6717">
        <v>1.0383055471574669</v>
      </c>
    </row>
    <row r="6718" spans="1:8" x14ac:dyDescent="0.5">
      <c r="A6718" s="6" t="s">
        <v>6715</v>
      </c>
      <c r="B6718">
        <v>1.036100318162203</v>
      </c>
      <c r="C6718">
        <v>0.99538945418139602</v>
      </c>
      <c r="D6718">
        <v>0.9313247552846502</v>
      </c>
      <c r="E6718">
        <v>1.046703858487728</v>
      </c>
      <c r="F6718">
        <v>1.157417360523423</v>
      </c>
      <c r="G6718">
        <v>1.0413687996152989</v>
      </c>
      <c r="H6718">
        <v>1.0109709740995581</v>
      </c>
    </row>
    <row r="6719" spans="1:8" x14ac:dyDescent="0.5">
      <c r="A6719" s="6" t="s">
        <v>6716</v>
      </c>
      <c r="B6719">
        <v>1.001045841866451</v>
      </c>
      <c r="C6719">
        <v>0.97464641520337258</v>
      </c>
      <c r="D6719">
        <v>0.90722866775826372</v>
      </c>
      <c r="E6719">
        <v>1.013909200766383</v>
      </c>
      <c r="F6719">
        <v>1.1199688901421989</v>
      </c>
      <c r="G6719">
        <v>1.011827983142328</v>
      </c>
      <c r="H6719">
        <v>0.98494468179211592</v>
      </c>
    </row>
    <row r="6720" spans="1:8" x14ac:dyDescent="0.5">
      <c r="A6720" s="6" t="s">
        <v>6717</v>
      </c>
      <c r="B6720">
        <v>0.99337279265402845</v>
      </c>
      <c r="C6720">
        <v>0.95641922191754558</v>
      </c>
      <c r="D6720">
        <v>0.88259505304795649</v>
      </c>
      <c r="E6720">
        <v>0.98459092664134884</v>
      </c>
      <c r="F6720">
        <v>1.08396841963538</v>
      </c>
      <c r="G6720">
        <v>0.97312332946034175</v>
      </c>
      <c r="H6720">
        <v>0.95578836295801661</v>
      </c>
    </row>
    <row r="6721" spans="1:8" x14ac:dyDescent="0.5">
      <c r="A6721" s="6" t="s">
        <v>6718</v>
      </c>
      <c r="B6721">
        <v>0.94816810076884306</v>
      </c>
      <c r="C6721">
        <v>0.90971959149320758</v>
      </c>
      <c r="D6721">
        <v>0.83469547505681563</v>
      </c>
      <c r="E6721">
        <v>0.93997999563125123</v>
      </c>
      <c r="F6721">
        <v>1.035090500172537</v>
      </c>
      <c r="G6721">
        <v>0.93485346615900922</v>
      </c>
      <c r="H6721">
        <v>0.9153747698086816</v>
      </c>
    </row>
    <row r="6722" spans="1:8" x14ac:dyDescent="0.5">
      <c r="A6722" s="6" t="s">
        <v>6719</v>
      </c>
      <c r="B6722">
        <v>0.88754062789329202</v>
      </c>
      <c r="C6722">
        <v>0.85086426955078587</v>
      </c>
      <c r="D6722">
        <v>0.79322703658015736</v>
      </c>
      <c r="E6722">
        <v>0.8815757881427061</v>
      </c>
      <c r="F6722">
        <v>0.96491246331598701</v>
      </c>
      <c r="G6722">
        <v>0.87691242080226506</v>
      </c>
      <c r="H6722">
        <v>0.87285402224135711</v>
      </c>
    </row>
    <row r="6723" spans="1:8" x14ac:dyDescent="0.5">
      <c r="A6723" s="6" t="s">
        <v>6720</v>
      </c>
      <c r="B6723">
        <v>0.84903735321324281</v>
      </c>
      <c r="C6723">
        <v>0.81288913763637038</v>
      </c>
      <c r="D6723">
        <v>0.76056978687238552</v>
      </c>
      <c r="E6723">
        <v>0.84245736865824983</v>
      </c>
      <c r="F6723">
        <v>0.93666242949360889</v>
      </c>
      <c r="G6723">
        <v>0.84215143917957302</v>
      </c>
      <c r="H6723">
        <v>0.84016945742967175</v>
      </c>
    </row>
    <row r="6724" spans="1:8" x14ac:dyDescent="0.5">
      <c r="A6724" s="6" t="s">
        <v>6721</v>
      </c>
      <c r="B6724">
        <v>0.81667187888175219</v>
      </c>
      <c r="C6724">
        <v>0.78426595518080766</v>
      </c>
      <c r="D6724">
        <v>0.73221065609148006</v>
      </c>
      <c r="E6724">
        <v>0.81755266612354605</v>
      </c>
      <c r="F6724">
        <v>0.90568754787755423</v>
      </c>
      <c r="G6724">
        <v>0.81510383191156965</v>
      </c>
      <c r="H6724">
        <v>0.81018477721055726</v>
      </c>
    </row>
    <row r="6725" spans="1:8" x14ac:dyDescent="0.5">
      <c r="A6725" s="6" t="s">
        <v>6722</v>
      </c>
      <c r="B6725">
        <v>0.79707532975222883</v>
      </c>
      <c r="C6725">
        <v>0.75799458092814498</v>
      </c>
      <c r="D6725">
        <v>0.71698691491653443</v>
      </c>
      <c r="E6725">
        <v>0.79788676622592947</v>
      </c>
      <c r="F6725">
        <v>0.88626497045024422</v>
      </c>
      <c r="G6725">
        <v>0.8024547021444437</v>
      </c>
      <c r="H6725">
        <v>0.79408962351967594</v>
      </c>
    </row>
    <row r="6726" spans="1:8" x14ac:dyDescent="0.5">
      <c r="A6726" s="6" t="s">
        <v>6723</v>
      </c>
      <c r="B6726">
        <v>0.78842681440424423</v>
      </c>
      <c r="C6726">
        <v>0.75125363703097015</v>
      </c>
      <c r="D6726">
        <v>0.71685440682100021</v>
      </c>
      <c r="E6726">
        <v>0.79576078806608674</v>
      </c>
      <c r="F6726">
        <v>0.88133235299190038</v>
      </c>
      <c r="G6726">
        <v>0.79901256695457201</v>
      </c>
      <c r="H6726">
        <v>0.78870581557611374</v>
      </c>
    </row>
    <row r="6727" spans="1:8" x14ac:dyDescent="0.5">
      <c r="A6727" s="6" t="s">
        <v>6724</v>
      </c>
      <c r="B6727">
        <v>0.78773028110076393</v>
      </c>
      <c r="C6727">
        <v>0.74723275492684726</v>
      </c>
      <c r="D6727">
        <v>0.72464120608210247</v>
      </c>
      <c r="E6727">
        <v>0.806445453500789</v>
      </c>
      <c r="F6727">
        <v>0.88630481534985261</v>
      </c>
      <c r="G6727">
        <v>0.80486642166031286</v>
      </c>
      <c r="H6727">
        <v>0.79421190286194465</v>
      </c>
    </row>
    <row r="6728" spans="1:8" x14ac:dyDescent="0.5">
      <c r="A6728" s="6" t="s">
        <v>6725</v>
      </c>
      <c r="B6728">
        <v>0.78815491080733524</v>
      </c>
      <c r="C6728">
        <v>0.72295248765752596</v>
      </c>
      <c r="D6728">
        <v>0.74022679628716104</v>
      </c>
      <c r="E6728">
        <v>0.82094869352383848</v>
      </c>
      <c r="F6728">
        <v>0.88721732392194574</v>
      </c>
      <c r="G6728">
        <v>0.82158333442769593</v>
      </c>
      <c r="H6728">
        <v>0.78682861124867398</v>
      </c>
    </row>
    <row r="6729" spans="1:8" x14ac:dyDescent="0.5">
      <c r="A6729" s="6" t="s">
        <v>6726</v>
      </c>
      <c r="B6729">
        <v>0.80669324053267177</v>
      </c>
      <c r="C6729">
        <v>0.71481828243321233</v>
      </c>
      <c r="D6729">
        <v>0.79316647858174572</v>
      </c>
      <c r="E6729">
        <v>0.85191442014702923</v>
      </c>
      <c r="F6729">
        <v>0.8984946379323322</v>
      </c>
      <c r="G6729">
        <v>0.86309214481252794</v>
      </c>
      <c r="H6729">
        <v>0.79148631796513602</v>
      </c>
    </row>
    <row r="6730" spans="1:8" x14ac:dyDescent="0.5">
      <c r="A6730" s="6" t="s">
        <v>6727</v>
      </c>
      <c r="B6730">
        <v>0.9245597754198247</v>
      </c>
      <c r="C6730">
        <v>0.7558850527738934</v>
      </c>
      <c r="D6730">
        <v>0.92622888965593608</v>
      </c>
      <c r="E6730">
        <v>0.9656882601261445</v>
      </c>
      <c r="F6730">
        <v>1.019718217161484</v>
      </c>
      <c r="G6730">
        <v>0.98816943554300629</v>
      </c>
      <c r="H6730">
        <v>0.88893510839728718</v>
      </c>
    </row>
    <row r="6731" spans="1:8" x14ac:dyDescent="0.5">
      <c r="A6731" s="6" t="s">
        <v>6728</v>
      </c>
      <c r="B6731">
        <v>1.0018714574885581</v>
      </c>
      <c r="C6731">
        <v>0.80485039437636219</v>
      </c>
      <c r="D6731">
        <v>0.97641108447829406</v>
      </c>
      <c r="E6731">
        <v>1.018427807234656</v>
      </c>
      <c r="F6731">
        <v>1.075936351955981</v>
      </c>
      <c r="G6731">
        <v>1.049651797619118</v>
      </c>
      <c r="H6731">
        <v>0.96959375480606036</v>
      </c>
    </row>
    <row r="6732" spans="1:8" x14ac:dyDescent="0.5">
      <c r="A6732" s="6" t="s">
        <v>6729</v>
      </c>
      <c r="B6732">
        <v>1.0342688828890161</v>
      </c>
      <c r="C6732">
        <v>0.84507129921054081</v>
      </c>
      <c r="D6732">
        <v>0.99040208065587121</v>
      </c>
      <c r="E6732">
        <v>1.0318942416573851</v>
      </c>
      <c r="F6732">
        <v>1.090185733250796</v>
      </c>
      <c r="G6732">
        <v>1.0775051877997259</v>
      </c>
      <c r="H6732">
        <v>1.0117381958134379</v>
      </c>
    </row>
    <row r="6733" spans="1:8" x14ac:dyDescent="0.5">
      <c r="A6733" s="6" t="s">
        <v>6730</v>
      </c>
      <c r="B6733">
        <v>1.060110587958826</v>
      </c>
      <c r="C6733">
        <v>0.86632397215623191</v>
      </c>
      <c r="D6733">
        <v>1.0030551048190379</v>
      </c>
      <c r="E6733">
        <v>1.0444114497046699</v>
      </c>
      <c r="F6733">
        <v>1.102527389049208</v>
      </c>
      <c r="G6733">
        <v>1.0923824172240599</v>
      </c>
      <c r="H6733">
        <v>1.026724990067871</v>
      </c>
    </row>
    <row r="6734" spans="1:8" x14ac:dyDescent="0.5">
      <c r="A6734" s="6" t="s">
        <v>6731</v>
      </c>
      <c r="B6734">
        <v>1.019244212217979</v>
      </c>
      <c r="C6734">
        <v>0.85540928617411616</v>
      </c>
      <c r="D6734">
        <v>0.95686074412970434</v>
      </c>
      <c r="E6734">
        <v>1.00088728357781</v>
      </c>
      <c r="F6734">
        <v>1.0672661621722459</v>
      </c>
      <c r="G6734">
        <v>1.0312806977746609</v>
      </c>
      <c r="H6734">
        <v>1.001568450161743</v>
      </c>
    </row>
    <row r="6735" spans="1:8" x14ac:dyDescent="0.5">
      <c r="A6735" s="6" t="s">
        <v>6732</v>
      </c>
      <c r="B6735">
        <v>1.0276304092897439</v>
      </c>
      <c r="C6735">
        <v>0.86434313639689808</v>
      </c>
      <c r="D6735">
        <v>0.98310634080763115</v>
      </c>
      <c r="E6735">
        <v>1.0273091231317339</v>
      </c>
      <c r="F6735">
        <v>1.094543316362518</v>
      </c>
      <c r="G6735">
        <v>1.028838687683568</v>
      </c>
      <c r="H6735">
        <v>1.0093591592295641</v>
      </c>
    </row>
    <row r="6736" spans="1:8" x14ac:dyDescent="0.5">
      <c r="A6736" s="6" t="s">
        <v>6733</v>
      </c>
      <c r="B6736">
        <v>1.0248362883085811</v>
      </c>
      <c r="C6736">
        <v>0.86957239779602402</v>
      </c>
      <c r="D6736">
        <v>1.014333882127161</v>
      </c>
      <c r="E6736">
        <v>1.057583545701533</v>
      </c>
      <c r="F6736">
        <v>1.135828669462855</v>
      </c>
      <c r="G6736">
        <v>1.0745970245200029</v>
      </c>
      <c r="H6736">
        <v>1.0085911259271281</v>
      </c>
    </row>
    <row r="6737" spans="1:8" x14ac:dyDescent="0.5">
      <c r="A6737" s="6" t="s">
        <v>6734</v>
      </c>
      <c r="B6737">
        <v>1.00467612232248</v>
      </c>
      <c r="C6737">
        <v>0.86260790372927354</v>
      </c>
      <c r="D6737">
        <v>1.0146477644258589</v>
      </c>
      <c r="E6737">
        <v>1.056505508644829</v>
      </c>
      <c r="F6737">
        <v>1.1390558044758381</v>
      </c>
      <c r="G6737">
        <v>1.0641660762571361</v>
      </c>
      <c r="H6737">
        <v>0.99468293286213283</v>
      </c>
    </row>
    <row r="6738" spans="1:8" x14ac:dyDescent="0.5">
      <c r="A6738" s="6" t="s">
        <v>6735</v>
      </c>
      <c r="B6738">
        <v>0.97970732045684739</v>
      </c>
      <c r="C6738">
        <v>0.86053643952281444</v>
      </c>
      <c r="D6738">
        <v>1.0351865192336711</v>
      </c>
      <c r="E6738">
        <v>1.07349196579654</v>
      </c>
      <c r="F6738">
        <v>1.156416710203712</v>
      </c>
      <c r="G6738">
        <v>1.0599792754214841</v>
      </c>
      <c r="H6738">
        <v>0.96986320220628097</v>
      </c>
    </row>
    <row r="6739" spans="1:8" x14ac:dyDescent="0.5">
      <c r="A6739" s="6" t="s">
        <v>6736</v>
      </c>
      <c r="B6739">
        <v>0.96824838908252642</v>
      </c>
      <c r="C6739">
        <v>0.86552100411470234</v>
      </c>
      <c r="D6739">
        <v>1.0407893332550291</v>
      </c>
      <c r="E6739">
        <v>1.083631894471712</v>
      </c>
      <c r="F6739">
        <v>1.1599423801084581</v>
      </c>
      <c r="G6739">
        <v>1.0512486202439959</v>
      </c>
      <c r="H6739">
        <v>0.96612664849960883</v>
      </c>
    </row>
    <row r="6740" spans="1:8" x14ac:dyDescent="0.5">
      <c r="A6740" s="6" t="s">
        <v>6737</v>
      </c>
      <c r="B6740">
        <v>1.002675985405147</v>
      </c>
      <c r="C6740">
        <v>0.91617747254052795</v>
      </c>
      <c r="D6740">
        <v>1.055912044501931</v>
      </c>
      <c r="E6740">
        <v>1.0944685444719191</v>
      </c>
      <c r="F6740">
        <v>1.16307201585952</v>
      </c>
      <c r="G6740">
        <v>1.054952112166998</v>
      </c>
      <c r="H6740">
        <v>0.98854570021012289</v>
      </c>
    </row>
    <row r="6741" spans="1:8" x14ac:dyDescent="0.5">
      <c r="A6741" s="6" t="s">
        <v>6738</v>
      </c>
      <c r="B6741">
        <v>1.019060493571418</v>
      </c>
      <c r="C6741">
        <v>0.94585134079309574</v>
      </c>
      <c r="D6741">
        <v>1.060956645686445</v>
      </c>
      <c r="E6741">
        <v>1.0960353398145211</v>
      </c>
      <c r="F6741">
        <v>1.1566754001958659</v>
      </c>
      <c r="G6741">
        <v>1.0607242091254521</v>
      </c>
      <c r="H6741">
        <v>0.99075024525469779</v>
      </c>
    </row>
    <row r="6742" spans="1:8" x14ac:dyDescent="0.5">
      <c r="A6742" s="6" t="s">
        <v>6739</v>
      </c>
      <c r="B6742">
        <v>0.98967253935696153</v>
      </c>
      <c r="C6742">
        <v>0.93037018945516337</v>
      </c>
      <c r="D6742">
        <v>1.034687965019025</v>
      </c>
      <c r="E6742">
        <v>1.0638666779273309</v>
      </c>
      <c r="F6742">
        <v>1.126105910247797</v>
      </c>
      <c r="G6742">
        <v>1.031914923447057</v>
      </c>
      <c r="H6742">
        <v>0.96167697898271465</v>
      </c>
    </row>
    <row r="6743" spans="1:8" x14ac:dyDescent="0.5">
      <c r="A6743" s="6" t="s">
        <v>6740</v>
      </c>
      <c r="B6743">
        <v>0.96180769260016086</v>
      </c>
      <c r="C6743">
        <v>0.91146358491072077</v>
      </c>
      <c r="D6743">
        <v>0.99745798684703568</v>
      </c>
      <c r="E6743">
        <v>1.030191111645133</v>
      </c>
      <c r="F6743">
        <v>1.088717207215985</v>
      </c>
      <c r="G6743">
        <v>1.0033163315042939</v>
      </c>
      <c r="H6743">
        <v>0.93341530126561245</v>
      </c>
    </row>
    <row r="6744" spans="1:8" x14ac:dyDescent="0.5">
      <c r="A6744" s="6" t="s">
        <v>6741</v>
      </c>
      <c r="B6744">
        <v>0.95008963805651769</v>
      </c>
      <c r="C6744">
        <v>0.89860491873776893</v>
      </c>
      <c r="D6744">
        <v>0.97775864983898775</v>
      </c>
      <c r="E6744">
        <v>0.99947217184117665</v>
      </c>
      <c r="F6744">
        <v>1.0611925316796611</v>
      </c>
      <c r="G6744">
        <v>0.96974606435192379</v>
      </c>
      <c r="H6744">
        <v>0.90434906876110499</v>
      </c>
    </row>
    <row r="6745" spans="1:8" x14ac:dyDescent="0.5">
      <c r="A6745" s="6" t="s">
        <v>6742</v>
      </c>
      <c r="B6745">
        <v>0.88557531764113251</v>
      </c>
      <c r="C6745">
        <v>0.84086916021216751</v>
      </c>
      <c r="D6745">
        <v>0.92876003411429786</v>
      </c>
      <c r="E6745">
        <v>0.94132618763422071</v>
      </c>
      <c r="F6745">
        <v>1.0143150072903411</v>
      </c>
      <c r="G6745">
        <v>0.92647530749851248</v>
      </c>
      <c r="H6745">
        <v>0.85944901408038776</v>
      </c>
    </row>
    <row r="6746" spans="1:8" x14ac:dyDescent="0.5">
      <c r="A6746" s="6" t="s">
        <v>6743</v>
      </c>
      <c r="B6746">
        <v>0.84385584835886618</v>
      </c>
      <c r="C6746">
        <v>0.8084036336933188</v>
      </c>
      <c r="D6746">
        <v>0.87656353636457618</v>
      </c>
      <c r="E6746">
        <v>0.88934867006997931</v>
      </c>
      <c r="F6746">
        <v>0.95380056601003549</v>
      </c>
      <c r="G6746">
        <v>0.87215465602654418</v>
      </c>
      <c r="H6746">
        <v>0.81147871989655584</v>
      </c>
    </row>
    <row r="6747" spans="1:8" x14ac:dyDescent="0.5">
      <c r="A6747" s="6" t="s">
        <v>6744</v>
      </c>
      <c r="B6747">
        <v>0.78874025439081052</v>
      </c>
      <c r="C6747">
        <v>0.76902738598634723</v>
      </c>
      <c r="D6747">
        <v>0.83496708667345376</v>
      </c>
      <c r="E6747">
        <v>0.8424958914788131</v>
      </c>
      <c r="F6747">
        <v>0.91477218498827673</v>
      </c>
      <c r="G6747">
        <v>0.83486106064527354</v>
      </c>
      <c r="H6747">
        <v>0.78018873475167438</v>
      </c>
    </row>
    <row r="6748" spans="1:8" x14ac:dyDescent="0.5">
      <c r="A6748" s="6" t="s">
        <v>6745</v>
      </c>
      <c r="B6748">
        <v>0.77159339371898628</v>
      </c>
      <c r="C6748">
        <v>0.74884926432873766</v>
      </c>
      <c r="D6748">
        <v>0.80997522043788994</v>
      </c>
      <c r="E6748">
        <v>0.82294887059777877</v>
      </c>
      <c r="F6748">
        <v>0.88801663675651488</v>
      </c>
      <c r="G6748">
        <v>0.80654875484710775</v>
      </c>
      <c r="H6748">
        <v>0.75018430587772456</v>
      </c>
    </row>
    <row r="6749" spans="1:8" x14ac:dyDescent="0.5">
      <c r="A6749" s="6" t="s">
        <v>6746</v>
      </c>
      <c r="B6749">
        <v>0.75173197022772653</v>
      </c>
      <c r="C6749">
        <v>0.73762402486780621</v>
      </c>
      <c r="D6749">
        <v>0.79438633252004653</v>
      </c>
      <c r="E6749">
        <v>0.80976955157206054</v>
      </c>
      <c r="F6749">
        <v>0.86749168377337149</v>
      </c>
      <c r="G6749">
        <v>0.78917107864673397</v>
      </c>
      <c r="H6749">
        <v>0.72796247018604654</v>
      </c>
    </row>
    <row r="6750" spans="1:8" x14ac:dyDescent="0.5">
      <c r="A6750" s="6" t="s">
        <v>6747</v>
      </c>
      <c r="B6750">
        <v>0.74228084402729133</v>
      </c>
      <c r="C6750">
        <v>0.73549063122247815</v>
      </c>
      <c r="D6750">
        <v>0.78762272359844299</v>
      </c>
      <c r="E6750">
        <v>0.80489099749914861</v>
      </c>
      <c r="F6750">
        <v>0.86206523104412325</v>
      </c>
      <c r="G6750">
        <v>0.7854863507968799</v>
      </c>
      <c r="H6750">
        <v>0.72042497674734862</v>
      </c>
    </row>
    <row r="6751" spans="1:8" x14ac:dyDescent="0.5">
      <c r="A6751" s="6" t="s">
        <v>6748</v>
      </c>
      <c r="B6751">
        <v>0.73531103784283236</v>
      </c>
      <c r="C6751">
        <v>0.74686480343151884</v>
      </c>
      <c r="D6751">
        <v>0.79747299168660957</v>
      </c>
      <c r="E6751">
        <v>0.81459844732159015</v>
      </c>
      <c r="F6751">
        <v>0.86748383553556996</v>
      </c>
      <c r="G6751">
        <v>0.79150720575363609</v>
      </c>
      <c r="H6751">
        <v>0.72393834360142839</v>
      </c>
    </row>
    <row r="6752" spans="1:8" x14ac:dyDescent="0.5">
      <c r="A6752" s="6" t="s">
        <v>6749</v>
      </c>
      <c r="B6752">
        <v>0.7187728450348293</v>
      </c>
      <c r="C6752">
        <v>0.77381468265832576</v>
      </c>
      <c r="D6752">
        <v>0.80982172689736143</v>
      </c>
      <c r="E6752">
        <v>0.82927142852274716</v>
      </c>
      <c r="F6752">
        <v>0.87385117123511724</v>
      </c>
      <c r="G6752">
        <v>0.79210497551248782</v>
      </c>
      <c r="H6752">
        <v>0.71271407388742436</v>
      </c>
    </row>
    <row r="6753" spans="1:8" x14ac:dyDescent="0.5">
      <c r="A6753" s="6" t="s">
        <v>6750</v>
      </c>
      <c r="B6753">
        <v>0.70088855369124703</v>
      </c>
      <c r="C6753">
        <v>0.84062174455151562</v>
      </c>
      <c r="D6753">
        <v>0.84772803598230428</v>
      </c>
      <c r="E6753">
        <v>0.85718933792839447</v>
      </c>
      <c r="F6753">
        <v>0.88695893578509111</v>
      </c>
      <c r="G6753">
        <v>0.80432735664459509</v>
      </c>
      <c r="H6753">
        <v>0.69316236454130487</v>
      </c>
    </row>
    <row r="6754" spans="1:8" x14ac:dyDescent="0.5">
      <c r="A6754" s="6" t="s">
        <v>6751</v>
      </c>
      <c r="B6754">
        <v>0.74410429153323732</v>
      </c>
      <c r="C6754">
        <v>0.96713150436774808</v>
      </c>
      <c r="D6754">
        <v>0.96444068686157902</v>
      </c>
      <c r="E6754">
        <v>0.9670230156667593</v>
      </c>
      <c r="F6754">
        <v>1.0013626982199</v>
      </c>
      <c r="G6754">
        <v>0.91449042592081908</v>
      </c>
      <c r="H6754">
        <v>0.72589941207953912</v>
      </c>
    </row>
    <row r="6755" spans="1:8" x14ac:dyDescent="0.5">
      <c r="A6755" s="6" t="s">
        <v>6752</v>
      </c>
      <c r="B6755">
        <v>0.79675581906255899</v>
      </c>
      <c r="C6755">
        <v>1.0441699137517291</v>
      </c>
      <c r="D6755">
        <v>1.007745651567294</v>
      </c>
      <c r="E6755">
        <v>1.017369633507305</v>
      </c>
      <c r="F6755">
        <v>1.0567090749078121</v>
      </c>
      <c r="G6755">
        <v>0.99009918643716466</v>
      </c>
      <c r="H6755">
        <v>0.77522776444520525</v>
      </c>
    </row>
    <row r="6756" spans="1:8" x14ac:dyDescent="0.5">
      <c r="A6756" s="6" t="s">
        <v>6753</v>
      </c>
      <c r="B6756">
        <v>0.83873409200345794</v>
      </c>
      <c r="C6756">
        <v>1.056913481796832</v>
      </c>
      <c r="D6756">
        <v>1.0103160687870021</v>
      </c>
      <c r="E6756">
        <v>1.0101156058194951</v>
      </c>
      <c r="F6756">
        <v>1.064500262057761</v>
      </c>
      <c r="G6756">
        <v>1.022132675998729</v>
      </c>
      <c r="H6756">
        <v>0.81507730354889807</v>
      </c>
    </row>
    <row r="6757" spans="1:8" x14ac:dyDescent="0.5">
      <c r="A6757" s="6" t="s">
        <v>6754</v>
      </c>
      <c r="B6757">
        <v>0.8639696852949651</v>
      </c>
      <c r="C6757">
        <v>1.0796452109996071</v>
      </c>
      <c r="D6757">
        <v>1.014267927871465</v>
      </c>
      <c r="E6757">
        <v>1.0162470544393241</v>
      </c>
      <c r="F6757">
        <v>1.0717152074398879</v>
      </c>
      <c r="G6757">
        <v>1.0435810838394259</v>
      </c>
      <c r="H6757">
        <v>0.84612002471405912</v>
      </c>
    </row>
    <row r="6758" spans="1:8" x14ac:dyDescent="0.5">
      <c r="A6758" s="6" t="s">
        <v>6755</v>
      </c>
      <c r="B6758">
        <v>0.85773251712191911</v>
      </c>
      <c r="C6758">
        <v>1.0211539133198051</v>
      </c>
      <c r="D6758">
        <v>0.96441880204037089</v>
      </c>
      <c r="E6758">
        <v>0.96158016246450051</v>
      </c>
      <c r="F6758">
        <v>1.003693624846993</v>
      </c>
      <c r="G6758">
        <v>1.0147723342774071</v>
      </c>
      <c r="H6758">
        <v>0.83769627657343115</v>
      </c>
    </row>
    <row r="6759" spans="1:8" x14ac:dyDescent="0.5">
      <c r="A6759" s="6" t="s">
        <v>6756</v>
      </c>
      <c r="B6759">
        <v>0.87261212993984583</v>
      </c>
      <c r="C6759">
        <v>1.0463761122495809</v>
      </c>
      <c r="D6759">
        <v>0.99469120582059711</v>
      </c>
      <c r="E6759">
        <v>0.98162767905332338</v>
      </c>
      <c r="F6759">
        <v>1.0248524739602709</v>
      </c>
      <c r="G6759">
        <v>1.027349892508383</v>
      </c>
      <c r="H6759">
        <v>0.84915157849605793</v>
      </c>
    </row>
    <row r="6760" spans="1:8" x14ac:dyDescent="0.5">
      <c r="A6760" s="6" t="s">
        <v>6757</v>
      </c>
      <c r="B6760">
        <v>0.87107112988356794</v>
      </c>
      <c r="C6760">
        <v>1.0699071843560011</v>
      </c>
      <c r="D6760">
        <v>1.0274950538512559</v>
      </c>
      <c r="E6760">
        <v>1.0154085811729989</v>
      </c>
      <c r="F6760">
        <v>1.0878499769389021</v>
      </c>
      <c r="G6760">
        <v>1.026612196375486</v>
      </c>
      <c r="H6760">
        <v>0.83810017714424356</v>
      </c>
    </row>
    <row r="6761" spans="1:8" x14ac:dyDescent="0.5">
      <c r="A6761" s="6" t="s">
        <v>6758</v>
      </c>
      <c r="B6761">
        <v>0.85522787282559687</v>
      </c>
      <c r="C6761">
        <v>1.063573766376066</v>
      </c>
      <c r="D6761">
        <v>1.030930071404722</v>
      </c>
      <c r="E6761">
        <v>1.026216339057783</v>
      </c>
      <c r="F6761">
        <v>1.0988598471534321</v>
      </c>
      <c r="G6761">
        <v>1.005990479986044</v>
      </c>
      <c r="H6761">
        <v>0.8365570767718965</v>
      </c>
    </row>
    <row r="6762" spans="1:8" x14ac:dyDescent="0.5">
      <c r="A6762" s="6" t="s">
        <v>6759</v>
      </c>
      <c r="B6762">
        <v>0.84918464764118062</v>
      </c>
      <c r="C6762">
        <v>1.062121596558296</v>
      </c>
      <c r="D6762">
        <v>1.0442153570463539</v>
      </c>
      <c r="E6762">
        <v>1.0460014189315181</v>
      </c>
      <c r="F6762">
        <v>1.120176868443943</v>
      </c>
      <c r="G6762">
        <v>0.98725937799533758</v>
      </c>
      <c r="H6762">
        <v>0.82379619939398452</v>
      </c>
    </row>
    <row r="6763" spans="1:8" x14ac:dyDescent="0.5">
      <c r="A6763" s="6" t="s">
        <v>6760</v>
      </c>
      <c r="B6763">
        <v>0.8557080973921708</v>
      </c>
      <c r="C6763">
        <v>1.0467945135804759</v>
      </c>
      <c r="D6763">
        <v>1.0491778152033191</v>
      </c>
      <c r="E6763">
        <v>1.067482706748184</v>
      </c>
      <c r="F6763">
        <v>1.137671797925045</v>
      </c>
      <c r="G6763">
        <v>0.97797384236905027</v>
      </c>
      <c r="H6763">
        <v>0.83626084694936498</v>
      </c>
    </row>
    <row r="6764" spans="1:8" x14ac:dyDescent="0.5">
      <c r="A6764" s="6" t="s">
        <v>6761</v>
      </c>
      <c r="B6764">
        <v>0.9099175590443227</v>
      </c>
      <c r="C6764">
        <v>1.061627671521463</v>
      </c>
      <c r="D6764">
        <v>1.06630913332823</v>
      </c>
      <c r="E6764">
        <v>1.0890256912696601</v>
      </c>
      <c r="F6764">
        <v>1.144052113402495</v>
      </c>
      <c r="G6764">
        <v>1.009057601771147</v>
      </c>
      <c r="H6764">
        <v>0.87925339799659363</v>
      </c>
    </row>
    <row r="6765" spans="1:8" x14ac:dyDescent="0.5">
      <c r="A6765" s="6" t="s">
        <v>6762</v>
      </c>
      <c r="B6765">
        <v>0.94874992973473193</v>
      </c>
      <c r="C6765">
        <v>1.0645356362948879</v>
      </c>
      <c r="D6765">
        <v>1.0662647641016709</v>
      </c>
      <c r="E6765">
        <v>1.0991523777252641</v>
      </c>
      <c r="F6765">
        <v>1.147323017433987</v>
      </c>
      <c r="G6765">
        <v>1.0152604682374371</v>
      </c>
      <c r="H6765">
        <v>0.89812553719275945</v>
      </c>
    </row>
    <row r="6766" spans="1:8" x14ac:dyDescent="0.5">
      <c r="A6766" s="6" t="s">
        <v>6763</v>
      </c>
      <c r="B6766">
        <v>0.90342062868057516</v>
      </c>
      <c r="C6766">
        <v>1.0383095762657879</v>
      </c>
      <c r="D6766">
        <v>1.0424717663594141</v>
      </c>
      <c r="E6766">
        <v>1.070551892092759</v>
      </c>
      <c r="F6766">
        <v>1.113192540511065</v>
      </c>
      <c r="G6766">
        <v>0.99380723534935944</v>
      </c>
      <c r="H6766">
        <v>0.88271482318316097</v>
      </c>
    </row>
    <row r="6767" spans="1:8" x14ac:dyDescent="0.5">
      <c r="A6767" s="6" t="s">
        <v>6764</v>
      </c>
      <c r="B6767">
        <v>0.90994311989949628</v>
      </c>
      <c r="C6767">
        <v>1.010607783022665</v>
      </c>
      <c r="D6767">
        <v>1.006902336470602</v>
      </c>
      <c r="E6767">
        <v>1.036854054804923</v>
      </c>
      <c r="F6767">
        <v>1.0769759416094009</v>
      </c>
      <c r="G6767">
        <v>0.96119688456759411</v>
      </c>
      <c r="H6767">
        <v>0.8590461956276485</v>
      </c>
    </row>
    <row r="6768" spans="1:8" x14ac:dyDescent="0.5">
      <c r="A6768" s="6" t="s">
        <v>6765</v>
      </c>
      <c r="B6768">
        <v>0.89942259142073577</v>
      </c>
      <c r="C6768">
        <v>0.99573867579765185</v>
      </c>
      <c r="D6768">
        <v>0.97818285561994012</v>
      </c>
      <c r="E6768">
        <v>1.0057173831654831</v>
      </c>
      <c r="F6768">
        <v>1.0457710462546981</v>
      </c>
      <c r="G6768">
        <v>0.93430823580497147</v>
      </c>
      <c r="H6768">
        <v>0.83594297476536994</v>
      </c>
    </row>
    <row r="6769" spans="1:8" x14ac:dyDescent="0.5">
      <c r="A6769" s="6" t="s">
        <v>6766</v>
      </c>
      <c r="B6769">
        <v>0.85791431870434132</v>
      </c>
      <c r="C6769">
        <v>0.94007196471991961</v>
      </c>
      <c r="D6769">
        <v>0.94401585304087743</v>
      </c>
      <c r="E6769">
        <v>0.95599946979491335</v>
      </c>
      <c r="F6769">
        <v>1.009028313565022</v>
      </c>
      <c r="G6769">
        <v>0.88405027422769167</v>
      </c>
      <c r="H6769">
        <v>0.80047898968273556</v>
      </c>
    </row>
    <row r="6770" spans="1:8" x14ac:dyDescent="0.5">
      <c r="A6770" s="6" t="s">
        <v>6767</v>
      </c>
      <c r="B6770">
        <v>0.80174338092830588</v>
      </c>
      <c r="C6770">
        <v>0.87773620831306509</v>
      </c>
      <c r="D6770">
        <v>0.87616481290968795</v>
      </c>
      <c r="E6770">
        <v>0.89396057399430418</v>
      </c>
      <c r="F6770">
        <v>0.95041918293871996</v>
      </c>
      <c r="G6770">
        <v>0.83488518588217775</v>
      </c>
      <c r="H6770">
        <v>0.78150459032865471</v>
      </c>
    </row>
    <row r="6771" spans="1:8" x14ac:dyDescent="0.5">
      <c r="A6771" s="6" t="s">
        <v>6768</v>
      </c>
      <c r="B6771">
        <v>0.76575337733319992</v>
      </c>
      <c r="C6771">
        <v>0.83970005324425201</v>
      </c>
      <c r="D6771">
        <v>0.83473354864987637</v>
      </c>
      <c r="E6771">
        <v>0.85470581984019767</v>
      </c>
      <c r="F6771">
        <v>0.91245906782388719</v>
      </c>
      <c r="G6771">
        <v>0.79455878016384551</v>
      </c>
      <c r="H6771">
        <v>0.75354942255577939</v>
      </c>
    </row>
    <row r="6772" spans="1:8" x14ac:dyDescent="0.5">
      <c r="A6772" s="6" t="s">
        <v>6769</v>
      </c>
      <c r="B6772">
        <v>0.7392611484992212</v>
      </c>
      <c r="C6772">
        <v>0.82041099665294104</v>
      </c>
      <c r="D6772">
        <v>0.80978695101708542</v>
      </c>
      <c r="E6772">
        <v>0.82874655509257089</v>
      </c>
      <c r="F6772">
        <v>0.8824975144501469</v>
      </c>
      <c r="G6772">
        <v>0.76185916600553427</v>
      </c>
      <c r="H6772">
        <v>0.73521293180583502</v>
      </c>
    </row>
    <row r="6773" spans="1:8" x14ac:dyDescent="0.5">
      <c r="A6773" s="6" t="s">
        <v>6770</v>
      </c>
      <c r="B6773">
        <v>0.72916493021634232</v>
      </c>
      <c r="C6773">
        <v>0.8014330977300933</v>
      </c>
      <c r="D6773">
        <v>0.79039789880287914</v>
      </c>
      <c r="E6773">
        <v>0.81084006464037339</v>
      </c>
      <c r="F6773">
        <v>0.85892110623865792</v>
      </c>
      <c r="G6773">
        <v>0.74478922060478447</v>
      </c>
      <c r="H6773">
        <v>0.71990934748548085</v>
      </c>
    </row>
    <row r="6774" spans="1:8" x14ac:dyDescent="0.5">
      <c r="A6774" s="6" t="s">
        <v>6771</v>
      </c>
      <c r="B6774">
        <v>0.72390514524299665</v>
      </c>
      <c r="C6774">
        <v>0.80054040752590971</v>
      </c>
      <c r="D6774">
        <v>0.78497496002432832</v>
      </c>
      <c r="E6774">
        <v>0.80642288153561514</v>
      </c>
      <c r="F6774">
        <v>0.85151146418798984</v>
      </c>
      <c r="G6774">
        <v>0.73263439013600928</v>
      </c>
      <c r="H6774">
        <v>0.71659238506168221</v>
      </c>
    </row>
    <row r="6775" spans="1:8" x14ac:dyDescent="0.5">
      <c r="A6775" s="6" t="s">
        <v>6772</v>
      </c>
      <c r="B6775">
        <v>0.73418444315105635</v>
      </c>
      <c r="C6775">
        <v>0.80779158958039965</v>
      </c>
      <c r="D6775">
        <v>0.79731170355222636</v>
      </c>
      <c r="E6775">
        <v>0.81316076361978262</v>
      </c>
      <c r="F6775">
        <v>0.85747491749605187</v>
      </c>
      <c r="G6775">
        <v>0.73570177997930042</v>
      </c>
      <c r="H6775">
        <v>0.72661415106687099</v>
      </c>
    </row>
    <row r="6776" spans="1:8" x14ac:dyDescent="0.5">
      <c r="A6776" s="6" t="s">
        <v>6773</v>
      </c>
      <c r="B6776">
        <v>0.75117410456356293</v>
      </c>
      <c r="C6776">
        <v>0.83561059561513773</v>
      </c>
      <c r="D6776">
        <v>0.81033976759664483</v>
      </c>
      <c r="E6776">
        <v>0.83070098631709222</v>
      </c>
      <c r="F6776">
        <v>0.85648785066484301</v>
      </c>
      <c r="G6776">
        <v>0.72834438689804459</v>
      </c>
      <c r="H6776">
        <v>0.75234908308311044</v>
      </c>
    </row>
    <row r="6777" spans="1:8" x14ac:dyDescent="0.5">
      <c r="A6777" s="6" t="s">
        <v>6774</v>
      </c>
      <c r="B6777">
        <v>0.80379336151322789</v>
      </c>
      <c r="C6777">
        <v>0.8691397980084129</v>
      </c>
      <c r="D6777">
        <v>0.84356302473511502</v>
      </c>
      <c r="E6777">
        <v>0.85981490891741874</v>
      </c>
      <c r="F6777">
        <v>0.85016337841790468</v>
      </c>
      <c r="G6777">
        <v>0.71977242216774961</v>
      </c>
      <c r="H6777">
        <v>0.80141204599133042</v>
      </c>
    </row>
    <row r="6778" spans="1:8" x14ac:dyDescent="0.5">
      <c r="A6778" s="6" t="s">
        <v>6775</v>
      </c>
      <c r="B6778">
        <v>0.95347453430288054</v>
      </c>
      <c r="C6778">
        <v>0.9917884838822868</v>
      </c>
      <c r="D6778">
        <v>0.95368954359902214</v>
      </c>
      <c r="E6778">
        <v>0.96357462130726357</v>
      </c>
      <c r="F6778">
        <v>0.92713678178949321</v>
      </c>
      <c r="G6778">
        <v>0.75938659728102864</v>
      </c>
      <c r="H6778">
        <v>0.94368297860293016</v>
      </c>
    </row>
    <row r="6779" spans="1:8" x14ac:dyDescent="0.5">
      <c r="A6779" s="6" t="s">
        <v>6776</v>
      </c>
      <c r="B6779">
        <v>1.0391500476951021</v>
      </c>
      <c r="C6779">
        <v>1.052888370365177</v>
      </c>
      <c r="D6779">
        <v>0.9953135741607082</v>
      </c>
      <c r="E6779">
        <v>1.006518537449387</v>
      </c>
      <c r="F6779">
        <v>0.97405052881482068</v>
      </c>
      <c r="G6779">
        <v>0.81146815871008771</v>
      </c>
      <c r="H6779">
        <v>1.0166729247566331</v>
      </c>
    </row>
    <row r="6780" spans="1:8" x14ac:dyDescent="0.5">
      <c r="A6780" s="6" t="s">
        <v>6777</v>
      </c>
      <c r="B6780">
        <v>1.066284173504628</v>
      </c>
      <c r="C6780">
        <v>1.058721217222157</v>
      </c>
      <c r="D6780">
        <v>0.99760668371442252</v>
      </c>
      <c r="E6780">
        <v>0.9980269641509778</v>
      </c>
      <c r="F6780">
        <v>0.98691077201874211</v>
      </c>
      <c r="G6780">
        <v>0.85955806566423199</v>
      </c>
      <c r="H6780">
        <v>1.0360033409567879</v>
      </c>
    </row>
    <row r="6781" spans="1:8" x14ac:dyDescent="0.5">
      <c r="A6781" s="6" t="s">
        <v>6778</v>
      </c>
      <c r="B6781">
        <v>1.081421950959808</v>
      </c>
      <c r="C6781">
        <v>1.0721994798786221</v>
      </c>
      <c r="D6781">
        <v>1.000222369536903</v>
      </c>
      <c r="E6781">
        <v>1.0049475286732861</v>
      </c>
      <c r="F6781">
        <v>0.99916760647783565</v>
      </c>
      <c r="G6781">
        <v>0.8844319890871557</v>
      </c>
      <c r="H6781">
        <v>1.055177661624888</v>
      </c>
    </row>
    <row r="6782" spans="1:8" x14ac:dyDescent="0.5">
      <c r="A6782" s="6" t="s">
        <v>6779</v>
      </c>
      <c r="B6782">
        <v>1.0387989054471549</v>
      </c>
      <c r="C6782">
        <v>1.013285551540392</v>
      </c>
      <c r="D6782">
        <v>0.9498042383543972</v>
      </c>
      <c r="E6782">
        <v>0.95690204744233243</v>
      </c>
      <c r="F6782">
        <v>0.96535981287068162</v>
      </c>
      <c r="G6782">
        <v>0.87935630730067338</v>
      </c>
      <c r="H6782">
        <v>1.0205258061561711</v>
      </c>
    </row>
    <row r="6783" spans="1:8" x14ac:dyDescent="0.5">
      <c r="A6783" s="6" t="s">
        <v>6780</v>
      </c>
      <c r="B6783">
        <v>1.0605476785822949</v>
      </c>
      <c r="C6783">
        <v>1.0360420525187151</v>
      </c>
      <c r="D6783">
        <v>0.97659935389909847</v>
      </c>
      <c r="E6783">
        <v>0.97874117614688905</v>
      </c>
      <c r="F6783">
        <v>0.98170346623734006</v>
      </c>
      <c r="G6783">
        <v>0.8894457494322503</v>
      </c>
      <c r="H6783">
        <v>1.0392648448293369</v>
      </c>
    </row>
    <row r="6784" spans="1:8" x14ac:dyDescent="0.5">
      <c r="A6784" s="6" t="s">
        <v>6781</v>
      </c>
      <c r="B6784">
        <v>1.0834399804757631</v>
      </c>
      <c r="C6784">
        <v>1.0572536405683759</v>
      </c>
      <c r="D6784">
        <v>1.0160396990131111</v>
      </c>
      <c r="E6784">
        <v>1.018551802563344</v>
      </c>
      <c r="F6784">
        <v>0.99920926250924458</v>
      </c>
      <c r="G6784">
        <v>0.88837834172832775</v>
      </c>
      <c r="H6784">
        <v>1.0606326188317621</v>
      </c>
    </row>
    <row r="6785" spans="1:8" x14ac:dyDescent="0.5">
      <c r="A6785" s="6" t="s">
        <v>6782</v>
      </c>
      <c r="B6785">
        <v>1.0705934141762059</v>
      </c>
      <c r="C6785">
        <v>1.0506616294193101</v>
      </c>
      <c r="D6785">
        <v>1.01830492790419</v>
      </c>
      <c r="E6785">
        <v>1.029405005338011</v>
      </c>
      <c r="F6785">
        <v>1.0040938849748779</v>
      </c>
      <c r="G6785">
        <v>0.8770378720341675</v>
      </c>
      <c r="H6785">
        <v>1.040102674747492</v>
      </c>
    </row>
    <row r="6786" spans="1:8" x14ac:dyDescent="0.5">
      <c r="A6786" s="6" t="s">
        <v>6783</v>
      </c>
      <c r="B6786">
        <v>1.0625078766634199</v>
      </c>
      <c r="C6786">
        <v>1.048593186161088</v>
      </c>
      <c r="D6786">
        <v>1.036506803515872</v>
      </c>
      <c r="E6786">
        <v>1.0526083836176769</v>
      </c>
      <c r="F6786">
        <v>1.0171938012870501</v>
      </c>
      <c r="G6786">
        <v>0.87272535190842548</v>
      </c>
      <c r="H6786">
        <v>1.0537219422869499</v>
      </c>
    </row>
    <row r="6787" spans="1:8" x14ac:dyDescent="0.5">
      <c r="A6787" s="6" t="s">
        <v>6784</v>
      </c>
      <c r="B6787">
        <v>1.0535730797374909</v>
      </c>
      <c r="C6787">
        <v>1.0468479843642799</v>
      </c>
      <c r="D6787">
        <v>1.050417455418329</v>
      </c>
      <c r="E6787">
        <v>1.0754256308131009</v>
      </c>
      <c r="F6787">
        <v>1.046078334950163</v>
      </c>
      <c r="G6787">
        <v>0.88332088789861762</v>
      </c>
      <c r="H6787">
        <v>1.048061112116655</v>
      </c>
    </row>
    <row r="6788" spans="1:8" x14ac:dyDescent="0.5">
      <c r="A6788" s="6" t="s">
        <v>6785</v>
      </c>
      <c r="B6788">
        <v>1.070409695529646</v>
      </c>
      <c r="C6788">
        <v>1.060485450992861</v>
      </c>
      <c r="D6788">
        <v>1.062586315386274</v>
      </c>
      <c r="E6788">
        <v>1.093565665864964</v>
      </c>
      <c r="F6788">
        <v>1.0894751658744459</v>
      </c>
      <c r="G6788">
        <v>0.92431877937745344</v>
      </c>
      <c r="H6788">
        <v>1.047873364630959</v>
      </c>
    </row>
    <row r="6789" spans="1:8" x14ac:dyDescent="0.5">
      <c r="A6789" s="6" t="s">
        <v>6786</v>
      </c>
      <c r="B6789">
        <v>1.067277851749501</v>
      </c>
      <c r="C6789">
        <v>1.0610431180375051</v>
      </c>
      <c r="D6789">
        <v>1.06182514331713</v>
      </c>
      <c r="E6789">
        <v>1.0932448429999591</v>
      </c>
      <c r="F6789">
        <v>1.099647387631298</v>
      </c>
      <c r="G6789">
        <v>0.94777306663765148</v>
      </c>
      <c r="H6789">
        <v>1.043801624851121</v>
      </c>
    </row>
    <row r="6790" spans="1:8" x14ac:dyDescent="0.5">
      <c r="A6790" s="6" t="s">
        <v>6787</v>
      </c>
      <c r="B6790">
        <v>1.0339564014345179</v>
      </c>
      <c r="C6790">
        <v>1.0408991330949799</v>
      </c>
      <c r="D6790">
        <v>1.034744026136367</v>
      </c>
      <c r="E6790">
        <v>1.0663137799117139</v>
      </c>
      <c r="F6790">
        <v>1.0657523578424259</v>
      </c>
      <c r="G6790">
        <v>0.93063101358437661</v>
      </c>
      <c r="H6790">
        <v>1.016997560178585</v>
      </c>
    </row>
    <row r="6791" spans="1:8" x14ac:dyDescent="0.5">
      <c r="A6791" s="6" t="s">
        <v>6788</v>
      </c>
      <c r="B6791">
        <v>1.004507101167645</v>
      </c>
      <c r="C6791">
        <v>1.0150570355868671</v>
      </c>
      <c r="D6791">
        <v>1.001926987254568</v>
      </c>
      <c r="E6791">
        <v>1.035202388873268</v>
      </c>
      <c r="F6791">
        <v>1.032465868338482</v>
      </c>
      <c r="G6791">
        <v>0.90954662876274694</v>
      </c>
      <c r="H6791">
        <v>0.9890580831177711</v>
      </c>
    </row>
    <row r="6792" spans="1:8" x14ac:dyDescent="0.5">
      <c r="A6792" s="6" t="s">
        <v>6789</v>
      </c>
      <c r="B6792">
        <v>0.98997958912973427</v>
      </c>
      <c r="C6792">
        <v>0.99439042659925225</v>
      </c>
      <c r="D6792">
        <v>0.97259772933079192</v>
      </c>
      <c r="E6792">
        <v>1.000641399637183</v>
      </c>
      <c r="F6792">
        <v>0.99833146729665878</v>
      </c>
      <c r="G6792">
        <v>0.88226044970757844</v>
      </c>
      <c r="H6792">
        <v>0.95798803847126224</v>
      </c>
    </row>
    <row r="6793" spans="1:8" x14ac:dyDescent="0.5">
      <c r="A6793" s="6" t="s">
        <v>6790</v>
      </c>
      <c r="B6793">
        <v>0.93798625362113264</v>
      </c>
      <c r="C6793">
        <v>0.95235302558986012</v>
      </c>
      <c r="D6793">
        <v>0.92274140848998554</v>
      </c>
      <c r="E6793">
        <v>0.95301425216078539</v>
      </c>
      <c r="F6793">
        <v>0.95395873818726906</v>
      </c>
      <c r="G6793">
        <v>0.84613344355972597</v>
      </c>
      <c r="H6793">
        <v>0.91514427865909531</v>
      </c>
    </row>
    <row r="6794" spans="1:8" x14ac:dyDescent="0.5">
      <c r="A6794" s="6" t="s">
        <v>6791</v>
      </c>
      <c r="B6794">
        <v>0.87033689431870653</v>
      </c>
      <c r="C6794">
        <v>0.8900438535274956</v>
      </c>
      <c r="D6794">
        <v>0.8705949760161783</v>
      </c>
      <c r="E6794">
        <v>0.89536635598533265</v>
      </c>
      <c r="F6794">
        <v>0.89528742536915351</v>
      </c>
      <c r="G6794">
        <v>0.80683236040982753</v>
      </c>
      <c r="H6794">
        <v>0.86136923260123621</v>
      </c>
    </row>
    <row r="6795" spans="1:8" x14ac:dyDescent="0.5">
      <c r="A6795" s="6" t="s">
        <v>6792</v>
      </c>
      <c r="B6795">
        <v>0.83490124177017788</v>
      </c>
      <c r="C6795">
        <v>0.85029905013554807</v>
      </c>
      <c r="D6795">
        <v>0.82641731659077955</v>
      </c>
      <c r="E6795">
        <v>0.84931322688039268</v>
      </c>
      <c r="F6795">
        <v>0.85006316245828339</v>
      </c>
      <c r="G6795">
        <v>0.77178884545716708</v>
      </c>
      <c r="H6795">
        <v>0.83167320737814099</v>
      </c>
    </row>
    <row r="6796" spans="1:8" x14ac:dyDescent="0.5">
      <c r="A6796" s="6" t="s">
        <v>6793</v>
      </c>
      <c r="B6796">
        <v>0.8089138398258775</v>
      </c>
      <c r="C6796">
        <v>0.82421920400114324</v>
      </c>
      <c r="D6796">
        <v>0.80286445229766934</v>
      </c>
      <c r="E6796">
        <v>0.82315262020341495</v>
      </c>
      <c r="F6796">
        <v>0.82002403227242682</v>
      </c>
      <c r="G6796">
        <v>0.74863478336733402</v>
      </c>
      <c r="H6796">
        <v>0.80792152726051247</v>
      </c>
    </row>
    <row r="6797" spans="1:8" x14ac:dyDescent="0.5">
      <c r="A6797" s="6" t="s">
        <v>6794</v>
      </c>
      <c r="B6797">
        <v>0.79490585216937026</v>
      </c>
      <c r="C6797">
        <v>0.80918666347648072</v>
      </c>
      <c r="D6797">
        <v>0.78665769292078502</v>
      </c>
      <c r="E6797">
        <v>0.80723487036280306</v>
      </c>
      <c r="F6797">
        <v>0.7991410789034078</v>
      </c>
      <c r="G6797">
        <v>0.73468530333106485</v>
      </c>
      <c r="H6797">
        <v>0.78907941684087723</v>
      </c>
    </row>
    <row r="6798" spans="1:8" x14ac:dyDescent="0.5">
      <c r="A6798" s="6" t="s">
        <v>6795</v>
      </c>
      <c r="B6798">
        <v>0.78747914569868338</v>
      </c>
      <c r="C6798">
        <v>0.80572646936523939</v>
      </c>
      <c r="D6798">
        <v>0.78421738546004072</v>
      </c>
      <c r="E6798">
        <v>0.80000341464016689</v>
      </c>
      <c r="F6798">
        <v>0.78737626858341825</v>
      </c>
      <c r="G6798">
        <v>0.73085233930334315</v>
      </c>
      <c r="H6798">
        <v>0.78669902760941146</v>
      </c>
    </row>
    <row r="6799" spans="1:8" x14ac:dyDescent="0.5">
      <c r="A6799" s="6" t="s">
        <v>6796</v>
      </c>
      <c r="B6799">
        <v>0.7928750422258285</v>
      </c>
      <c r="C6799">
        <v>0.81635084222173049</v>
      </c>
      <c r="D6799">
        <v>0.78946014920371355</v>
      </c>
      <c r="E6799">
        <v>0.8104825247120192</v>
      </c>
      <c r="F6799">
        <v>0.78689601680101662</v>
      </c>
      <c r="G6799">
        <v>0.7412741735878241</v>
      </c>
      <c r="H6799">
        <v>0.79138973892710518</v>
      </c>
    </row>
    <row r="6800" spans="1:8" x14ac:dyDescent="0.5">
      <c r="A6800" s="6" t="s">
        <v>6797</v>
      </c>
      <c r="B6800">
        <v>0.8078537033575528</v>
      </c>
      <c r="C6800">
        <v>0.83910553063111049</v>
      </c>
      <c r="D6800">
        <v>0.80667480952445814</v>
      </c>
      <c r="E6800">
        <v>0.82408077941136437</v>
      </c>
      <c r="F6800">
        <v>0.77585294250347969</v>
      </c>
      <c r="G6800">
        <v>0.76148066784432422</v>
      </c>
      <c r="H6800">
        <v>0.81657360231458043</v>
      </c>
    </row>
    <row r="6801" spans="1:8" x14ac:dyDescent="0.5">
      <c r="A6801" s="6" t="s">
        <v>6798</v>
      </c>
      <c r="B6801">
        <v>0.84901434844358659</v>
      </c>
      <c r="C6801">
        <v>0.87746371878204188</v>
      </c>
      <c r="D6801">
        <v>0.84673542443408256</v>
      </c>
      <c r="E6801">
        <v>0.85124508613974015</v>
      </c>
      <c r="F6801">
        <v>0.73850136767357566</v>
      </c>
      <c r="G6801">
        <v>0.81711587666939034</v>
      </c>
      <c r="H6801">
        <v>0.86037503662150694</v>
      </c>
    </row>
    <row r="6802" spans="1:8" x14ac:dyDescent="0.5">
      <c r="A6802" s="6" t="s">
        <v>6799</v>
      </c>
      <c r="B6802">
        <v>0.96801834138596421</v>
      </c>
      <c r="C6802">
        <v>0.99440009363361226</v>
      </c>
      <c r="D6802">
        <v>0.95670874954953278</v>
      </c>
      <c r="E6802">
        <v>0.96231299893381217</v>
      </c>
      <c r="F6802">
        <v>0.74400992504444141</v>
      </c>
      <c r="G6802">
        <v>0.96842641389325723</v>
      </c>
      <c r="H6802">
        <v>0.97791064378696235</v>
      </c>
    </row>
    <row r="6803" spans="1:8" x14ac:dyDescent="0.5">
      <c r="A6803" s="6" t="s">
        <v>6800</v>
      </c>
      <c r="B6803">
        <v>1.0491654297734949</v>
      </c>
      <c r="C6803">
        <v>1.054754107996662</v>
      </c>
      <c r="D6803">
        <v>0.99766274483176376</v>
      </c>
      <c r="E6803">
        <v>1.014039817204855</v>
      </c>
      <c r="F6803">
        <v>0.7636347455227942</v>
      </c>
      <c r="G6803">
        <v>1.045393157189128</v>
      </c>
      <c r="H6803">
        <v>1.0348979573450401</v>
      </c>
    </row>
    <row r="6804" spans="1:8" x14ac:dyDescent="0.5">
      <c r="A6804" s="6" t="s">
        <v>6801</v>
      </c>
      <c r="B6804">
        <v>1.064519196454891</v>
      </c>
      <c r="C6804">
        <v>1.063303693603632</v>
      </c>
      <c r="D6804">
        <v>0.99620515578088698</v>
      </c>
      <c r="E6804">
        <v>1.0169368536950381</v>
      </c>
      <c r="F6804">
        <v>0.78390976231748466</v>
      </c>
      <c r="G6804">
        <v>1.075247601741856</v>
      </c>
      <c r="H6804">
        <v>1.0576903397908</v>
      </c>
    </row>
    <row r="6805" spans="1:8" x14ac:dyDescent="0.5">
      <c r="A6805" s="6" t="s">
        <v>6802</v>
      </c>
      <c r="B6805">
        <v>1.0846678600561639</v>
      </c>
      <c r="C6805">
        <v>1.06476613464541</v>
      </c>
      <c r="D6805">
        <v>0.99907656424022462</v>
      </c>
      <c r="E6805">
        <v>1.0309672862875789</v>
      </c>
      <c r="F6805">
        <v>0.79899196238517611</v>
      </c>
      <c r="G6805">
        <v>1.0941467762163299</v>
      </c>
      <c r="H6805">
        <v>1.0628003718618491</v>
      </c>
    </row>
    <row r="6806" spans="1:8" x14ac:dyDescent="0.5">
      <c r="A6806" s="6" t="s">
        <v>6803</v>
      </c>
      <c r="B6806">
        <v>1.025028633743762</v>
      </c>
      <c r="C6806">
        <v>1.0104531104729051</v>
      </c>
      <c r="D6806">
        <v>0.94858438441609649</v>
      </c>
      <c r="E6806">
        <v>0.95774684085890638</v>
      </c>
      <c r="F6806">
        <v>0.7976318024030884</v>
      </c>
      <c r="G6806">
        <v>1.0506637172781601</v>
      </c>
      <c r="H6806">
        <v>1.0056970011404229</v>
      </c>
    </row>
    <row r="6807" spans="1:8" x14ac:dyDescent="0.5">
      <c r="A6807" s="6" t="s">
        <v>6804</v>
      </c>
      <c r="B6807">
        <v>1.047267536276856</v>
      </c>
      <c r="C6807">
        <v>1.030181110843126</v>
      </c>
      <c r="D6807">
        <v>0.97625609197740892</v>
      </c>
      <c r="E6807">
        <v>0.96472518961205955</v>
      </c>
      <c r="F6807">
        <v>0.81710690265260955</v>
      </c>
      <c r="G6807">
        <v>1.0676138406689519</v>
      </c>
      <c r="H6807">
        <v>1.0200564374419321</v>
      </c>
    </row>
    <row r="6808" spans="1:8" x14ac:dyDescent="0.5">
      <c r="A6808" s="6" t="s">
        <v>6805</v>
      </c>
      <c r="B6808">
        <v>1.072206304137659</v>
      </c>
      <c r="C6808">
        <v>1.053149380292898</v>
      </c>
      <c r="D6808">
        <v>1.0106101648089909</v>
      </c>
      <c r="E6808">
        <v>1.034380167421868</v>
      </c>
      <c r="F6808">
        <v>0.83462205643881604</v>
      </c>
      <c r="G6808">
        <v>1.087655747198127</v>
      </c>
      <c r="H6808">
        <v>1.0515533776683079</v>
      </c>
    </row>
    <row r="6809" spans="1:8" x14ac:dyDescent="0.5">
      <c r="A6809" s="6" t="s">
        <v>6806</v>
      </c>
      <c r="B6809">
        <v>1.055424005162749</v>
      </c>
      <c r="C6809">
        <v>1.041777322747623</v>
      </c>
      <c r="D6809">
        <v>1.015636478677153</v>
      </c>
      <c r="E6809">
        <v>1.0454985155474441</v>
      </c>
      <c r="F6809">
        <v>0.85079516156093837</v>
      </c>
      <c r="G6809">
        <v>1.0780268290332351</v>
      </c>
      <c r="H6809">
        <v>1.047009563879048</v>
      </c>
    </row>
    <row r="6810" spans="1:8" x14ac:dyDescent="0.5">
      <c r="A6810" s="6" t="s">
        <v>6807</v>
      </c>
      <c r="B6810">
        <v>1.056771062230397</v>
      </c>
      <c r="C6810">
        <v>1.055183988930859</v>
      </c>
      <c r="D6810">
        <v>1.035564257243565</v>
      </c>
      <c r="E6810">
        <v>1.060339131209959</v>
      </c>
      <c r="F6810">
        <v>0.88435513196674009</v>
      </c>
      <c r="G6810">
        <v>1.0721322294829441</v>
      </c>
      <c r="H6810">
        <v>1.044648923302417</v>
      </c>
    </row>
    <row r="6811" spans="1:8" x14ac:dyDescent="0.5">
      <c r="A6811" s="6" t="s">
        <v>6808</v>
      </c>
      <c r="B6811">
        <v>1.0459418864254151</v>
      </c>
      <c r="C6811">
        <v>1.058288013244898</v>
      </c>
      <c r="D6811">
        <v>1.0450796575880399</v>
      </c>
      <c r="E6811">
        <v>1.0659050768622991</v>
      </c>
      <c r="F6811">
        <v>0.92570478024599012</v>
      </c>
      <c r="G6811">
        <v>1.0628587564751091</v>
      </c>
      <c r="H6811">
        <v>1.0461755213741479</v>
      </c>
    </row>
    <row r="6812" spans="1:8" x14ac:dyDescent="0.5">
      <c r="A6812" s="6" t="s">
        <v>6809</v>
      </c>
      <c r="B6812">
        <v>1.066795710118789</v>
      </c>
      <c r="C6812">
        <v>1.0766082517364399</v>
      </c>
      <c r="D6812">
        <v>1.0612366514810809</v>
      </c>
      <c r="E6812">
        <v>1.08662132553934</v>
      </c>
      <c r="F6812">
        <v>0.99326392051918655</v>
      </c>
      <c r="G6812">
        <v>1.067716238896701</v>
      </c>
      <c r="H6812">
        <v>1.0562489585173309</v>
      </c>
    </row>
    <row r="6813" spans="1:8" x14ac:dyDescent="0.5">
      <c r="A6813" s="6" t="s">
        <v>6810</v>
      </c>
      <c r="B6813">
        <v>1.0617790727802829</v>
      </c>
      <c r="C6813">
        <v>1.0820223951677019</v>
      </c>
      <c r="D6813">
        <v>1.05760646928917</v>
      </c>
      <c r="E6813">
        <v>1.0791557232979661</v>
      </c>
      <c r="F6813">
        <v>1.015716521448538</v>
      </c>
      <c r="G6813">
        <v>1.063789990619616</v>
      </c>
      <c r="H6813">
        <v>1.050885169758123</v>
      </c>
    </row>
    <row r="6814" spans="1:8" x14ac:dyDescent="0.5">
      <c r="A6814" s="6" t="s">
        <v>6811</v>
      </c>
      <c r="B6814">
        <v>1.0356379861942511</v>
      </c>
      <c r="C6814">
        <v>1.0532714266016929</v>
      </c>
      <c r="D6814">
        <v>1.031312006503615</v>
      </c>
      <c r="E6814">
        <v>1.0450166793308659</v>
      </c>
      <c r="F6814">
        <v>0.99938675342568206</v>
      </c>
      <c r="G6814">
        <v>1.0345467187351309</v>
      </c>
      <c r="H6814">
        <v>1.02298978900879</v>
      </c>
    </row>
    <row r="6815" spans="1:8" x14ac:dyDescent="0.5">
      <c r="A6815" s="6" t="s">
        <v>6812</v>
      </c>
      <c r="B6815">
        <v>1.0013439453399131</v>
      </c>
      <c r="C6815">
        <v>1.0264916267606581</v>
      </c>
      <c r="D6815">
        <v>0.99641381106254268</v>
      </c>
      <c r="E6815">
        <v>1.015867243505332</v>
      </c>
      <c r="F6815">
        <v>0.97157833390729753</v>
      </c>
      <c r="G6815">
        <v>1.004708893790049</v>
      </c>
      <c r="H6815">
        <v>0.99217755899321525</v>
      </c>
    </row>
    <row r="6816" spans="1:8" x14ac:dyDescent="0.5">
      <c r="A6816" s="6" t="s">
        <v>6813</v>
      </c>
      <c r="B6816">
        <v>0.98826797036517267</v>
      </c>
      <c r="C6816">
        <v>1.003672592153819</v>
      </c>
      <c r="D6816">
        <v>0.97293799333176789</v>
      </c>
      <c r="E6816">
        <v>0.99221332880079638</v>
      </c>
      <c r="F6816">
        <v>0.94695056368568598</v>
      </c>
      <c r="G6816">
        <v>0.97418135512769033</v>
      </c>
      <c r="H6816">
        <v>0.96045716138472859</v>
      </c>
    </row>
    <row r="6817" spans="1:8" x14ac:dyDescent="0.5">
      <c r="A6817" s="6" t="s">
        <v>6814</v>
      </c>
      <c r="B6817">
        <v>0.93626473002519139</v>
      </c>
      <c r="C6817">
        <v>0.95347742252386036</v>
      </c>
      <c r="D6817">
        <v>0.9356546521710789</v>
      </c>
      <c r="E6817">
        <v>0.94887244703114837</v>
      </c>
      <c r="F6817">
        <v>0.91266432942793063</v>
      </c>
      <c r="G6817">
        <v>0.92894117476832239</v>
      </c>
      <c r="H6817">
        <v>0.91627103410278843</v>
      </c>
    </row>
    <row r="6818" spans="1:8" x14ac:dyDescent="0.5">
      <c r="A6818" s="6" t="s">
        <v>6815</v>
      </c>
      <c r="B6818">
        <v>0.87022314851318405</v>
      </c>
      <c r="C6818">
        <v>0.88406328230170139</v>
      </c>
      <c r="D6818">
        <v>0.87456782054563575</v>
      </c>
      <c r="E6818">
        <v>0.89284913042914293</v>
      </c>
      <c r="F6818">
        <v>0.86776516467522946</v>
      </c>
      <c r="G6818">
        <v>0.87659906078069671</v>
      </c>
      <c r="H6818">
        <v>0.86106921536544856</v>
      </c>
    </row>
    <row r="6819" spans="1:8" x14ac:dyDescent="0.5">
      <c r="A6819" s="6" t="s">
        <v>6816</v>
      </c>
      <c r="B6819">
        <v>0.84336092630056747</v>
      </c>
      <c r="C6819">
        <v>0.84378709411477626</v>
      </c>
      <c r="D6819">
        <v>0.83225216967535787</v>
      </c>
      <c r="E6819">
        <v>0.85027599643494201</v>
      </c>
      <c r="F6819">
        <v>0.83281001907253249</v>
      </c>
      <c r="G6819">
        <v>0.83767835219932307</v>
      </c>
      <c r="H6819">
        <v>0.83044256859942323</v>
      </c>
    </row>
    <row r="6820" spans="1:8" x14ac:dyDescent="0.5">
      <c r="A6820" s="6" t="s">
        <v>6817</v>
      </c>
      <c r="B6820">
        <v>0.81768632532145402</v>
      </c>
      <c r="C6820">
        <v>0.82149491288055876</v>
      </c>
      <c r="D6820">
        <v>0.81115700078312991</v>
      </c>
      <c r="E6820">
        <v>0.8186150532843961</v>
      </c>
      <c r="F6820">
        <v>0.80560893241787646</v>
      </c>
      <c r="G6820">
        <v>0.8151276890902861</v>
      </c>
      <c r="H6820">
        <v>0.80879479654556441</v>
      </c>
    </row>
    <row r="6821" spans="1:8" x14ac:dyDescent="0.5">
      <c r="A6821" s="6" t="s">
        <v>6818</v>
      </c>
      <c r="B6821">
        <v>0.8000672278502976</v>
      </c>
      <c r="C6821">
        <v>0.80473771300710317</v>
      </c>
      <c r="D6821">
        <v>0.79262595347711151</v>
      </c>
      <c r="E6821">
        <v>0.79890491233503869</v>
      </c>
      <c r="F6821">
        <v>0.79156843499070528</v>
      </c>
      <c r="G6821">
        <v>0.79864532723725057</v>
      </c>
      <c r="H6821">
        <v>0.79035739828529661</v>
      </c>
    </row>
    <row r="6822" spans="1:8" x14ac:dyDescent="0.5">
      <c r="A6822" s="6" t="s">
        <v>6819</v>
      </c>
      <c r="B6822">
        <v>0.79365273124448499</v>
      </c>
      <c r="C6822">
        <v>0.80510022679560411</v>
      </c>
      <c r="D6822">
        <v>0.7820597819225743</v>
      </c>
      <c r="E6822">
        <v>0.79132013011754765</v>
      </c>
      <c r="F6822">
        <v>0.78759058584646358</v>
      </c>
      <c r="G6822">
        <v>0.79181761713513854</v>
      </c>
      <c r="H6822">
        <v>0.78828108423239274</v>
      </c>
    </row>
    <row r="6823" spans="1:8" x14ac:dyDescent="0.5">
      <c r="A6823" s="6" t="s">
        <v>6820</v>
      </c>
      <c r="B6823">
        <v>0.80003240118512364</v>
      </c>
      <c r="C6823">
        <v>0.81522130967572637</v>
      </c>
      <c r="D6823">
        <v>0.79794246607033514</v>
      </c>
      <c r="E6823">
        <v>0.79670971348199604</v>
      </c>
      <c r="F6823">
        <v>0.79518466148547062</v>
      </c>
      <c r="G6823">
        <v>0.80156689342636445</v>
      </c>
      <c r="H6823">
        <v>0.79672728632303913</v>
      </c>
    </row>
    <row r="6824" spans="1:8" x14ac:dyDescent="0.5">
      <c r="A6824" s="6" t="s">
        <v>6821</v>
      </c>
      <c r="B6824">
        <v>0.81704027470694152</v>
      </c>
      <c r="C6824">
        <v>0.83113506080126986</v>
      </c>
      <c r="D6824">
        <v>0.81774553113506832</v>
      </c>
      <c r="E6824">
        <v>0.7987168126252564</v>
      </c>
      <c r="F6824">
        <v>0.81002658473431122</v>
      </c>
      <c r="G6824">
        <v>0.81404151731321583</v>
      </c>
      <c r="H6824">
        <v>0.81622434870646321</v>
      </c>
    </row>
    <row r="6825" spans="1:8" x14ac:dyDescent="0.5">
      <c r="A6825" s="6" t="s">
        <v>6822</v>
      </c>
      <c r="B6825">
        <v>0.85396324951588354</v>
      </c>
      <c r="C6825">
        <v>0.8744291762774653</v>
      </c>
      <c r="D6825">
        <v>0.85131714666044067</v>
      </c>
      <c r="E6825">
        <v>0.80182241407364507</v>
      </c>
      <c r="F6825">
        <v>0.83978740433350896</v>
      </c>
      <c r="G6825">
        <v>0.85383636364508941</v>
      </c>
      <c r="H6825">
        <v>0.85528691744143992</v>
      </c>
    </row>
    <row r="6826" spans="1:8" x14ac:dyDescent="0.5">
      <c r="A6826" s="6" t="s">
        <v>6823</v>
      </c>
      <c r="B6826">
        <v>0.98427376723360938</v>
      </c>
      <c r="C6826">
        <v>0.98805157091248952</v>
      </c>
      <c r="D6826">
        <v>0.95687903144605646</v>
      </c>
      <c r="E6826">
        <v>0.88003607915831261</v>
      </c>
      <c r="F6826">
        <v>0.96061857167257836</v>
      </c>
      <c r="G6826">
        <v>0.98235820208912972</v>
      </c>
      <c r="H6826">
        <v>0.98118486254687076</v>
      </c>
    </row>
    <row r="6827" spans="1:8" x14ac:dyDescent="0.5">
      <c r="A6827" s="6" t="s">
        <v>6824</v>
      </c>
      <c r="B6827">
        <v>1.0584529665008191</v>
      </c>
      <c r="C6827">
        <v>1.042795986493311</v>
      </c>
      <c r="D6827">
        <v>0.99163362648495434</v>
      </c>
      <c r="E6827">
        <v>0.92163801673096579</v>
      </c>
      <c r="F6827">
        <v>1.015340107889358</v>
      </c>
      <c r="G6827">
        <v>1.048270225719063</v>
      </c>
      <c r="H6827">
        <v>1.037217206905372</v>
      </c>
    </row>
    <row r="6828" spans="1:8" x14ac:dyDescent="0.5">
      <c r="A6828" s="6" t="s">
        <v>6825</v>
      </c>
      <c r="B6828">
        <v>1.0816928960246479</v>
      </c>
      <c r="C6828">
        <v>1.057380822489175</v>
      </c>
      <c r="D6828">
        <v>0.99586429219576811</v>
      </c>
      <c r="E6828">
        <v>0.94608917324544251</v>
      </c>
      <c r="F6828">
        <v>1.0326759596273269</v>
      </c>
      <c r="G6828">
        <v>1.081967552452463</v>
      </c>
      <c r="H6828">
        <v>1.0614482653294171</v>
      </c>
    </row>
    <row r="6829" spans="1:8" x14ac:dyDescent="0.5">
      <c r="A6829" s="6" t="s">
        <v>6826</v>
      </c>
      <c r="B6829">
        <v>1.1067700120140791</v>
      </c>
      <c r="C6829">
        <v>1.0647561655162261</v>
      </c>
      <c r="D6829">
        <v>1.002868933942733</v>
      </c>
      <c r="E6829">
        <v>0.95292908061219594</v>
      </c>
      <c r="F6829">
        <v>1.0466237874773781</v>
      </c>
      <c r="G6829">
        <v>1.0989621735024331</v>
      </c>
      <c r="H6829">
        <v>1.0738671933962061</v>
      </c>
    </row>
    <row r="6830" spans="1:8" x14ac:dyDescent="0.5">
      <c r="A6830" s="6" t="s">
        <v>6827</v>
      </c>
      <c r="B6830">
        <v>1.0429653248404509</v>
      </c>
      <c r="C6830">
        <v>1.003156614194852</v>
      </c>
      <c r="D6830">
        <v>0.93579735319703894</v>
      </c>
      <c r="E6830">
        <v>0.91456546764315372</v>
      </c>
      <c r="F6830">
        <v>1.00537646814485</v>
      </c>
      <c r="G6830">
        <v>1.059155532610295</v>
      </c>
      <c r="H6830">
        <v>1.0251791844003411</v>
      </c>
    </row>
    <row r="6831" spans="1:8" x14ac:dyDescent="0.5">
      <c r="A6831" s="6" t="s">
        <v>6828</v>
      </c>
      <c r="B6831">
        <v>1.069121747939586</v>
      </c>
      <c r="C6831">
        <v>1.027919326897704</v>
      </c>
      <c r="D6831">
        <v>0.94036378602775861</v>
      </c>
      <c r="E6831">
        <v>0.92822872960219971</v>
      </c>
      <c r="F6831">
        <v>1.0321966134108249</v>
      </c>
      <c r="G6831">
        <v>1.080973056575629</v>
      </c>
      <c r="H6831">
        <v>1.035170110040444</v>
      </c>
    </row>
    <row r="6832" spans="1:8" x14ac:dyDescent="0.5">
      <c r="A6832" s="6" t="s">
        <v>6829</v>
      </c>
      <c r="B6832">
        <v>1.091605395660967</v>
      </c>
      <c r="C6832">
        <v>1.0466905929611059</v>
      </c>
      <c r="D6832">
        <v>1.015472792206199</v>
      </c>
      <c r="E6832">
        <v>0.93630527970094535</v>
      </c>
      <c r="F6832">
        <v>1.078970299576923</v>
      </c>
      <c r="G6832">
        <v>1.103014141069609</v>
      </c>
      <c r="H6832">
        <v>1.058411030427534</v>
      </c>
    </row>
    <row r="6833" spans="1:8" x14ac:dyDescent="0.5">
      <c r="A6833" s="6" t="s">
        <v>6830</v>
      </c>
      <c r="B6833">
        <v>1.074784755403295</v>
      </c>
      <c r="C6833">
        <v>1.0450088310772849</v>
      </c>
      <c r="D6833">
        <v>1.024174856661116</v>
      </c>
      <c r="E6833">
        <v>0.93913881372910502</v>
      </c>
      <c r="F6833">
        <v>1.0992438070951129</v>
      </c>
      <c r="G6833">
        <v>1.0867660620727331</v>
      </c>
      <c r="H6833">
        <v>1.0527902386259469</v>
      </c>
    </row>
    <row r="6834" spans="1:8" x14ac:dyDescent="0.5">
      <c r="A6834" s="6" t="s">
        <v>6831</v>
      </c>
      <c r="B6834">
        <v>1.073969683633947</v>
      </c>
      <c r="C6834">
        <v>1.04546348378703</v>
      </c>
      <c r="D6834">
        <v>1.036708263787816</v>
      </c>
      <c r="E6834">
        <v>0.95437007486889569</v>
      </c>
      <c r="F6834">
        <v>1.1222445772493801</v>
      </c>
      <c r="G6834">
        <v>1.079449413836026</v>
      </c>
      <c r="H6834">
        <v>1.048160937508906</v>
      </c>
    </row>
    <row r="6835" spans="1:8" x14ac:dyDescent="0.5">
      <c r="A6835" s="6" t="s">
        <v>6832</v>
      </c>
      <c r="B6835">
        <v>1.049796782896282</v>
      </c>
      <c r="C6835">
        <v>1.055113298742101</v>
      </c>
      <c r="D6835">
        <v>1.041531918215749</v>
      </c>
      <c r="E6835">
        <v>0.98293384343805124</v>
      </c>
      <c r="F6835">
        <v>1.143788593725539</v>
      </c>
      <c r="G6835">
        <v>1.073310613276627</v>
      </c>
      <c r="H6835">
        <v>1.0477830077718491</v>
      </c>
    </row>
    <row r="6836" spans="1:8" x14ac:dyDescent="0.5">
      <c r="A6836" s="6" t="s">
        <v>6833</v>
      </c>
      <c r="B6836">
        <v>1.073333857361505</v>
      </c>
      <c r="C6836">
        <v>1.072873151335586</v>
      </c>
      <c r="D6836">
        <v>1.056198945514208</v>
      </c>
      <c r="E6836">
        <v>1.0258539837768581</v>
      </c>
      <c r="F6836">
        <v>1.1611042211584031</v>
      </c>
      <c r="G6836">
        <v>1.0761029754192091</v>
      </c>
      <c r="H6836">
        <v>1.0501717834183819</v>
      </c>
    </row>
    <row r="6837" spans="1:8" x14ac:dyDescent="0.5">
      <c r="A6837" s="6" t="s">
        <v>6834</v>
      </c>
      <c r="B6837">
        <v>1.0661081231146201</v>
      </c>
      <c r="C6837">
        <v>1.077028163541454</v>
      </c>
      <c r="D6837">
        <v>1.0505856387703529</v>
      </c>
      <c r="E6837">
        <v>1.0354184778198661</v>
      </c>
      <c r="F6837">
        <v>1.156710415410674</v>
      </c>
      <c r="G6837">
        <v>1.066287756813777</v>
      </c>
      <c r="H6837">
        <v>1.051246597194563</v>
      </c>
    </row>
    <row r="6838" spans="1:8" x14ac:dyDescent="0.5">
      <c r="A6838" s="6" t="s">
        <v>6835</v>
      </c>
      <c r="B6838">
        <v>1.0404913535703371</v>
      </c>
      <c r="C6838">
        <v>1.049481344942915</v>
      </c>
      <c r="D6838">
        <v>1.0225673715745669</v>
      </c>
      <c r="E6838">
        <v>1.012483856405537</v>
      </c>
      <c r="F6838">
        <v>1.121829224356492</v>
      </c>
      <c r="G6838">
        <v>1.036475665454726</v>
      </c>
      <c r="H6838">
        <v>1.0199712206436691</v>
      </c>
    </row>
    <row r="6839" spans="1:8" x14ac:dyDescent="0.5">
      <c r="A6839" s="6" t="s">
        <v>6836</v>
      </c>
      <c r="B6839">
        <v>1.008541882156796</v>
      </c>
      <c r="C6839">
        <v>1.0188425858232879</v>
      </c>
      <c r="D6839">
        <v>0.9856051077222876</v>
      </c>
      <c r="E6839">
        <v>0.97890369429614099</v>
      </c>
      <c r="F6839">
        <v>1.0837498763981339</v>
      </c>
      <c r="G6839">
        <v>1.0044480731732941</v>
      </c>
      <c r="H6839">
        <v>0.98872966028256259</v>
      </c>
    </row>
    <row r="6840" spans="1:8" x14ac:dyDescent="0.5">
      <c r="A6840" s="6" t="s">
        <v>6837</v>
      </c>
      <c r="B6840">
        <v>0.99517515245445631</v>
      </c>
      <c r="C6840">
        <v>1.0056059990258239</v>
      </c>
      <c r="D6840">
        <v>0.97017151209740071</v>
      </c>
      <c r="E6840">
        <v>0.93595165224655474</v>
      </c>
      <c r="F6840">
        <v>1.052611992920045</v>
      </c>
      <c r="G6840">
        <v>0.96891508396966364</v>
      </c>
      <c r="H6840">
        <v>0.95829860635826347</v>
      </c>
    </row>
    <row r="6841" spans="1:8" x14ac:dyDescent="0.5">
      <c r="A6841" s="6" t="s">
        <v>6838</v>
      </c>
      <c r="B6841">
        <v>0.94450906435074344</v>
      </c>
      <c r="C6841">
        <v>0.95076219424798847</v>
      </c>
      <c r="D6841">
        <v>0.92379967450183154</v>
      </c>
      <c r="E6841">
        <v>0.90410742473879713</v>
      </c>
      <c r="F6841">
        <v>0.99724659934822912</v>
      </c>
      <c r="G6841">
        <v>0.93448166945249489</v>
      </c>
      <c r="H6841">
        <v>0.90464827440833795</v>
      </c>
    </row>
    <row r="6842" spans="1:8" x14ac:dyDescent="0.5">
      <c r="A6842" s="6" t="s">
        <v>6839</v>
      </c>
      <c r="B6842">
        <v>0.88038710306227286</v>
      </c>
      <c r="C6842">
        <v>0.88432942784142587</v>
      </c>
      <c r="D6842">
        <v>0.87672782241967295</v>
      </c>
      <c r="E6842">
        <v>0.84677914759020634</v>
      </c>
      <c r="F6842">
        <v>0.94815496633294083</v>
      </c>
      <c r="G6842">
        <v>0.87221496911880503</v>
      </c>
      <c r="H6842">
        <v>0.86373041423690333</v>
      </c>
    </row>
    <row r="6843" spans="1:8" x14ac:dyDescent="0.5">
      <c r="A6843" s="6" t="s">
        <v>6840</v>
      </c>
      <c r="B6843">
        <v>0.84269985868364061</v>
      </c>
      <c r="C6843">
        <v>0.8467467171030626</v>
      </c>
      <c r="D6843">
        <v>0.83140046040066806</v>
      </c>
      <c r="E6843">
        <v>0.80359085230513372</v>
      </c>
      <c r="F6843">
        <v>0.90859984781257053</v>
      </c>
      <c r="G6843">
        <v>0.83929983617748172</v>
      </c>
      <c r="H6843">
        <v>0.82934475981418743</v>
      </c>
    </row>
    <row r="6844" spans="1:8" x14ac:dyDescent="0.5">
      <c r="A6844" s="6" t="s">
        <v>6841</v>
      </c>
      <c r="B6844">
        <v>0.81569641274618987</v>
      </c>
      <c r="C6844">
        <v>0.82080523039793574</v>
      </c>
      <c r="D6844">
        <v>0.80489704254138505</v>
      </c>
      <c r="E6844">
        <v>0.77617795300030989</v>
      </c>
      <c r="F6844">
        <v>0.87402262504555361</v>
      </c>
      <c r="G6844">
        <v>0.81484944469132292</v>
      </c>
      <c r="H6844">
        <v>0.80572158121774851</v>
      </c>
    </row>
    <row r="6845" spans="1:8" x14ac:dyDescent="0.5">
      <c r="A6845" s="6" t="s">
        <v>6842</v>
      </c>
      <c r="B6845">
        <v>0.79477836740419205</v>
      </c>
      <c r="C6845">
        <v>0.80433683317598581</v>
      </c>
      <c r="D6845">
        <v>0.78350537929059749</v>
      </c>
      <c r="E6845">
        <v>0.75380913551300643</v>
      </c>
      <c r="F6845">
        <v>0.85728173010401099</v>
      </c>
      <c r="G6845">
        <v>0.80350629441528443</v>
      </c>
      <c r="H6845">
        <v>0.79034062545516237</v>
      </c>
    </row>
    <row r="6846" spans="1:8" x14ac:dyDescent="0.5">
      <c r="A6846" s="6" t="s">
        <v>6843</v>
      </c>
      <c r="B6846">
        <v>0.79228298891787008</v>
      </c>
      <c r="C6846">
        <v>0.79874596427283018</v>
      </c>
      <c r="D6846">
        <v>0.77901779177464148</v>
      </c>
      <c r="E6846">
        <v>0.74304140524646434</v>
      </c>
      <c r="F6846">
        <v>0.84824176757769798</v>
      </c>
      <c r="G6846">
        <v>0.78779862072506557</v>
      </c>
      <c r="H6846">
        <v>0.78198180439892473</v>
      </c>
    </row>
    <row r="6847" spans="1:8" x14ac:dyDescent="0.5">
      <c r="A6847" s="6" t="s">
        <v>6844</v>
      </c>
      <c r="B6847">
        <v>0.79720984375257986</v>
      </c>
      <c r="C6847">
        <v>0.81361235264442966</v>
      </c>
      <c r="D6847">
        <v>0.79008731421696621</v>
      </c>
      <c r="E6847">
        <v>0.74228509393337183</v>
      </c>
      <c r="F6847">
        <v>0.85321181509324973</v>
      </c>
      <c r="G6847">
        <v>0.79805667145678505</v>
      </c>
      <c r="H6847">
        <v>0.79118873549501301</v>
      </c>
    </row>
    <row r="6848" spans="1:8" x14ac:dyDescent="0.5">
      <c r="A6848" s="6" t="s">
        <v>6845</v>
      </c>
      <c r="B6848">
        <v>0.81776013229076772</v>
      </c>
      <c r="C6848">
        <v>0.83450492856020986</v>
      </c>
      <c r="D6848">
        <v>0.78595677905798156</v>
      </c>
      <c r="E6848">
        <v>0.7352119429264885</v>
      </c>
      <c r="F6848">
        <v>0.86324216485907235</v>
      </c>
      <c r="G6848">
        <v>0.81225759007323484</v>
      </c>
      <c r="H6848">
        <v>0.81065739227901634</v>
      </c>
    </row>
    <row r="6849" spans="1:8" x14ac:dyDescent="0.5">
      <c r="A6849" s="6" t="s">
        <v>6846</v>
      </c>
      <c r="B6849">
        <v>0.87019215597628619</v>
      </c>
      <c r="C6849">
        <v>0.87353437140951551</v>
      </c>
      <c r="D6849">
        <v>0.79155599557448297</v>
      </c>
      <c r="E6849">
        <v>0.70540340571787796</v>
      </c>
      <c r="F6849">
        <v>0.87752384467099442</v>
      </c>
      <c r="G6849">
        <v>0.85561010467393306</v>
      </c>
      <c r="H6849">
        <v>0.84858103174197652</v>
      </c>
    </row>
    <row r="6850" spans="1:8" x14ac:dyDescent="0.5">
      <c r="A6850" s="6" t="s">
        <v>6847</v>
      </c>
      <c r="B6850">
        <v>0.98316091150148921</v>
      </c>
      <c r="C6850">
        <v>0.98689787078058533</v>
      </c>
      <c r="D6850">
        <v>0.88956222078600289</v>
      </c>
      <c r="E6850">
        <v>0.7301383670744741</v>
      </c>
      <c r="F6850">
        <v>0.98413792923235532</v>
      </c>
      <c r="G6850">
        <v>0.98517790616686984</v>
      </c>
      <c r="H6850">
        <v>0.97549616783619142</v>
      </c>
    </row>
    <row r="6851" spans="1:8" x14ac:dyDescent="0.5">
      <c r="A6851" s="6" t="s">
        <v>6848</v>
      </c>
      <c r="B6851">
        <v>1.063305375344836</v>
      </c>
      <c r="C6851">
        <v>1.045908167367591</v>
      </c>
      <c r="D6851">
        <v>0.94246023198267082</v>
      </c>
      <c r="E6851">
        <v>0.7355436003347765</v>
      </c>
      <c r="F6851">
        <v>1.034738838747963</v>
      </c>
      <c r="G6851">
        <v>1.05756192668367</v>
      </c>
      <c r="H6851">
        <v>1.0292322576434161</v>
      </c>
    </row>
    <row r="6852" spans="1:8" x14ac:dyDescent="0.5">
      <c r="A6852" s="6" t="s">
        <v>6849</v>
      </c>
      <c r="B6852">
        <v>1.092442194157212</v>
      </c>
      <c r="C6852">
        <v>1.0551468312675381</v>
      </c>
      <c r="D6852">
        <v>0.9682576395139374</v>
      </c>
      <c r="E6852">
        <v>0.76089763545620792</v>
      </c>
      <c r="F6852">
        <v>1.0399884042713741</v>
      </c>
      <c r="G6852">
        <v>1.0934275760983929</v>
      </c>
      <c r="H6852">
        <v>1.048988216775848</v>
      </c>
    </row>
    <row r="6853" spans="1:8" x14ac:dyDescent="0.5">
      <c r="A6853" s="6" t="s">
        <v>6850</v>
      </c>
      <c r="B6853">
        <v>1.0992816399802861</v>
      </c>
      <c r="C6853">
        <v>1.064335045331918</v>
      </c>
      <c r="D6853">
        <v>0.97078009000223009</v>
      </c>
      <c r="E6853">
        <v>0.78081303080887976</v>
      </c>
      <c r="F6853">
        <v>1.058414859208473</v>
      </c>
      <c r="G6853">
        <v>1.1160238090993599</v>
      </c>
      <c r="H6853">
        <v>1.066136812410964</v>
      </c>
    </row>
    <row r="6854" spans="1:8" x14ac:dyDescent="0.5">
      <c r="A6854" s="6" t="s">
        <v>6851</v>
      </c>
      <c r="B6854">
        <v>1.0405415167486149</v>
      </c>
      <c r="C6854">
        <v>0.9893931740247669</v>
      </c>
      <c r="D6854">
        <v>0.93513811043215234</v>
      </c>
      <c r="E6854">
        <v>0.76502830508302588</v>
      </c>
      <c r="F6854">
        <v>1.0170289882932151</v>
      </c>
      <c r="G6854">
        <v>1.0683193698193101</v>
      </c>
      <c r="H6854">
        <v>1.005994042551509</v>
      </c>
    </row>
    <row r="6855" spans="1:8" x14ac:dyDescent="0.5">
      <c r="A6855" s="6" t="s">
        <v>6852</v>
      </c>
      <c r="B6855">
        <v>1.0627701949396391</v>
      </c>
      <c r="C6855">
        <v>0.98218488943524951</v>
      </c>
      <c r="D6855">
        <v>0.94543237057798024</v>
      </c>
      <c r="E6855">
        <v>0.77955080651635711</v>
      </c>
      <c r="F6855">
        <v>1.0450716475244499</v>
      </c>
      <c r="G6855">
        <v>1.082592664146472</v>
      </c>
      <c r="H6855">
        <v>1.034127218747422</v>
      </c>
    </row>
    <row r="6856" spans="1:8" x14ac:dyDescent="0.5">
      <c r="A6856" s="6" t="s">
        <v>6853</v>
      </c>
      <c r="B6856">
        <v>1.0869804784279951</v>
      </c>
      <c r="C6856">
        <v>1.0403837593256611</v>
      </c>
      <c r="D6856">
        <v>0.95719201436854007</v>
      </c>
      <c r="E6856">
        <v>0.79134721647575623</v>
      </c>
      <c r="F6856">
        <v>1.091331575969839</v>
      </c>
      <c r="G6856">
        <v>1.072158499185351</v>
      </c>
      <c r="H6856">
        <v>1.056846558223242</v>
      </c>
    </row>
    <row r="6857" spans="1:8" x14ac:dyDescent="0.5">
      <c r="A6857" s="6" t="s">
        <v>6854</v>
      </c>
      <c r="B6857">
        <v>1.0747182971798439</v>
      </c>
      <c r="C6857">
        <v>1.0369462223262009</v>
      </c>
      <c r="D6857">
        <v>0.94628348026852727</v>
      </c>
      <c r="E6857">
        <v>0.80439351138671655</v>
      </c>
      <c r="F6857">
        <v>1.1021035842079181</v>
      </c>
      <c r="G6857">
        <v>1.077767616765607</v>
      </c>
      <c r="H6857">
        <v>1.046939496733809</v>
      </c>
    </row>
    <row r="6858" spans="1:8" x14ac:dyDescent="0.5">
      <c r="A6858" s="6" t="s">
        <v>6855</v>
      </c>
      <c r="B6858">
        <v>1.0668787828981039</v>
      </c>
      <c r="C6858">
        <v>1.043783534472152</v>
      </c>
      <c r="D6858">
        <v>0.95625846185837327</v>
      </c>
      <c r="E6858">
        <v>0.8312186367184129</v>
      </c>
      <c r="F6858">
        <v>1.1235833055051641</v>
      </c>
      <c r="G6858">
        <v>1.067404219166072</v>
      </c>
      <c r="H6858">
        <v>1.043525143683425</v>
      </c>
    </row>
    <row r="6859" spans="1:8" x14ac:dyDescent="0.5">
      <c r="A6859" s="6" t="s">
        <v>6856</v>
      </c>
      <c r="B6859">
        <v>1.053374983109896</v>
      </c>
      <c r="C6859">
        <v>1.0373440812090811</v>
      </c>
      <c r="D6859">
        <v>0.96342409194764977</v>
      </c>
      <c r="E6859">
        <v>0.87741712927907267</v>
      </c>
      <c r="F6859">
        <v>1.1431836757042111</v>
      </c>
      <c r="G6859">
        <v>1.0627236551484449</v>
      </c>
      <c r="H6859">
        <v>1.0399338643280771</v>
      </c>
    </row>
    <row r="6860" spans="1:8" x14ac:dyDescent="0.5">
      <c r="A6860" s="6" t="s">
        <v>6857</v>
      </c>
      <c r="B6860">
        <v>1.0678587221833209</v>
      </c>
      <c r="C6860">
        <v>1.0636822184177921</v>
      </c>
      <c r="D6860">
        <v>1.007074117327482</v>
      </c>
      <c r="E6860">
        <v>0.94525671916983023</v>
      </c>
      <c r="F6860">
        <v>1.1595436292570731</v>
      </c>
      <c r="G6860">
        <v>1.071116557009272</v>
      </c>
      <c r="H6860">
        <v>1.0501712423593459</v>
      </c>
    </row>
    <row r="6861" spans="1:8" x14ac:dyDescent="0.5">
      <c r="A6861" s="6" t="s">
        <v>6858</v>
      </c>
      <c r="B6861">
        <v>1.0675641333274459</v>
      </c>
      <c r="C6861">
        <v>1.0627831842223101</v>
      </c>
      <c r="D6861">
        <v>1.00378479872069</v>
      </c>
      <c r="E6861">
        <v>0.96700044370158544</v>
      </c>
      <c r="F6861">
        <v>1.1465934331737331</v>
      </c>
      <c r="G6861">
        <v>1.0641513330568051</v>
      </c>
      <c r="H6861">
        <v>1.0417293687409921</v>
      </c>
    </row>
    <row r="6862" spans="1:8" x14ac:dyDescent="0.5">
      <c r="A6862" s="6" t="s">
        <v>6859</v>
      </c>
      <c r="B6862">
        <v>1.039393514840631</v>
      </c>
      <c r="C6862">
        <v>1.0394496821306229</v>
      </c>
      <c r="D6862">
        <v>0.98409055817785496</v>
      </c>
      <c r="E6862">
        <v>0.95133158739695745</v>
      </c>
      <c r="F6862">
        <v>1.1140000034387361</v>
      </c>
      <c r="G6862">
        <v>1.0351651289744459</v>
      </c>
      <c r="H6862">
        <v>1.0186583408913901</v>
      </c>
    </row>
    <row r="6863" spans="1:8" x14ac:dyDescent="0.5">
      <c r="A6863" s="6" t="s">
        <v>6860</v>
      </c>
      <c r="B6863">
        <v>1.0074251922963999</v>
      </c>
      <c r="C6863">
        <v>1.0139610355662989</v>
      </c>
      <c r="D6863">
        <v>0.94898400724719878</v>
      </c>
      <c r="E6863">
        <v>0.92414440774387208</v>
      </c>
      <c r="F6863">
        <v>1.081398725465937</v>
      </c>
      <c r="G6863">
        <v>1.00962320454746</v>
      </c>
      <c r="H6863">
        <v>0.99098831123079634</v>
      </c>
    </row>
    <row r="6864" spans="1:8" x14ac:dyDescent="0.5">
      <c r="A6864" s="6" t="s">
        <v>6861</v>
      </c>
      <c r="B6864">
        <v>0.99864056539461599</v>
      </c>
      <c r="C6864">
        <v>0.99945776517284768</v>
      </c>
      <c r="D6864">
        <v>0.93057017864107605</v>
      </c>
      <c r="E6864">
        <v>0.89726270201947333</v>
      </c>
      <c r="F6864">
        <v>1.043485397922614</v>
      </c>
      <c r="G6864">
        <v>0.97522597788564747</v>
      </c>
      <c r="H6864">
        <v>0.95758549054804143</v>
      </c>
    </row>
    <row r="6865" spans="1:8" x14ac:dyDescent="0.5">
      <c r="A6865" s="6" t="s">
        <v>6862</v>
      </c>
      <c r="B6865">
        <v>0.949360514662691</v>
      </c>
      <c r="C6865">
        <v>0.95888824291206065</v>
      </c>
      <c r="D6865">
        <v>0.89103659819287517</v>
      </c>
      <c r="E6865">
        <v>0.84836219474773378</v>
      </c>
      <c r="F6865">
        <v>0.99911930962982554</v>
      </c>
      <c r="G6865">
        <v>0.92812279312089019</v>
      </c>
      <c r="H6865">
        <v>0.91298869945733141</v>
      </c>
    </row>
    <row r="6866" spans="1:8" x14ac:dyDescent="0.5">
      <c r="A6866" s="6" t="s">
        <v>6863</v>
      </c>
      <c r="B6866">
        <v>0.88451102753384214</v>
      </c>
      <c r="C6866">
        <v>0.89644765960136463</v>
      </c>
      <c r="D6866">
        <v>0.83273573428643655</v>
      </c>
      <c r="E6866">
        <v>0.80617248320195301</v>
      </c>
      <c r="F6866">
        <v>0.94795030843949757</v>
      </c>
      <c r="G6866">
        <v>0.87984765795895814</v>
      </c>
      <c r="H6866">
        <v>0.86067180750307515</v>
      </c>
    </row>
    <row r="6867" spans="1:8" x14ac:dyDescent="0.5">
      <c r="A6867" s="6" t="s">
        <v>6864</v>
      </c>
      <c r="B6867">
        <v>0.83753145376754035</v>
      </c>
      <c r="C6867">
        <v>0.85610229169980057</v>
      </c>
      <c r="D6867">
        <v>0.79040929090159029</v>
      </c>
      <c r="E6867">
        <v>0.77296912243119276</v>
      </c>
      <c r="F6867">
        <v>0.90537905176088895</v>
      </c>
      <c r="G6867">
        <v>0.83877685465303342</v>
      </c>
      <c r="H6867">
        <v>0.82643629696301235</v>
      </c>
    </row>
    <row r="6868" spans="1:8" x14ac:dyDescent="0.5">
      <c r="A6868" s="6" t="s">
        <v>6865</v>
      </c>
      <c r="B6868">
        <v>0.81931806641359817</v>
      </c>
      <c r="C6868">
        <v>0.82657947085910821</v>
      </c>
      <c r="D6868">
        <v>0.7561316650482014</v>
      </c>
      <c r="E6868">
        <v>0.74439120876386156</v>
      </c>
      <c r="F6868">
        <v>0.87889668257568498</v>
      </c>
      <c r="G6868">
        <v>0.81159602246568063</v>
      </c>
      <c r="H6868">
        <v>0.80398802806452263</v>
      </c>
    </row>
    <row r="6869" spans="1:8" x14ac:dyDescent="0.5">
      <c r="A6869" s="6" t="s">
        <v>6866</v>
      </c>
      <c r="B6869">
        <v>0.80041868960893447</v>
      </c>
      <c r="C6869">
        <v>0.8079523040266352</v>
      </c>
      <c r="D6869">
        <v>0.73312232378043873</v>
      </c>
      <c r="E6869">
        <v>0.73516950763196165</v>
      </c>
      <c r="F6869">
        <v>0.85458797340624093</v>
      </c>
      <c r="G6869">
        <v>0.79560072233992474</v>
      </c>
      <c r="H6869">
        <v>0.78183680057711946</v>
      </c>
    </row>
    <row r="6870" spans="1:8" x14ac:dyDescent="0.5">
      <c r="A6870" s="6" t="s">
        <v>6867</v>
      </c>
      <c r="B6870">
        <v>0.79614555364528949</v>
      </c>
      <c r="C6870">
        <v>0.80042712196700316</v>
      </c>
      <c r="D6870">
        <v>0.72478900357327536</v>
      </c>
      <c r="E6870">
        <v>0.72913647278029015</v>
      </c>
      <c r="F6870">
        <v>0.85399482774161539</v>
      </c>
      <c r="G6870">
        <v>0.7938374355804062</v>
      </c>
      <c r="H6870">
        <v>0.7798870943387769</v>
      </c>
    </row>
    <row r="6871" spans="1:8" x14ac:dyDescent="0.5">
      <c r="A6871" s="6" t="s">
        <v>6868</v>
      </c>
      <c r="B6871">
        <v>0.80191623621141728</v>
      </c>
      <c r="C6871">
        <v>0.80517665678601302</v>
      </c>
      <c r="D6871">
        <v>0.72887966638677126</v>
      </c>
      <c r="E6871">
        <v>0.74044653213007638</v>
      </c>
      <c r="F6871">
        <v>0.85443915874330945</v>
      </c>
      <c r="G6871">
        <v>0.80068846674485916</v>
      </c>
      <c r="H6871">
        <v>0.78774868214039084</v>
      </c>
    </row>
    <row r="6872" spans="1:8" x14ac:dyDescent="0.5">
      <c r="A6872" s="6" t="s">
        <v>6869</v>
      </c>
      <c r="B6872">
        <v>0.81623926140793912</v>
      </c>
      <c r="C6872">
        <v>0.80496851345244869</v>
      </c>
      <c r="D6872">
        <v>0.71889748978721291</v>
      </c>
      <c r="E6872">
        <v>0.76696136818051597</v>
      </c>
      <c r="F6872">
        <v>0.86875434449353883</v>
      </c>
      <c r="G6872">
        <v>0.8159385651084593</v>
      </c>
      <c r="H6872">
        <v>0.80186653558206378</v>
      </c>
    </row>
    <row r="6873" spans="1:8" x14ac:dyDescent="0.5">
      <c r="A6873" s="6" t="s">
        <v>6870</v>
      </c>
      <c r="B6873">
        <v>0.85692894773739936</v>
      </c>
      <c r="C6873">
        <v>0.82280902536387468</v>
      </c>
      <c r="D6873">
        <v>0.6878327355624233</v>
      </c>
      <c r="E6873">
        <v>0.80389783103149837</v>
      </c>
      <c r="F6873">
        <v>0.88485711733074635</v>
      </c>
      <c r="G6873">
        <v>0.85786072121891876</v>
      </c>
      <c r="H6873">
        <v>0.85146108899373085</v>
      </c>
    </row>
    <row r="6874" spans="1:8" x14ac:dyDescent="0.5">
      <c r="A6874" s="6" t="s">
        <v>6871</v>
      </c>
      <c r="B6874">
        <v>0.99112471544151126</v>
      </c>
      <c r="C6874">
        <v>0.92580523457346531</v>
      </c>
      <c r="D6874">
        <v>0.69972458765644607</v>
      </c>
      <c r="E6874">
        <v>0.92630951064334965</v>
      </c>
      <c r="F6874">
        <v>0.98864372329640882</v>
      </c>
      <c r="G6874">
        <v>0.98547035764978796</v>
      </c>
      <c r="H6874">
        <v>0.96195291909137426</v>
      </c>
    </row>
    <row r="6875" spans="1:8" x14ac:dyDescent="0.5">
      <c r="A6875" s="6" t="s">
        <v>6872</v>
      </c>
      <c r="B6875">
        <v>1.05628412793934</v>
      </c>
      <c r="C6875">
        <v>0.9954556129477975</v>
      </c>
      <c r="D6875">
        <v>0.72087102099287392</v>
      </c>
      <c r="E6875">
        <v>0.98079071058467637</v>
      </c>
      <c r="F6875">
        <v>1.039915958999359</v>
      </c>
      <c r="G6875">
        <v>1.052906292077511</v>
      </c>
      <c r="H6875">
        <v>1.0149277388341209</v>
      </c>
    </row>
    <row r="6876" spans="1:8" x14ac:dyDescent="0.5">
      <c r="A6876" s="6" t="s">
        <v>6873</v>
      </c>
      <c r="B6876">
        <v>1.0745329809798361</v>
      </c>
      <c r="C6876">
        <v>1.016034010246877</v>
      </c>
      <c r="D6876">
        <v>0.74839253272644291</v>
      </c>
      <c r="E6876">
        <v>0.99418009936627938</v>
      </c>
      <c r="F6876">
        <v>1.04497897794733</v>
      </c>
      <c r="G6876">
        <v>1.0743305746813041</v>
      </c>
      <c r="H6876">
        <v>1.039775063500838</v>
      </c>
    </row>
    <row r="6877" spans="1:8" x14ac:dyDescent="0.5">
      <c r="A6877" s="6" t="s">
        <v>6874</v>
      </c>
      <c r="B6877">
        <v>1.0920082986406401</v>
      </c>
      <c r="C6877">
        <v>1.029660601461803</v>
      </c>
      <c r="D6877">
        <v>0.7658404312786935</v>
      </c>
      <c r="E6877">
        <v>1.0068842032852039</v>
      </c>
      <c r="F6877">
        <v>1.065444163581061</v>
      </c>
      <c r="G6877">
        <v>1.0923840255731869</v>
      </c>
      <c r="H6877">
        <v>1.055934332687555</v>
      </c>
    </row>
    <row r="6878" spans="1:8" x14ac:dyDescent="0.5">
      <c r="A6878" s="6" t="s">
        <v>6875</v>
      </c>
      <c r="B6878">
        <v>1.0214191214825621</v>
      </c>
      <c r="C6878">
        <v>0.97599889372930482</v>
      </c>
      <c r="D6878">
        <v>0.76211431562395249</v>
      </c>
      <c r="E6878">
        <v>0.96137189846582971</v>
      </c>
      <c r="F6878">
        <v>1.0213738934823351</v>
      </c>
      <c r="G6878">
        <v>1.0483573446301071</v>
      </c>
      <c r="H6878">
        <v>0.99382237846444077</v>
      </c>
    </row>
    <row r="6879" spans="1:8" x14ac:dyDescent="0.5">
      <c r="A6879" s="6" t="s">
        <v>6876</v>
      </c>
      <c r="B6879">
        <v>1.0102777837337731</v>
      </c>
      <c r="C6879">
        <v>0.99530486763074577</v>
      </c>
      <c r="D6879">
        <v>0.77320362434298606</v>
      </c>
      <c r="E6879">
        <v>0.99442237179247894</v>
      </c>
      <c r="F6879">
        <v>1.048210640789814</v>
      </c>
      <c r="G6879">
        <v>1.0568864200503489</v>
      </c>
      <c r="H6879">
        <v>0.99196275855569005</v>
      </c>
    </row>
    <row r="6880" spans="1:8" x14ac:dyDescent="0.5">
      <c r="A6880" s="6" t="s">
        <v>6877</v>
      </c>
      <c r="B6880">
        <v>1.064248251390052</v>
      </c>
      <c r="C6880">
        <v>0.9976530506957606</v>
      </c>
      <c r="D6880">
        <v>0.78733912029895115</v>
      </c>
      <c r="E6880">
        <v>1.030503808602675</v>
      </c>
      <c r="F6880">
        <v>1.0858070202680701</v>
      </c>
      <c r="G6880">
        <v>1.080796138171664</v>
      </c>
      <c r="H6880">
        <v>1.042497672572946</v>
      </c>
    </row>
    <row r="6881" spans="1:8" x14ac:dyDescent="0.5">
      <c r="A6881" s="6" t="s">
        <v>6878</v>
      </c>
      <c r="B6881">
        <v>1.0595485686556969</v>
      </c>
      <c r="C6881">
        <v>0.98409352453170695</v>
      </c>
      <c r="D6881">
        <v>0.79731859876986722</v>
      </c>
      <c r="E6881">
        <v>1.0400980976397121</v>
      </c>
      <c r="F6881">
        <v>1.0928408524701581</v>
      </c>
      <c r="G6881">
        <v>1.070322568656932</v>
      </c>
      <c r="H6881">
        <v>1.039132555894891</v>
      </c>
    </row>
    <row r="6882" spans="1:8" x14ac:dyDescent="0.5">
      <c r="A6882" s="6" t="s">
        <v>6879</v>
      </c>
      <c r="B6882">
        <v>1.052179374109151</v>
      </c>
      <c r="C6882">
        <v>0.98297667996830029</v>
      </c>
      <c r="D6882">
        <v>0.82163413409247787</v>
      </c>
      <c r="E6882">
        <v>1.0626655484205449</v>
      </c>
      <c r="F6882">
        <v>1.1235932667300661</v>
      </c>
      <c r="G6882">
        <v>1.0669410146175089</v>
      </c>
      <c r="H6882">
        <v>1.0383068998050591</v>
      </c>
    </row>
    <row r="6883" spans="1:8" x14ac:dyDescent="0.5">
      <c r="A6883" s="6" t="s">
        <v>6880</v>
      </c>
      <c r="B6883">
        <v>1.046254687390602</v>
      </c>
      <c r="C6883">
        <v>0.98192478579200004</v>
      </c>
      <c r="D6883">
        <v>0.85680064343740325</v>
      </c>
      <c r="E6883">
        <v>1.0817692559055649</v>
      </c>
      <c r="F6883">
        <v>1.1475343161440319</v>
      </c>
      <c r="G6883">
        <v>1.058274157288724</v>
      </c>
      <c r="H6883">
        <v>1.033621328548213</v>
      </c>
    </row>
    <row r="6884" spans="1:8" x14ac:dyDescent="0.5">
      <c r="A6884" s="6" t="s">
        <v>6881</v>
      </c>
      <c r="B6884">
        <v>1.0681018698181599</v>
      </c>
      <c r="C6884">
        <v>1.025805267321096</v>
      </c>
      <c r="D6884">
        <v>0.9255591541685525</v>
      </c>
      <c r="E6884">
        <v>1.094911857867934</v>
      </c>
      <c r="F6884">
        <v>1.1651083317137509</v>
      </c>
      <c r="G6884">
        <v>1.0737979430620941</v>
      </c>
      <c r="H6884">
        <v>1.0400455930191319</v>
      </c>
    </row>
    <row r="6885" spans="1:8" x14ac:dyDescent="0.5">
      <c r="A6885" s="6" t="s">
        <v>6882</v>
      </c>
      <c r="B6885">
        <v>1.055090116492043</v>
      </c>
      <c r="C6885">
        <v>1.0331727558827299</v>
      </c>
      <c r="D6885">
        <v>0.94340937368054745</v>
      </c>
      <c r="E6885">
        <v>1.0944246043797139</v>
      </c>
      <c r="F6885">
        <v>1.161922249021577</v>
      </c>
      <c r="G6885">
        <v>1.069807360819931</v>
      </c>
      <c r="H6885">
        <v>1.027372096675629</v>
      </c>
    </row>
    <row r="6886" spans="1:8" x14ac:dyDescent="0.5">
      <c r="A6886" s="6" t="s">
        <v>6883</v>
      </c>
      <c r="B6886">
        <v>1.022813466132281</v>
      </c>
      <c r="C6886">
        <v>0.99859800330445303</v>
      </c>
      <c r="D6886">
        <v>0.92488851930495486</v>
      </c>
      <c r="E6886">
        <v>1.060665371346605</v>
      </c>
      <c r="F6886">
        <v>1.124308663791217</v>
      </c>
      <c r="G6886">
        <v>1.0391490097619129</v>
      </c>
      <c r="H6886">
        <v>1.001593609406944</v>
      </c>
    </row>
    <row r="6887" spans="1:8" x14ac:dyDescent="0.5">
      <c r="A6887" s="6" t="s">
        <v>6884</v>
      </c>
      <c r="B6887">
        <v>0.99381020278818655</v>
      </c>
      <c r="C6887">
        <v>0.97255440854889841</v>
      </c>
      <c r="D6887">
        <v>0.90036342932447433</v>
      </c>
      <c r="E6887">
        <v>1.0254169905310919</v>
      </c>
      <c r="F6887">
        <v>1.085391667375182</v>
      </c>
      <c r="G6887">
        <v>1.007364010140464</v>
      </c>
      <c r="H6887">
        <v>0.97113442041274289</v>
      </c>
    </row>
    <row r="6888" spans="1:8" x14ac:dyDescent="0.5">
      <c r="A6888" s="6" t="s">
        <v>6885</v>
      </c>
      <c r="B6888">
        <v>0.98716118533615616</v>
      </c>
      <c r="C6888">
        <v>0.96439875459209856</v>
      </c>
      <c r="D6888">
        <v>0.8801829260419185</v>
      </c>
      <c r="E6888">
        <v>0.99969187230220236</v>
      </c>
      <c r="F6888">
        <v>1.054016827486542</v>
      </c>
      <c r="G6888">
        <v>0.97471077004864637</v>
      </c>
      <c r="H6888">
        <v>0.9407574723921025</v>
      </c>
    </row>
    <row r="6889" spans="1:8" x14ac:dyDescent="0.5">
      <c r="A6889" s="6" t="s">
        <v>6886</v>
      </c>
      <c r="B6889">
        <v>0.94439180392763455</v>
      </c>
      <c r="C6889">
        <v>0.91552313515228378</v>
      </c>
      <c r="D6889">
        <v>0.83828338656666679</v>
      </c>
      <c r="E6889">
        <v>0.95105530654322923</v>
      </c>
      <c r="F6889">
        <v>1.015239288219137</v>
      </c>
      <c r="G6889">
        <v>0.92792737870196507</v>
      </c>
      <c r="H6889">
        <v>0.90708141689587096</v>
      </c>
    </row>
    <row r="6890" spans="1:8" x14ac:dyDescent="0.5">
      <c r="A6890" s="6" t="s">
        <v>6887</v>
      </c>
      <c r="B6890">
        <v>0.87445730417268941</v>
      </c>
      <c r="C6890">
        <v>0.85411934127670042</v>
      </c>
      <c r="D6890">
        <v>0.7952407399233784</v>
      </c>
      <c r="E6890">
        <v>0.88785320213732666</v>
      </c>
      <c r="F6890">
        <v>0.94658471506200859</v>
      </c>
      <c r="G6890">
        <v>0.87693949467923549</v>
      </c>
      <c r="H6890">
        <v>0.85956020171240655</v>
      </c>
    </row>
    <row r="6891" spans="1:8" x14ac:dyDescent="0.5">
      <c r="A6891" s="6" t="s">
        <v>6888</v>
      </c>
      <c r="B6891">
        <v>0.8393593744231419</v>
      </c>
      <c r="C6891">
        <v>0.80746804602416256</v>
      </c>
      <c r="D6891">
        <v>0.764335475080544</v>
      </c>
      <c r="E6891">
        <v>0.85155988981403175</v>
      </c>
      <c r="F6891">
        <v>0.90745641993592863</v>
      </c>
      <c r="G6891">
        <v>0.84440071543361972</v>
      </c>
      <c r="H6891">
        <v>0.82462050283622534</v>
      </c>
    </row>
    <row r="6892" spans="1:8" x14ac:dyDescent="0.5">
      <c r="A6892" s="6" t="s">
        <v>6889</v>
      </c>
      <c r="B6892">
        <v>0.81111558798839278</v>
      </c>
      <c r="C6892">
        <v>0.78142263869966544</v>
      </c>
      <c r="D6892">
        <v>0.73513123045051831</v>
      </c>
      <c r="E6892">
        <v>0.82116779206579282</v>
      </c>
      <c r="F6892">
        <v>0.87928245364916668</v>
      </c>
      <c r="G6892">
        <v>0.81701187009251408</v>
      </c>
      <c r="H6892">
        <v>0.79754780235202383</v>
      </c>
    </row>
    <row r="6893" spans="1:8" x14ac:dyDescent="0.5">
      <c r="A6893" s="6" t="s">
        <v>6890</v>
      </c>
      <c r="B6893">
        <v>0.78884633193978082</v>
      </c>
      <c r="C6893">
        <v>0.75965942550183552</v>
      </c>
      <c r="D6893">
        <v>0.71411820458583875</v>
      </c>
      <c r="E6893">
        <v>0.80541827860561011</v>
      </c>
      <c r="F6893">
        <v>0.85894887692626387</v>
      </c>
      <c r="G6893">
        <v>0.79866757606684013</v>
      </c>
      <c r="H6893">
        <v>0.77883825139635254</v>
      </c>
    </row>
    <row r="6894" spans="1:8" x14ac:dyDescent="0.5">
      <c r="A6894" s="6" t="s">
        <v>6891</v>
      </c>
      <c r="B6894">
        <v>0.78205257614532997</v>
      </c>
      <c r="C6894">
        <v>0.75059748707378338</v>
      </c>
      <c r="D6894">
        <v>0.71553022524187138</v>
      </c>
      <c r="E6894">
        <v>0.79950261797284272</v>
      </c>
      <c r="F6894">
        <v>0.85501238195813078</v>
      </c>
      <c r="G6894">
        <v>0.80058070735335318</v>
      </c>
      <c r="H6894">
        <v>0.77120661368528831</v>
      </c>
    </row>
    <row r="6895" spans="1:8" x14ac:dyDescent="0.5">
      <c r="A6895" s="6" t="s">
        <v>6892</v>
      </c>
      <c r="B6895">
        <v>0.78168545836289938</v>
      </c>
      <c r="C6895">
        <v>0.75058087185847711</v>
      </c>
      <c r="D6895">
        <v>0.73208534300565808</v>
      </c>
      <c r="E6895">
        <v>0.8062299664732625</v>
      </c>
      <c r="F6895">
        <v>0.8625626885786285</v>
      </c>
      <c r="G6895">
        <v>0.81108510355968455</v>
      </c>
      <c r="H6895">
        <v>0.78220931972380969</v>
      </c>
    </row>
    <row r="6896" spans="1:8" x14ac:dyDescent="0.5">
      <c r="A6896" s="6" t="s">
        <v>6893</v>
      </c>
      <c r="B6896">
        <v>0.78914539394531191</v>
      </c>
      <c r="C6896">
        <v>0.74097727741143993</v>
      </c>
      <c r="D6896">
        <v>0.75597277525038875</v>
      </c>
      <c r="E6896">
        <v>0.8245894010266156</v>
      </c>
      <c r="F6896">
        <v>0.87057724865062447</v>
      </c>
      <c r="G6896">
        <v>0.82347957804837602</v>
      </c>
      <c r="H6896">
        <v>0.77897135191935296</v>
      </c>
    </row>
    <row r="6897" spans="1:8" x14ac:dyDescent="0.5">
      <c r="A6897" s="6" t="s">
        <v>6894</v>
      </c>
      <c r="B6897">
        <v>0.80504392635259592</v>
      </c>
      <c r="C6897">
        <v>0.71810628249491582</v>
      </c>
      <c r="D6897">
        <v>0.80295109220628791</v>
      </c>
      <c r="E6897">
        <v>0.85702832457682077</v>
      </c>
      <c r="F6897">
        <v>0.88192036711642485</v>
      </c>
      <c r="G6897">
        <v>0.86700338183109482</v>
      </c>
      <c r="H6897">
        <v>0.78607383389263474</v>
      </c>
    </row>
    <row r="6898" spans="1:8" x14ac:dyDescent="0.5">
      <c r="A6898" s="6" t="s">
        <v>6895</v>
      </c>
      <c r="B6898">
        <v>0.91673016596946399</v>
      </c>
      <c r="C6898">
        <v>0.75200645733175708</v>
      </c>
      <c r="D6898">
        <v>0.92569705852137107</v>
      </c>
      <c r="E6898">
        <v>0.96454852636463206</v>
      </c>
      <c r="F6898">
        <v>0.984519474331636</v>
      </c>
      <c r="G6898">
        <v>0.99712981658746092</v>
      </c>
      <c r="H6898">
        <v>0.88205743645370738</v>
      </c>
    </row>
    <row r="6899" spans="1:8" x14ac:dyDescent="0.5">
      <c r="A6899" s="6" t="s">
        <v>6896</v>
      </c>
      <c r="B6899">
        <v>0.99535887110101651</v>
      </c>
      <c r="C6899">
        <v>0.79468309098820589</v>
      </c>
      <c r="D6899">
        <v>0.97999869619607383</v>
      </c>
      <c r="E6899">
        <v>1.0106744876772</v>
      </c>
      <c r="F6899">
        <v>1.0276361835374599</v>
      </c>
      <c r="G6899">
        <v>1.0716194341696339</v>
      </c>
      <c r="H6899">
        <v>0.95604130805762111</v>
      </c>
    </row>
    <row r="6900" spans="1:8" x14ac:dyDescent="0.5">
      <c r="A6900" s="6" t="s">
        <v>6897</v>
      </c>
      <c r="B6900">
        <v>1.031229377698186</v>
      </c>
      <c r="C6900">
        <v>0.82912613022332715</v>
      </c>
      <c r="D6900">
        <v>0.98319897655767652</v>
      </c>
      <c r="E6900">
        <v>1.0103882751587949</v>
      </c>
      <c r="F6900">
        <v>1.037310042193907</v>
      </c>
      <c r="G6900">
        <v>1.096271673471225</v>
      </c>
      <c r="H6900">
        <v>0.99100373141333908</v>
      </c>
    </row>
    <row r="6901" spans="1:8" x14ac:dyDescent="0.5">
      <c r="A6901" s="6" t="s">
        <v>6898</v>
      </c>
      <c r="B6901">
        <v>1.0475697933892829</v>
      </c>
      <c r="C6901">
        <v>0.86467211765996266</v>
      </c>
      <c r="D6901">
        <v>0.99210400024489387</v>
      </c>
      <c r="E6901">
        <v>1.0185680543782689</v>
      </c>
      <c r="F6901">
        <v>1.0568068760250331</v>
      </c>
      <c r="G6901">
        <v>1.102532440506085</v>
      </c>
      <c r="H6901">
        <v>1.0107269564740571</v>
      </c>
    </row>
    <row r="6902" spans="1:8" x14ac:dyDescent="0.5">
      <c r="A6902" s="6" t="s">
        <v>6899</v>
      </c>
      <c r="B6902">
        <v>0.9976666968125022</v>
      </c>
      <c r="C6902">
        <v>0.8392182120003695</v>
      </c>
      <c r="D6902">
        <v>0.94111956183961809</v>
      </c>
      <c r="E6902">
        <v>0.96850915385380676</v>
      </c>
      <c r="F6902">
        <v>1.0092423289727681</v>
      </c>
      <c r="G6902">
        <v>1.035348480774918</v>
      </c>
      <c r="H6902">
        <v>0.97682176247583041</v>
      </c>
    </row>
    <row r="6903" spans="1:8" x14ac:dyDescent="0.5">
      <c r="A6903" s="6" t="s">
        <v>6900</v>
      </c>
      <c r="B6903">
        <v>1.0019260938164909</v>
      </c>
      <c r="C6903">
        <v>0.84346355055853928</v>
      </c>
      <c r="D6903">
        <v>0.962168562752859</v>
      </c>
      <c r="E6903">
        <v>0.9953153187347572</v>
      </c>
      <c r="F6903">
        <v>1.0379261288613379</v>
      </c>
      <c r="G6903">
        <v>1.0363574517938949</v>
      </c>
      <c r="H6903">
        <v>0.98478885678957873</v>
      </c>
    </row>
    <row r="6904" spans="1:8" x14ac:dyDescent="0.5">
      <c r="A6904" s="6" t="s">
        <v>6901</v>
      </c>
      <c r="B6904">
        <v>0.99961667055155745</v>
      </c>
      <c r="C6904">
        <v>0.84418525509247988</v>
      </c>
      <c r="D6904">
        <v>0.99997923816704293</v>
      </c>
      <c r="E6904">
        <v>1.034662467466309</v>
      </c>
      <c r="F6904">
        <v>1.0815445215758679</v>
      </c>
      <c r="G6904">
        <v>1.075008761896503</v>
      </c>
      <c r="H6904">
        <v>0.99084493058610057</v>
      </c>
    </row>
    <row r="6905" spans="1:8" x14ac:dyDescent="0.5">
      <c r="A6905" s="6" t="s">
        <v>6902</v>
      </c>
      <c r="B6905">
        <v>0.97146043004577787</v>
      </c>
      <c r="C6905">
        <v>0.84590659139821178</v>
      </c>
      <c r="D6905">
        <v>1.002576936465243</v>
      </c>
      <c r="E6905">
        <v>1.046568426696685</v>
      </c>
      <c r="F6905">
        <v>1.0858616560773811</v>
      </c>
      <c r="G6905">
        <v>1.06645877793761</v>
      </c>
      <c r="H6905">
        <v>0.96799790117764606</v>
      </c>
    </row>
    <row r="6906" spans="1:8" x14ac:dyDescent="0.5">
      <c r="A6906" s="6" t="s">
        <v>6903</v>
      </c>
      <c r="B6906">
        <v>0.96319564703608684</v>
      </c>
      <c r="C6906">
        <v>0.8539269068739711</v>
      </c>
      <c r="D6906">
        <v>1.0262871915958089</v>
      </c>
      <c r="E6906">
        <v>1.0659035720646211</v>
      </c>
      <c r="F6906">
        <v>1.1130814577606409</v>
      </c>
      <c r="G6906">
        <v>1.0684308820254449</v>
      </c>
      <c r="H6906">
        <v>0.95568718491817484</v>
      </c>
    </row>
    <row r="6907" spans="1:8" x14ac:dyDescent="0.5">
      <c r="A6907" s="6" t="s">
        <v>6904</v>
      </c>
      <c r="B6907">
        <v>0.95516985802226895</v>
      </c>
      <c r="C6907">
        <v>0.87280934383251363</v>
      </c>
      <c r="D6907">
        <v>1.04227690151304</v>
      </c>
      <c r="E6907">
        <v>1.081713879351005</v>
      </c>
      <c r="F6907">
        <v>1.1360438922917999</v>
      </c>
      <c r="G6907">
        <v>1.061831289441173</v>
      </c>
      <c r="H6907">
        <v>0.95918810741441296</v>
      </c>
    </row>
    <row r="6908" spans="1:8" x14ac:dyDescent="0.5">
      <c r="A6908" s="6" t="s">
        <v>6905</v>
      </c>
      <c r="B6908">
        <v>1.0027402070537701</v>
      </c>
      <c r="C6908">
        <v>0.93686704073474758</v>
      </c>
      <c r="D6908">
        <v>1.0707169761532089</v>
      </c>
      <c r="E6908">
        <v>1.09425185360625</v>
      </c>
      <c r="F6908">
        <v>1.163994485656515</v>
      </c>
      <c r="G6908">
        <v>1.06722193959835</v>
      </c>
      <c r="H6908">
        <v>0.9819361230191721</v>
      </c>
    </row>
    <row r="6909" spans="1:8" x14ac:dyDescent="0.5">
      <c r="A6909" s="6" t="s">
        <v>6906</v>
      </c>
      <c r="B6909">
        <v>1.003935496543825</v>
      </c>
      <c r="C6909">
        <v>0.95451390986414941</v>
      </c>
      <c r="D6909">
        <v>1.053083506308796</v>
      </c>
      <c r="E6909">
        <v>1.087401111696213</v>
      </c>
      <c r="F6909">
        <v>1.153661375024728</v>
      </c>
      <c r="G6909">
        <v>1.060583478576844</v>
      </c>
      <c r="H6909">
        <v>0.96855681516244085</v>
      </c>
    </row>
    <row r="6910" spans="1:8" x14ac:dyDescent="0.5">
      <c r="A6910" s="6" t="s">
        <v>6907</v>
      </c>
      <c r="B6910">
        <v>0.97618759069944394</v>
      </c>
      <c r="C6910">
        <v>0.94260533191189366</v>
      </c>
      <c r="D6910">
        <v>1.0326271943206029</v>
      </c>
      <c r="E6910">
        <v>1.0570017909191181</v>
      </c>
      <c r="F6910">
        <v>1.1197784194478579</v>
      </c>
      <c r="G6910">
        <v>1.03060894395597</v>
      </c>
      <c r="H6910">
        <v>0.9482343672187028</v>
      </c>
    </row>
    <row r="6911" spans="1:8" x14ac:dyDescent="0.5">
      <c r="A6911" s="6" t="s">
        <v>6908</v>
      </c>
      <c r="B6911">
        <v>0.94775497344709991</v>
      </c>
      <c r="C6911">
        <v>0.92250092139127926</v>
      </c>
      <c r="D6911">
        <v>1.0003440851178691</v>
      </c>
      <c r="E6911">
        <v>1.0261414001334059</v>
      </c>
      <c r="F6911">
        <v>1.0877820594963881</v>
      </c>
      <c r="G6911">
        <v>1.0019318109641731</v>
      </c>
      <c r="H6911">
        <v>0.92733785563714555</v>
      </c>
    </row>
    <row r="6912" spans="1:8" x14ac:dyDescent="0.5">
      <c r="A6912" s="6" t="s">
        <v>6909</v>
      </c>
      <c r="B6912">
        <v>0.94535480914629966</v>
      </c>
      <c r="C6912">
        <v>0.9082728593822651</v>
      </c>
      <c r="D6912">
        <v>0.97298985736011057</v>
      </c>
      <c r="E6912">
        <v>0.9943874604863433</v>
      </c>
      <c r="F6912">
        <v>1.055112562225774</v>
      </c>
      <c r="G6912">
        <v>0.97159218109148038</v>
      </c>
      <c r="H6912">
        <v>0.89665196290661386</v>
      </c>
    </row>
    <row r="6913" spans="1:8" x14ac:dyDescent="0.5">
      <c r="A6913" s="6" t="s">
        <v>6910</v>
      </c>
      <c r="B6913">
        <v>0.9009000088497694</v>
      </c>
      <c r="C6913">
        <v>0.86429117608721295</v>
      </c>
      <c r="D6913">
        <v>0.92749401219701</v>
      </c>
      <c r="E6913">
        <v>0.94269284488561444</v>
      </c>
      <c r="F6913">
        <v>1.003905225412338</v>
      </c>
      <c r="G6913">
        <v>0.92890498691296597</v>
      </c>
      <c r="H6913">
        <v>0.85475911435124885</v>
      </c>
    </row>
    <row r="6914" spans="1:8" x14ac:dyDescent="0.5">
      <c r="A6914" s="6" t="s">
        <v>6911</v>
      </c>
      <c r="B6914">
        <v>0.83675504279164259</v>
      </c>
      <c r="C6914">
        <v>0.81134633937147516</v>
      </c>
      <c r="D6914">
        <v>0.87081442381240248</v>
      </c>
      <c r="E6914">
        <v>0.88383178082195035</v>
      </c>
      <c r="F6914">
        <v>0.95155778113056089</v>
      </c>
      <c r="G6914">
        <v>0.88010043683007788</v>
      </c>
      <c r="H6914">
        <v>0.80498465880991654</v>
      </c>
    </row>
    <row r="6915" spans="1:8" x14ac:dyDescent="0.5">
      <c r="A6915" s="6" t="s">
        <v>6912</v>
      </c>
      <c r="B6915">
        <v>0.78883994172598748</v>
      </c>
      <c r="C6915">
        <v>0.77378991088277826</v>
      </c>
      <c r="D6915">
        <v>0.83405212127171036</v>
      </c>
      <c r="E6915">
        <v>0.84671654800679086</v>
      </c>
      <c r="F6915">
        <v>0.91186562030396168</v>
      </c>
      <c r="G6915">
        <v>0.83826942050347908</v>
      </c>
      <c r="H6915">
        <v>0.77186562359185162</v>
      </c>
    </row>
    <row r="6916" spans="1:8" x14ac:dyDescent="0.5">
      <c r="A6916" s="6" t="s">
        <v>6913</v>
      </c>
      <c r="B6916">
        <v>0.76214737968958568</v>
      </c>
      <c r="C6916">
        <v>0.73658119353621854</v>
      </c>
      <c r="D6916">
        <v>0.80586657010011331</v>
      </c>
      <c r="E6916">
        <v>0.82030494107707974</v>
      </c>
      <c r="F6916">
        <v>0.87637800195195192</v>
      </c>
      <c r="G6916">
        <v>0.81207102157450806</v>
      </c>
      <c r="H6916">
        <v>0.74013765115685271</v>
      </c>
    </row>
    <row r="6917" spans="1:8" x14ac:dyDescent="0.5">
      <c r="A6917" s="6" t="s">
        <v>6914</v>
      </c>
      <c r="B6917">
        <v>0.74329433193492422</v>
      </c>
      <c r="C6917">
        <v>0.73089637314287637</v>
      </c>
      <c r="D6917">
        <v>0.78440025862356089</v>
      </c>
      <c r="E6917">
        <v>0.80001906453602079</v>
      </c>
      <c r="F6917">
        <v>0.85954836155219061</v>
      </c>
      <c r="G6917">
        <v>0.79595187856597649</v>
      </c>
      <c r="H6917">
        <v>0.72483244365938893</v>
      </c>
    </row>
    <row r="6918" spans="1:8" x14ac:dyDescent="0.5">
      <c r="A6918" s="6" t="s">
        <v>6915</v>
      </c>
      <c r="B6918">
        <v>0.73305816796997003</v>
      </c>
      <c r="C6918">
        <v>0.73302704793479057</v>
      </c>
      <c r="D6918">
        <v>0.78209126009006547</v>
      </c>
      <c r="E6918">
        <v>0.79876255847467548</v>
      </c>
      <c r="F6918">
        <v>0.85586361390431087</v>
      </c>
      <c r="G6918">
        <v>0.78856928801506487</v>
      </c>
      <c r="H6918">
        <v>0.71348508301456137</v>
      </c>
    </row>
    <row r="6919" spans="1:8" x14ac:dyDescent="0.5">
      <c r="A6919" s="6" t="s">
        <v>6916</v>
      </c>
      <c r="B6919">
        <v>0.72955089912946369</v>
      </c>
      <c r="C6919">
        <v>0.74841213311877031</v>
      </c>
      <c r="D6919">
        <v>0.80032311490888186</v>
      </c>
      <c r="E6919">
        <v>0.8054820820271682</v>
      </c>
      <c r="F6919">
        <v>0.86477740091519717</v>
      </c>
      <c r="G6919">
        <v>0.79009721968567226</v>
      </c>
      <c r="H6919">
        <v>0.71380160255096481</v>
      </c>
    </row>
    <row r="6920" spans="1:8" x14ac:dyDescent="0.5">
      <c r="A6920" s="6" t="s">
        <v>6917</v>
      </c>
      <c r="B6920">
        <v>0.71914635303105345</v>
      </c>
      <c r="C6920">
        <v>0.78387866961675923</v>
      </c>
      <c r="D6920">
        <v>0.81846952898736536</v>
      </c>
      <c r="E6920">
        <v>0.82517356348531534</v>
      </c>
      <c r="F6920">
        <v>0.87223775465627584</v>
      </c>
      <c r="G6920">
        <v>0.79305497373014255</v>
      </c>
      <c r="H6920">
        <v>0.70414288715932627</v>
      </c>
    </row>
    <row r="6921" spans="1:8" x14ac:dyDescent="0.5">
      <c r="A6921" s="6" t="s">
        <v>6918</v>
      </c>
      <c r="B6921">
        <v>0.70096651429952639</v>
      </c>
      <c r="C6921">
        <v>0.83067074105716499</v>
      </c>
      <c r="D6921">
        <v>0.85307842507958975</v>
      </c>
      <c r="E6921">
        <v>0.85944232101228224</v>
      </c>
      <c r="F6921">
        <v>0.88806342432802476</v>
      </c>
      <c r="G6921">
        <v>0.81731692031025982</v>
      </c>
      <c r="H6921">
        <v>0.68072558152630869</v>
      </c>
    </row>
    <row r="6922" spans="1:8" x14ac:dyDescent="0.5">
      <c r="A6922" s="6" t="s">
        <v>6919</v>
      </c>
      <c r="B6922">
        <v>0.73657246604564908</v>
      </c>
      <c r="C6922">
        <v>0.95862239946715999</v>
      </c>
      <c r="D6922">
        <v>0.96087106266807998</v>
      </c>
      <c r="E6922">
        <v>0.97863403455219722</v>
      </c>
      <c r="F6922">
        <v>0.98739675905184487</v>
      </c>
      <c r="G6922">
        <v>0.91773527028445079</v>
      </c>
      <c r="H6922">
        <v>0.71860593626634195</v>
      </c>
    </row>
    <row r="6923" spans="1:8" x14ac:dyDescent="0.5">
      <c r="A6923" s="6" t="s">
        <v>6920</v>
      </c>
      <c r="B6923">
        <v>0.79072058164538439</v>
      </c>
      <c r="C6923">
        <v>1.0392116314095079</v>
      </c>
      <c r="D6923">
        <v>1.004458731297073</v>
      </c>
      <c r="E6923">
        <v>1.0287269435041879</v>
      </c>
      <c r="F6923">
        <v>1.035730433408673</v>
      </c>
      <c r="G6923">
        <v>0.98874442035589283</v>
      </c>
      <c r="H6923">
        <v>0.77081218164761611</v>
      </c>
    </row>
    <row r="6924" spans="1:8" x14ac:dyDescent="0.5">
      <c r="A6924" s="6" t="s">
        <v>6921</v>
      </c>
      <c r="B6924">
        <v>0.83788003992997018</v>
      </c>
      <c r="C6924">
        <v>1.051363697789707</v>
      </c>
      <c r="D6924">
        <v>1.0029163010900051</v>
      </c>
      <c r="E6924">
        <v>1.0368982958566639</v>
      </c>
      <c r="F6924">
        <v>1.039877623376251</v>
      </c>
      <c r="G6924">
        <v>1.033565357709501</v>
      </c>
      <c r="H6924">
        <v>0.81466393444494545</v>
      </c>
    </row>
    <row r="6925" spans="1:8" x14ac:dyDescent="0.5">
      <c r="A6925" s="6" t="s">
        <v>6922</v>
      </c>
      <c r="B6925">
        <v>0.85670017808359578</v>
      </c>
      <c r="C6925">
        <v>1.0684755569862461</v>
      </c>
      <c r="D6925">
        <v>1.0073097538955591</v>
      </c>
      <c r="E6925">
        <v>1.045477749339484</v>
      </c>
      <c r="F6925">
        <v>1.0535474424949429</v>
      </c>
      <c r="G6925">
        <v>1.049450217861873</v>
      </c>
      <c r="H6925">
        <v>0.8361905092746087</v>
      </c>
    </row>
    <row r="6926" spans="1:8" x14ac:dyDescent="0.5">
      <c r="A6926" s="6" t="s">
        <v>6923</v>
      </c>
      <c r="B6926">
        <v>0.84001405182627542</v>
      </c>
      <c r="C6926">
        <v>1.0117016683794671</v>
      </c>
      <c r="D6926">
        <v>0.96035751884986675</v>
      </c>
      <c r="E6926">
        <v>0.99532013408732745</v>
      </c>
      <c r="F6926">
        <v>0.98619688423409102</v>
      </c>
      <c r="G6926">
        <v>1.01537734160733</v>
      </c>
      <c r="H6926">
        <v>0.82849096865445271</v>
      </c>
    </row>
    <row r="6927" spans="1:8" x14ac:dyDescent="0.5">
      <c r="A6927" s="6" t="s">
        <v>6924</v>
      </c>
      <c r="B6927">
        <v>0.84550388449618341</v>
      </c>
      <c r="C6927">
        <v>1.037800848582592</v>
      </c>
      <c r="D6927">
        <v>0.98509845912171534</v>
      </c>
      <c r="E6927">
        <v>1.024271839497938</v>
      </c>
      <c r="F6927">
        <v>1.005346584470143</v>
      </c>
      <c r="G6927">
        <v>1.023099561882217</v>
      </c>
      <c r="H6927">
        <v>0.84403343053946012</v>
      </c>
    </row>
    <row r="6928" spans="1:8" x14ac:dyDescent="0.5">
      <c r="A6928" s="6" t="s">
        <v>6925</v>
      </c>
      <c r="B6928">
        <v>0.84709185262384279</v>
      </c>
      <c r="C6928">
        <v>1.062590749819581</v>
      </c>
      <c r="D6928">
        <v>1.0209526914783049</v>
      </c>
      <c r="E6928">
        <v>1.0600309486454511</v>
      </c>
      <c r="F6928">
        <v>1.073749410307018</v>
      </c>
      <c r="G6928">
        <v>1.0251842504089379</v>
      </c>
      <c r="H6928">
        <v>0.84326972570931713</v>
      </c>
    </row>
    <row r="6929" spans="1:8" x14ac:dyDescent="0.5">
      <c r="A6929" s="6" t="s">
        <v>6926</v>
      </c>
      <c r="B6929">
        <v>0.83821744321826164</v>
      </c>
      <c r="C6929">
        <v>1.064935307746711</v>
      </c>
      <c r="D6929">
        <v>1.02838333775865</v>
      </c>
      <c r="E6929">
        <v>1.0618243665183991</v>
      </c>
      <c r="F6929">
        <v>1.083712748196227</v>
      </c>
      <c r="G6929">
        <v>0.99910192067529557</v>
      </c>
      <c r="H6929">
        <v>0.83192723459581885</v>
      </c>
    </row>
    <row r="6930" spans="1:8" x14ac:dyDescent="0.5">
      <c r="A6930" s="6" t="s">
        <v>6927</v>
      </c>
      <c r="B6930">
        <v>0.83955427594384047</v>
      </c>
      <c r="C6930">
        <v>1.067979215190823</v>
      </c>
      <c r="D6930">
        <v>1.046867017917396</v>
      </c>
      <c r="E6930">
        <v>1.076739620145756</v>
      </c>
      <c r="F6930">
        <v>1.111567653430821</v>
      </c>
      <c r="G6930">
        <v>0.98323126760687851</v>
      </c>
      <c r="H6930">
        <v>0.83479349484214005</v>
      </c>
    </row>
    <row r="6931" spans="1:8" x14ac:dyDescent="0.5">
      <c r="A6931" s="6" t="s">
        <v>6928</v>
      </c>
      <c r="B6931">
        <v>0.84830567373389876</v>
      </c>
      <c r="C6931">
        <v>1.0596256891244671</v>
      </c>
      <c r="D6931">
        <v>1.059213054999506</v>
      </c>
      <c r="E6931">
        <v>1.0780150866578471</v>
      </c>
      <c r="F6931">
        <v>1.138321088675482</v>
      </c>
      <c r="G6931">
        <v>0.9783078428710813</v>
      </c>
      <c r="H6931">
        <v>0.8584231661470183</v>
      </c>
    </row>
    <row r="6932" spans="1:8" x14ac:dyDescent="0.5">
      <c r="A6932" s="6" t="s">
        <v>6929</v>
      </c>
      <c r="B6932">
        <v>0.91598442801977442</v>
      </c>
      <c r="C6932">
        <v>1.082772798709899</v>
      </c>
      <c r="D6932">
        <v>1.0771391219055511</v>
      </c>
      <c r="E6932">
        <v>1.0962926602175029</v>
      </c>
      <c r="F6932">
        <v>1.158710206773597</v>
      </c>
      <c r="G6932">
        <v>1.020074525232602</v>
      </c>
      <c r="H6932">
        <v>0.90357887122252289</v>
      </c>
    </row>
    <row r="6933" spans="1:8" x14ac:dyDescent="0.5">
      <c r="A6933" s="6" t="s">
        <v>6930</v>
      </c>
      <c r="B6933">
        <v>0.93361055472610355</v>
      </c>
      <c r="C6933">
        <v>1.073211497538187</v>
      </c>
      <c r="D6933">
        <v>1.0650377151536581</v>
      </c>
      <c r="E6933">
        <v>1.0868657046822889</v>
      </c>
      <c r="F6933">
        <v>1.1400359286351449</v>
      </c>
      <c r="G6933">
        <v>1.005554081256264</v>
      </c>
      <c r="H6933">
        <v>0.90886691171660916</v>
      </c>
    </row>
    <row r="6934" spans="1:8" x14ac:dyDescent="0.5">
      <c r="A6934" s="6" t="s">
        <v>6931</v>
      </c>
      <c r="B6934">
        <v>0.91511440041180336</v>
      </c>
      <c r="C6934">
        <v>1.0435451816562129</v>
      </c>
      <c r="D6934">
        <v>1.0415951743428029</v>
      </c>
      <c r="E6934">
        <v>1.05791038775725</v>
      </c>
      <c r="F6934">
        <v>1.106163839849077</v>
      </c>
      <c r="G6934">
        <v>0.98242494857789853</v>
      </c>
      <c r="H6934">
        <v>0.88320394055223583</v>
      </c>
    </row>
    <row r="6935" spans="1:8" x14ac:dyDescent="0.5">
      <c r="A6935" s="6" t="s">
        <v>6932</v>
      </c>
      <c r="B6935">
        <v>0.88952862340441807</v>
      </c>
      <c r="C6935">
        <v>1.015059150250633</v>
      </c>
      <c r="D6935">
        <v>1.003990456081632</v>
      </c>
      <c r="E6935">
        <v>1.0265485983851419</v>
      </c>
      <c r="F6935">
        <v>1.067341927852562</v>
      </c>
      <c r="G6935">
        <v>0.95323957726198394</v>
      </c>
      <c r="H6935">
        <v>0.8688209681826351</v>
      </c>
    </row>
    <row r="6936" spans="1:8" x14ac:dyDescent="0.5">
      <c r="A6936" s="6" t="s">
        <v>6933</v>
      </c>
      <c r="B6936">
        <v>0.8831799460006774</v>
      </c>
      <c r="C6936">
        <v>1.0002368677233009</v>
      </c>
      <c r="D6936">
        <v>0.98281374374599884</v>
      </c>
      <c r="E6936">
        <v>0.9931613513380988</v>
      </c>
      <c r="F6936">
        <v>1.0398580027817459</v>
      </c>
      <c r="G6936">
        <v>0.91964089594170484</v>
      </c>
      <c r="H6936">
        <v>0.84384568305376428</v>
      </c>
    </row>
    <row r="6937" spans="1:8" x14ac:dyDescent="0.5">
      <c r="A6937" s="6" t="s">
        <v>6934</v>
      </c>
      <c r="B6937">
        <v>0.84381782658679538</v>
      </c>
      <c r="C6937">
        <v>0.95213189217887451</v>
      </c>
      <c r="D6937">
        <v>0.93622245835420548</v>
      </c>
      <c r="E6937">
        <v>0.93919238452645093</v>
      </c>
      <c r="F6937">
        <v>0.99291135352871196</v>
      </c>
      <c r="G6937">
        <v>0.88156001366278958</v>
      </c>
      <c r="H6937">
        <v>0.81376171850143608</v>
      </c>
    </row>
    <row r="6938" spans="1:8" x14ac:dyDescent="0.5">
      <c r="A6938" s="6" t="s">
        <v>6935</v>
      </c>
      <c r="B6938">
        <v>0.79078256671918035</v>
      </c>
      <c r="C6938">
        <v>0.88227427675544923</v>
      </c>
      <c r="D6938">
        <v>0.87696196002739302</v>
      </c>
      <c r="E6938">
        <v>0.88660512294297955</v>
      </c>
      <c r="F6938">
        <v>0.94565983042261281</v>
      </c>
      <c r="G6938">
        <v>0.8318172599225111</v>
      </c>
      <c r="H6938">
        <v>0.76953609390982491</v>
      </c>
    </row>
    <row r="6939" spans="1:8" x14ac:dyDescent="0.5">
      <c r="A6939" s="6" t="s">
        <v>6936</v>
      </c>
      <c r="B6939">
        <v>0.75050185407249748</v>
      </c>
      <c r="C6939">
        <v>0.84981660470201814</v>
      </c>
      <c r="D6939">
        <v>0.83570457516896124</v>
      </c>
      <c r="E6939">
        <v>0.84858671056132984</v>
      </c>
      <c r="F6939">
        <v>0.90770273386078071</v>
      </c>
      <c r="G6939">
        <v>0.79399934272585304</v>
      </c>
      <c r="H6939">
        <v>0.73846659032235284</v>
      </c>
    </row>
    <row r="6940" spans="1:8" x14ac:dyDescent="0.5">
      <c r="A6940" s="6" t="s">
        <v>6937</v>
      </c>
      <c r="B6940">
        <v>0.73192390502164195</v>
      </c>
      <c r="C6940">
        <v>0.82325099009102209</v>
      </c>
      <c r="D6940">
        <v>0.80828799066036294</v>
      </c>
      <c r="E6940">
        <v>0.8173576443444438</v>
      </c>
      <c r="F6940">
        <v>0.87931988370637448</v>
      </c>
      <c r="G6940">
        <v>0.76188436347518984</v>
      </c>
      <c r="H6940">
        <v>0.71651907156222472</v>
      </c>
    </row>
    <row r="6941" spans="1:8" x14ac:dyDescent="0.5">
      <c r="A6941" s="6" t="s">
        <v>6938</v>
      </c>
      <c r="B6941">
        <v>0.71199602330693101</v>
      </c>
      <c r="C6941">
        <v>0.8039386721982823</v>
      </c>
      <c r="D6941">
        <v>0.79844791550262195</v>
      </c>
      <c r="E6941">
        <v>0.79980748998245776</v>
      </c>
      <c r="F6941">
        <v>0.85469664131426393</v>
      </c>
      <c r="G6941">
        <v>0.74240323467494662</v>
      </c>
      <c r="H6941">
        <v>0.70363104531071474</v>
      </c>
    </row>
    <row r="6942" spans="1:8" x14ac:dyDescent="0.5">
      <c r="A6942" s="6" t="s">
        <v>6939</v>
      </c>
      <c r="B6942">
        <v>0.7102789728606449</v>
      </c>
      <c r="C6942">
        <v>0.79935559162715919</v>
      </c>
      <c r="D6942">
        <v>0.79318266735359833</v>
      </c>
      <c r="E6942">
        <v>0.79660738723987445</v>
      </c>
      <c r="F6942">
        <v>0.84699601075433439</v>
      </c>
      <c r="G6942">
        <v>0.73726831202895471</v>
      </c>
      <c r="H6942">
        <v>0.70085703563013146</v>
      </c>
    </row>
    <row r="6943" spans="1:8" x14ac:dyDescent="0.5">
      <c r="A6943" s="6" t="s">
        <v>6940</v>
      </c>
      <c r="B6943">
        <v>0.72200405663946088</v>
      </c>
      <c r="C6943">
        <v>0.80812298760205425</v>
      </c>
      <c r="D6943">
        <v>0.79661468698635041</v>
      </c>
      <c r="E6943">
        <v>0.80732636206164121</v>
      </c>
      <c r="F6943">
        <v>0.85079546341623846</v>
      </c>
      <c r="G6943">
        <v>0.73751117274712497</v>
      </c>
      <c r="H6943">
        <v>0.7101218600431346</v>
      </c>
    </row>
    <row r="6944" spans="1:8" x14ac:dyDescent="0.5">
      <c r="A6944" s="6" t="s">
        <v>6941</v>
      </c>
      <c r="B6944">
        <v>0.74962351918659509</v>
      </c>
      <c r="C6944">
        <v>0.82920588325679734</v>
      </c>
      <c r="D6944">
        <v>0.8190316391211363</v>
      </c>
      <c r="E6944">
        <v>0.82526987053672385</v>
      </c>
      <c r="F6944">
        <v>0.85730829337041659</v>
      </c>
      <c r="G6944">
        <v>0.72335770042992031</v>
      </c>
      <c r="H6944">
        <v>0.73474870315244312</v>
      </c>
    </row>
    <row r="6945" spans="1:8" x14ac:dyDescent="0.5">
      <c r="A6945" s="6" t="s">
        <v>6942</v>
      </c>
      <c r="B6945">
        <v>0.80555642149882634</v>
      </c>
      <c r="C6945">
        <v>0.87575204951066998</v>
      </c>
      <c r="D6945">
        <v>0.86020148469473545</v>
      </c>
      <c r="E6945">
        <v>0.86187467597941825</v>
      </c>
      <c r="F6945">
        <v>0.85312910674103226</v>
      </c>
      <c r="G6945">
        <v>0.71579631506772889</v>
      </c>
      <c r="H6945">
        <v>0.7856969862736517</v>
      </c>
    </row>
    <row r="6946" spans="1:8" x14ac:dyDescent="0.5">
      <c r="A6946" s="6" t="s">
        <v>6943</v>
      </c>
      <c r="B6946">
        <v>0.95004554558134324</v>
      </c>
      <c r="C6946">
        <v>0.98145865347895267</v>
      </c>
      <c r="D6946">
        <v>0.97368657413391513</v>
      </c>
      <c r="E6946">
        <v>0.97621221316880891</v>
      </c>
      <c r="F6946">
        <v>0.9240629892689427</v>
      </c>
      <c r="G6946">
        <v>0.75089853476352331</v>
      </c>
      <c r="H6946">
        <v>0.93438542011821357</v>
      </c>
    </row>
    <row r="6947" spans="1:8" x14ac:dyDescent="0.5">
      <c r="A6947" s="6" t="s">
        <v>6944</v>
      </c>
      <c r="B6947">
        <v>1.032992437683784</v>
      </c>
      <c r="C6947">
        <v>1.038939443973308</v>
      </c>
      <c r="D6947">
        <v>1.021532189552214</v>
      </c>
      <c r="E6947">
        <v>1.028528912129729</v>
      </c>
      <c r="F6947">
        <v>0.95856474821094373</v>
      </c>
      <c r="G6947">
        <v>0.8125996323209006</v>
      </c>
      <c r="H6947">
        <v>1.0060467958075761</v>
      </c>
    </row>
    <row r="6948" spans="1:8" x14ac:dyDescent="0.5">
      <c r="A6948" s="6" t="s">
        <v>6945</v>
      </c>
      <c r="B6948">
        <v>1.0540763090737211</v>
      </c>
      <c r="C6948">
        <v>1.0486684077722019</v>
      </c>
      <c r="D6948">
        <v>1.0259121517145571</v>
      </c>
      <c r="E6948">
        <v>1.0280585123755059</v>
      </c>
      <c r="F6948">
        <v>0.97914795926699938</v>
      </c>
      <c r="G6948">
        <v>0.85729806708267242</v>
      </c>
      <c r="H6948">
        <v>1.033507435621011</v>
      </c>
    </row>
    <row r="6949" spans="1:8" x14ac:dyDescent="0.5">
      <c r="A6949" s="6" t="s">
        <v>6946</v>
      </c>
      <c r="B6949">
        <v>1.0847739376051351</v>
      </c>
      <c r="C6949">
        <v>1.063574068470889</v>
      </c>
      <c r="D6949">
        <v>1.0276128721352951</v>
      </c>
      <c r="E6949">
        <v>1.0358440346032769</v>
      </c>
      <c r="F6949">
        <v>0.96767293003507104</v>
      </c>
      <c r="G6949">
        <v>0.8904831346191362</v>
      </c>
      <c r="H6949">
        <v>1.0591741941986399</v>
      </c>
    </row>
    <row r="6950" spans="1:8" x14ac:dyDescent="0.5">
      <c r="A6950" s="6" t="s">
        <v>6947</v>
      </c>
      <c r="B6950">
        <v>1.0309223279254129</v>
      </c>
      <c r="C6950">
        <v>1.002892885413718</v>
      </c>
      <c r="D6950">
        <v>0.97253177507509603</v>
      </c>
      <c r="E6950">
        <v>0.98748043914313965</v>
      </c>
      <c r="F6950">
        <v>0.96362323932941407</v>
      </c>
      <c r="G6950">
        <v>0.88763957336267985</v>
      </c>
      <c r="H6950">
        <v>1.017974712798662</v>
      </c>
    </row>
    <row r="6951" spans="1:8" x14ac:dyDescent="0.5">
      <c r="A6951" s="6" t="s">
        <v>6948</v>
      </c>
      <c r="B6951">
        <v>1.049193546714186</v>
      </c>
      <c r="C6951">
        <v>1.0130423652072731</v>
      </c>
      <c r="D6951">
        <v>1.0008150584619511</v>
      </c>
      <c r="E6951">
        <v>1.01188705364634</v>
      </c>
      <c r="F6951">
        <v>0.98526807547579442</v>
      </c>
      <c r="G6951">
        <v>0.89481817163265587</v>
      </c>
      <c r="H6951">
        <v>1.034433728691649</v>
      </c>
    </row>
    <row r="6952" spans="1:8" x14ac:dyDescent="0.5">
      <c r="A6952" s="6" t="s">
        <v>6949</v>
      </c>
      <c r="B6952">
        <v>1.072910505697692</v>
      </c>
      <c r="C6952">
        <v>1.0405686413577959</v>
      </c>
      <c r="D6952">
        <v>1.030209671057281</v>
      </c>
      <c r="E6952">
        <v>1.048448821875436</v>
      </c>
      <c r="F6952">
        <v>1.001620482646155</v>
      </c>
      <c r="G6952">
        <v>0.89960837144910377</v>
      </c>
      <c r="H6952">
        <v>1.0536369960182059</v>
      </c>
    </row>
    <row r="6953" spans="1:8" x14ac:dyDescent="0.5">
      <c r="A6953" s="6" t="s">
        <v>6950</v>
      </c>
      <c r="B6953">
        <v>1.0686760305274969</v>
      </c>
      <c r="C6953">
        <v>1.043334017374411</v>
      </c>
      <c r="D6953">
        <v>1.0314235291541549</v>
      </c>
      <c r="E6953">
        <v>1.0599346415940429</v>
      </c>
      <c r="F6953">
        <v>1.009414084638504</v>
      </c>
      <c r="G6953">
        <v>0.89522562007815121</v>
      </c>
      <c r="H6953">
        <v>1.0236071373695359</v>
      </c>
    </row>
    <row r="6954" spans="1:8" x14ac:dyDescent="0.5">
      <c r="A6954" s="6" t="s">
        <v>6951</v>
      </c>
      <c r="B6954">
        <v>1.068649830650944</v>
      </c>
      <c r="C6954">
        <v>1.0538502402839991</v>
      </c>
      <c r="D6954">
        <v>1.047571529285056</v>
      </c>
      <c r="E6954">
        <v>1.0773701303729459</v>
      </c>
      <c r="F6954">
        <v>1.0260719693725291</v>
      </c>
      <c r="G6954">
        <v>0.88918010376811496</v>
      </c>
      <c r="H6954">
        <v>1.0357017005438911</v>
      </c>
    </row>
    <row r="6955" spans="1:8" x14ac:dyDescent="0.5">
      <c r="A6955" s="6" t="s">
        <v>6952</v>
      </c>
      <c r="B6955">
        <v>1.0657684832515011</v>
      </c>
      <c r="C6955">
        <v>1.060052549110426</v>
      </c>
      <c r="D6955">
        <v>1.0591231173781019</v>
      </c>
      <c r="E6955">
        <v>1.0859835922832941</v>
      </c>
      <c r="F6955">
        <v>1.0531468805117581</v>
      </c>
      <c r="G6955">
        <v>0.89369715229116808</v>
      </c>
      <c r="H6955">
        <v>1.036781654380919</v>
      </c>
    </row>
    <row r="6956" spans="1:8" x14ac:dyDescent="0.5">
      <c r="A6956" s="6" t="s">
        <v>6953</v>
      </c>
      <c r="B6956">
        <v>1.0762378900199141</v>
      </c>
      <c r="C6956">
        <v>1.0876014823727309</v>
      </c>
      <c r="D6956">
        <v>1.0731695750888779</v>
      </c>
      <c r="E6956">
        <v>1.0975916015733751</v>
      </c>
      <c r="F6956">
        <v>1.0955183089817251</v>
      </c>
      <c r="G6956">
        <v>0.93903919476190978</v>
      </c>
      <c r="H6956">
        <v>1.0430698425041369</v>
      </c>
    </row>
    <row r="6957" spans="1:8" x14ac:dyDescent="0.5">
      <c r="A6957" s="6" t="s">
        <v>6954</v>
      </c>
      <c r="B6957">
        <v>1.061942023232014</v>
      </c>
      <c r="C6957">
        <v>1.0797560797999239</v>
      </c>
      <c r="D6957">
        <v>1.0602752183082791</v>
      </c>
      <c r="E6957">
        <v>1.091909485540274</v>
      </c>
      <c r="F6957">
        <v>1.09299027084369</v>
      </c>
      <c r="G6957">
        <v>0.94299439332328017</v>
      </c>
      <c r="H6957">
        <v>1.0367876060303221</v>
      </c>
    </row>
    <row r="6958" spans="1:8" x14ac:dyDescent="0.5">
      <c r="A6958" s="6" t="s">
        <v>6955</v>
      </c>
      <c r="B6958">
        <v>1.0300765831298571</v>
      </c>
      <c r="C6958">
        <v>1.054081644918992</v>
      </c>
      <c r="D6958">
        <v>1.033002833785998</v>
      </c>
      <c r="E6958">
        <v>1.0630959205565269</v>
      </c>
      <c r="F6958">
        <v>1.059967602872002</v>
      </c>
      <c r="G6958">
        <v>0.92975714389206432</v>
      </c>
      <c r="H6958">
        <v>1.008993403320831</v>
      </c>
    </row>
    <row r="6959" spans="1:8" x14ac:dyDescent="0.5">
      <c r="A6959" s="6" t="s">
        <v>6956</v>
      </c>
      <c r="B6959">
        <v>0.9993655351494769</v>
      </c>
      <c r="C6959">
        <v>1.0263221515645331</v>
      </c>
      <c r="D6959">
        <v>1.0019551677092751</v>
      </c>
      <c r="E6959">
        <v>1.0298943655429811</v>
      </c>
      <c r="F6959">
        <v>1.028126396544764</v>
      </c>
      <c r="G6959">
        <v>0.8971725266963303</v>
      </c>
      <c r="H6959">
        <v>0.97997938301335408</v>
      </c>
    </row>
    <row r="6960" spans="1:8" x14ac:dyDescent="0.5">
      <c r="A6960" s="6" t="s">
        <v>6957</v>
      </c>
      <c r="B6960">
        <v>0.98569015812091609</v>
      </c>
      <c r="C6960">
        <v>1.0084559615930879</v>
      </c>
      <c r="D6960">
        <v>0.98412923135505848</v>
      </c>
      <c r="E6960">
        <v>0.99587239483524825</v>
      </c>
      <c r="F6960">
        <v>0.99068366141424047</v>
      </c>
      <c r="G6960">
        <v>0.87419163019583268</v>
      </c>
      <c r="H6960">
        <v>0.9419732320473142</v>
      </c>
    </row>
    <row r="6961" spans="1:8" x14ac:dyDescent="0.5">
      <c r="A6961" s="6" t="s">
        <v>6958</v>
      </c>
      <c r="B6961">
        <v>0.93565925726826693</v>
      </c>
      <c r="C6961">
        <v>0.95791187244169818</v>
      </c>
      <c r="D6961">
        <v>0.9255570556240531</v>
      </c>
      <c r="E6961">
        <v>0.95275332024337533</v>
      </c>
      <c r="F6961">
        <v>0.94368177264129427</v>
      </c>
      <c r="G6961">
        <v>0.83758399571720843</v>
      </c>
      <c r="H6961">
        <v>0.90238529498781139</v>
      </c>
    </row>
    <row r="6962" spans="1:8" x14ac:dyDescent="0.5">
      <c r="A6962" s="6" t="s">
        <v>6959</v>
      </c>
      <c r="B6962">
        <v>0.87388538003818039</v>
      </c>
      <c r="C6962">
        <v>0.88725008059744837</v>
      </c>
      <c r="D6962">
        <v>0.87527922713093631</v>
      </c>
      <c r="E6962">
        <v>0.89200885140560371</v>
      </c>
      <c r="F6962">
        <v>0.88933966853669488</v>
      </c>
      <c r="G6962">
        <v>0.79687373067390954</v>
      </c>
      <c r="H6962">
        <v>0.85189772363625682</v>
      </c>
    </row>
    <row r="6963" spans="1:8" x14ac:dyDescent="0.5">
      <c r="A6963" s="6" t="s">
        <v>6960</v>
      </c>
      <c r="B6963">
        <v>0.8284122991736721</v>
      </c>
      <c r="C6963">
        <v>0.8511829795898429</v>
      </c>
      <c r="D6963">
        <v>0.83654399296872584</v>
      </c>
      <c r="E6963">
        <v>0.85296326412877499</v>
      </c>
      <c r="F6963">
        <v>0.84532192126018013</v>
      </c>
      <c r="G6963">
        <v>0.76719379200145632</v>
      </c>
      <c r="H6963">
        <v>0.81989029420886061</v>
      </c>
    </row>
    <row r="6964" spans="1:8" x14ac:dyDescent="0.5">
      <c r="A6964" s="6" t="s">
        <v>6961</v>
      </c>
      <c r="B6964">
        <v>0.80091073607102614</v>
      </c>
      <c r="C6964">
        <v>0.8262006439501246</v>
      </c>
      <c r="D6964">
        <v>0.81347109578183818</v>
      </c>
      <c r="E6964">
        <v>0.82153767133510858</v>
      </c>
      <c r="F6964">
        <v>0.81761884924151784</v>
      </c>
      <c r="G6964">
        <v>0.74616730774839712</v>
      </c>
      <c r="H6964">
        <v>0.79477758008469668</v>
      </c>
    </row>
    <row r="6965" spans="1:8" x14ac:dyDescent="0.5">
      <c r="A6965" s="6" t="s">
        <v>6962</v>
      </c>
      <c r="B6965">
        <v>0.78696185789210793</v>
      </c>
      <c r="C6965">
        <v>0.80732847821558973</v>
      </c>
      <c r="D6965">
        <v>0.79648727535602892</v>
      </c>
      <c r="E6965">
        <v>0.80473841101457322</v>
      </c>
      <c r="F6965">
        <v>0.79414205327904996</v>
      </c>
      <c r="G6965">
        <v>0.73710935352357398</v>
      </c>
      <c r="H6965">
        <v>0.77684904784833919</v>
      </c>
    </row>
    <row r="6966" spans="1:8" x14ac:dyDescent="0.5">
      <c r="A6966" s="6" t="s">
        <v>6963</v>
      </c>
      <c r="B6966">
        <v>0.77748644887925766</v>
      </c>
      <c r="C6966">
        <v>0.80543071853278736</v>
      </c>
      <c r="D6966">
        <v>0.79312270893932935</v>
      </c>
      <c r="E6966">
        <v>0.80095835924678949</v>
      </c>
      <c r="F6966">
        <v>0.78266642033652145</v>
      </c>
      <c r="G6966">
        <v>0.72860547557298694</v>
      </c>
      <c r="H6966">
        <v>0.77158535501089942</v>
      </c>
    </row>
    <row r="6967" spans="1:8" x14ac:dyDescent="0.5">
      <c r="A6967" s="6" t="s">
        <v>6964</v>
      </c>
      <c r="B6967">
        <v>0.78791911191835884</v>
      </c>
      <c r="C6967">
        <v>0.81482345079284657</v>
      </c>
      <c r="D6967">
        <v>0.80035039598737423</v>
      </c>
      <c r="E6967">
        <v>0.8137358972924128</v>
      </c>
      <c r="F6967">
        <v>0.78314365356592253</v>
      </c>
      <c r="G6967">
        <v>0.74189580052539228</v>
      </c>
      <c r="H6967">
        <v>0.7839531529987307</v>
      </c>
    </row>
    <row r="6968" spans="1:8" x14ac:dyDescent="0.5">
      <c r="A6968" s="6" t="s">
        <v>6965</v>
      </c>
      <c r="B6968">
        <v>0.80872628705104133</v>
      </c>
      <c r="C6968">
        <v>0.83580393630233818</v>
      </c>
      <c r="D6968">
        <v>0.82042417329253148</v>
      </c>
      <c r="E6968">
        <v>0.83187111699170557</v>
      </c>
      <c r="F6968">
        <v>0.76486540958115468</v>
      </c>
      <c r="G6968">
        <v>0.76480887830436983</v>
      </c>
      <c r="H6968">
        <v>0.80410219152124263</v>
      </c>
    </row>
    <row r="6969" spans="1:8" x14ac:dyDescent="0.5">
      <c r="A6969" s="6" t="s">
        <v>6966</v>
      </c>
      <c r="B6969">
        <v>0.85608831511287786</v>
      </c>
      <c r="C6969">
        <v>0.87800990622338326</v>
      </c>
      <c r="D6969">
        <v>0.85675597441877294</v>
      </c>
      <c r="E6969">
        <v>0.86335810553064474</v>
      </c>
      <c r="F6969">
        <v>0.74295192221771744</v>
      </c>
      <c r="G6969">
        <v>0.81954099909465083</v>
      </c>
      <c r="H6969">
        <v>0.84454473132903518</v>
      </c>
    </row>
    <row r="6970" spans="1:8" x14ac:dyDescent="0.5">
      <c r="A6970" s="6" t="s">
        <v>6967</v>
      </c>
      <c r="B6970">
        <v>0.98539493024366109</v>
      </c>
      <c r="C6970">
        <v>0.99293946516077725</v>
      </c>
      <c r="D6970">
        <v>0.96703778557563658</v>
      </c>
      <c r="E6970">
        <v>0.96760657620638779</v>
      </c>
      <c r="F6970">
        <v>0.74336123800460407</v>
      </c>
      <c r="G6970">
        <v>0.97701794687126342</v>
      </c>
      <c r="H6970">
        <v>0.97455824199626739</v>
      </c>
    </row>
    <row r="6971" spans="1:8" x14ac:dyDescent="0.5">
      <c r="A6971" s="6" t="s">
        <v>6968</v>
      </c>
      <c r="B6971">
        <v>1.0553383762979169</v>
      </c>
      <c r="C6971">
        <v>1.044940255552294</v>
      </c>
      <c r="D6971">
        <v>0.99998823192918318</v>
      </c>
      <c r="E6971">
        <v>1.0138267378536141</v>
      </c>
      <c r="F6971">
        <v>0.77062360128517315</v>
      </c>
      <c r="G6971">
        <v>1.052332915613752</v>
      </c>
      <c r="H6971">
        <v>1.029845007002351</v>
      </c>
    </row>
    <row r="6972" spans="1:8" x14ac:dyDescent="0.5">
      <c r="A6972" s="6" t="s">
        <v>6969</v>
      </c>
      <c r="B6972">
        <v>1.0799151385473249</v>
      </c>
      <c r="C6972">
        <v>1.0544366063369</v>
      </c>
      <c r="D6972">
        <v>1.002570041247602</v>
      </c>
      <c r="E6972">
        <v>1.0167021052572289</v>
      </c>
      <c r="F6972">
        <v>0.79628582962010352</v>
      </c>
      <c r="G6972">
        <v>1.0806219003495769</v>
      </c>
      <c r="H6972">
        <v>1.0502137154937179</v>
      </c>
    </row>
    <row r="6973" spans="1:8" x14ac:dyDescent="0.5">
      <c r="A6973" s="6" t="s">
        <v>6970</v>
      </c>
      <c r="B6973">
        <v>1.0951347107390601</v>
      </c>
      <c r="C6973">
        <v>1.0680417488193401</v>
      </c>
      <c r="D6973">
        <v>1.009395707127974</v>
      </c>
      <c r="E6973">
        <v>1.027073772774854</v>
      </c>
      <c r="F6973">
        <v>0.81371223794809111</v>
      </c>
      <c r="G6973">
        <v>1.0950337807598449</v>
      </c>
      <c r="H6973">
        <v>1.060649932720932</v>
      </c>
    </row>
    <row r="6974" spans="1:8" x14ac:dyDescent="0.5">
      <c r="A6974" s="6" t="s">
        <v>6971</v>
      </c>
      <c r="B6974">
        <v>1.0311919949474939</v>
      </c>
      <c r="C6974">
        <v>1.008779807244149</v>
      </c>
      <c r="D6974">
        <v>0.95712875824148635</v>
      </c>
      <c r="E6974">
        <v>0.94999412322052168</v>
      </c>
      <c r="F6974">
        <v>0.81516657678379889</v>
      </c>
      <c r="G6974">
        <v>1.0568998229597411</v>
      </c>
      <c r="H6974">
        <v>1.0131132973549251</v>
      </c>
    </row>
    <row r="6975" spans="1:8" x14ac:dyDescent="0.5">
      <c r="A6975" s="6" t="s">
        <v>6972</v>
      </c>
      <c r="B6975">
        <v>1.0527704688850399</v>
      </c>
      <c r="C6975">
        <v>1.029195375433227</v>
      </c>
      <c r="D6975">
        <v>0.98679288390895459</v>
      </c>
      <c r="E6975">
        <v>0.95769928925227343</v>
      </c>
      <c r="F6975">
        <v>0.83647273128350752</v>
      </c>
      <c r="G6975">
        <v>1.073968160011364</v>
      </c>
      <c r="H6975">
        <v>1.026997142763274</v>
      </c>
    </row>
    <row r="6976" spans="1:8" x14ac:dyDescent="0.5">
      <c r="A6976" s="6" t="s">
        <v>6973</v>
      </c>
      <c r="B6976">
        <v>1.075783865329893</v>
      </c>
      <c r="C6976">
        <v>1.054674354963191</v>
      </c>
      <c r="D6976">
        <v>1.0245304100577299</v>
      </c>
      <c r="E6976">
        <v>1.029959673762217</v>
      </c>
      <c r="F6976">
        <v>0.85377175667486827</v>
      </c>
      <c r="G6976">
        <v>1.097290294584963</v>
      </c>
      <c r="H6976">
        <v>1.0511646267505199</v>
      </c>
    </row>
    <row r="6977" spans="1:8" x14ac:dyDescent="0.5">
      <c r="A6977" s="6" t="s">
        <v>6974</v>
      </c>
      <c r="B6977">
        <v>1.064891106897667</v>
      </c>
      <c r="C6977">
        <v>1.0522228554684541</v>
      </c>
      <c r="D6977">
        <v>1.0327591028319949</v>
      </c>
      <c r="E6977">
        <v>1.0411382137949241</v>
      </c>
      <c r="F6977">
        <v>0.8681962140437206</v>
      </c>
      <c r="G6977">
        <v>1.087834273951219</v>
      </c>
      <c r="H6977">
        <v>1.04490213893154</v>
      </c>
    </row>
    <row r="6978" spans="1:8" x14ac:dyDescent="0.5">
      <c r="A6978" s="6" t="s">
        <v>6975</v>
      </c>
      <c r="B6978">
        <v>1.071087058191746</v>
      </c>
      <c r="C6978">
        <v>1.0594710165747061</v>
      </c>
      <c r="D6978">
        <v>1.052263275201597</v>
      </c>
      <c r="E6978">
        <v>1.0619865837081151</v>
      </c>
      <c r="F6978">
        <v>0.89579484412856081</v>
      </c>
      <c r="G6978">
        <v>1.076046683199765</v>
      </c>
      <c r="H6978">
        <v>1.0434166613465889</v>
      </c>
    </row>
    <row r="6979" spans="1:8" x14ac:dyDescent="0.5">
      <c r="A6979" s="6" t="s">
        <v>6976</v>
      </c>
      <c r="B6979">
        <v>1.064681827395934</v>
      </c>
      <c r="C6979">
        <v>1.064557085027374</v>
      </c>
      <c r="D6979">
        <v>1.062510168200153</v>
      </c>
      <c r="E6979">
        <v>1.080170859811719</v>
      </c>
      <c r="F6979">
        <v>0.93174037697076728</v>
      </c>
      <c r="G6979">
        <v>1.0657583418928209</v>
      </c>
      <c r="H6979">
        <v>1.045283856081852</v>
      </c>
    </row>
    <row r="6980" spans="1:8" x14ac:dyDescent="0.5">
      <c r="A6980" s="6" t="s">
        <v>6977</v>
      </c>
      <c r="B6980">
        <v>1.0803464779783789</v>
      </c>
      <c r="C6980">
        <v>1.0982886909525631</v>
      </c>
      <c r="D6980">
        <v>1.082396275668648</v>
      </c>
      <c r="E6980">
        <v>1.091269645567478</v>
      </c>
      <c r="F6980">
        <v>0.99094989778889675</v>
      </c>
      <c r="G6980">
        <v>1.0717140587099361</v>
      </c>
      <c r="H6980">
        <v>1.0524012171786401</v>
      </c>
    </row>
    <row r="6981" spans="1:8" x14ac:dyDescent="0.5">
      <c r="A6981" s="6" t="s">
        <v>6978</v>
      </c>
      <c r="B6981">
        <v>1.0641255592852179</v>
      </c>
      <c r="C6981">
        <v>1.085047874827566</v>
      </c>
      <c r="D6981">
        <v>1.064666872361405</v>
      </c>
      <c r="E6981">
        <v>1.083558460345013</v>
      </c>
      <c r="F6981">
        <v>1.0013237588861921</v>
      </c>
      <c r="G6981">
        <v>1.059107550194675</v>
      </c>
      <c r="H6981">
        <v>1.0268102068661329</v>
      </c>
    </row>
    <row r="6982" spans="1:8" x14ac:dyDescent="0.5">
      <c r="A6982" s="6" t="s">
        <v>6979</v>
      </c>
      <c r="B6982">
        <v>1.037270366307774</v>
      </c>
      <c r="C6982">
        <v>1.0561383064790879</v>
      </c>
      <c r="D6982">
        <v>1.0408217107987341</v>
      </c>
      <c r="E6982">
        <v>1.0490820407384469</v>
      </c>
      <c r="F6982">
        <v>0.98333348485768501</v>
      </c>
      <c r="G6982">
        <v>1.046096541873984</v>
      </c>
      <c r="H6982">
        <v>1.009332647336771</v>
      </c>
    </row>
    <row r="6983" spans="1:8" x14ac:dyDescent="0.5">
      <c r="A6983" s="6" t="s">
        <v>6980</v>
      </c>
      <c r="B6983">
        <v>1.0017915798161401</v>
      </c>
      <c r="C6983">
        <v>1.027168923355507</v>
      </c>
      <c r="D6983">
        <v>1.0053563087586781</v>
      </c>
      <c r="E6983">
        <v>1.0212562249507089</v>
      </c>
      <c r="F6983">
        <v>0.95712852069323973</v>
      </c>
      <c r="G6983">
        <v>1.0055980427990669</v>
      </c>
      <c r="H6983">
        <v>0.97720780809843555</v>
      </c>
    </row>
    <row r="6984" spans="1:8" x14ac:dyDescent="0.5">
      <c r="A6984" s="6" t="s">
        <v>6981</v>
      </c>
      <c r="B6984">
        <v>0.99467735479995067</v>
      </c>
      <c r="C6984">
        <v>1.0075711258543221</v>
      </c>
      <c r="D6984">
        <v>0.9816001854411962</v>
      </c>
      <c r="E6984">
        <v>0.98707625048675951</v>
      </c>
      <c r="F6984">
        <v>0.93553077397366935</v>
      </c>
      <c r="G6984">
        <v>0.96941179579170511</v>
      </c>
      <c r="H6984">
        <v>0.94471017918389122</v>
      </c>
    </row>
    <row r="6985" spans="1:8" x14ac:dyDescent="0.5">
      <c r="A6985" s="6" t="s">
        <v>6982</v>
      </c>
      <c r="B6985">
        <v>0.95399469770566314</v>
      </c>
      <c r="C6985">
        <v>0.95618600471360993</v>
      </c>
      <c r="D6985">
        <v>0.93293164078705682</v>
      </c>
      <c r="E6985">
        <v>0.94482965758874071</v>
      </c>
      <c r="F6985">
        <v>0.89097330942064057</v>
      </c>
      <c r="G6985">
        <v>0.92534705058595346</v>
      </c>
      <c r="H6985">
        <v>0.89429970874505038</v>
      </c>
    </row>
    <row r="6986" spans="1:8" x14ac:dyDescent="0.5">
      <c r="A6986" s="6" t="s">
        <v>6983</v>
      </c>
      <c r="B6986">
        <v>0.87392404083163044</v>
      </c>
      <c r="C6986">
        <v>0.88716398357267945</v>
      </c>
      <c r="D6986">
        <v>0.87904521513116607</v>
      </c>
      <c r="E6986">
        <v>0.89205850972898615</v>
      </c>
      <c r="F6986">
        <v>0.85446632572031522</v>
      </c>
      <c r="G6986">
        <v>0.86897468174436621</v>
      </c>
      <c r="H6986">
        <v>0.84238238888931394</v>
      </c>
    </row>
    <row r="6987" spans="1:8" x14ac:dyDescent="0.5">
      <c r="A6987" s="6" t="s">
        <v>6984</v>
      </c>
      <c r="B6987">
        <v>0.83805768787342672</v>
      </c>
      <c r="C6987">
        <v>0.85891026308656404</v>
      </c>
      <c r="D6987">
        <v>0.84193545357978561</v>
      </c>
      <c r="E6987">
        <v>0.84505163985556642</v>
      </c>
      <c r="F6987">
        <v>0.81977047382037316</v>
      </c>
      <c r="G6987">
        <v>0.83391508330043607</v>
      </c>
      <c r="H6987">
        <v>0.81598276584662699</v>
      </c>
    </row>
    <row r="6988" spans="1:8" x14ac:dyDescent="0.5">
      <c r="A6988" s="6" t="s">
        <v>6985</v>
      </c>
      <c r="B6988">
        <v>0.81084751851975978</v>
      </c>
      <c r="C6988">
        <v>0.82310175524808926</v>
      </c>
      <c r="D6988">
        <v>0.81378018140739439</v>
      </c>
      <c r="E6988">
        <v>0.82055112597724278</v>
      </c>
      <c r="F6988">
        <v>0.79620312126788606</v>
      </c>
      <c r="G6988">
        <v>0.81310197336488621</v>
      </c>
      <c r="H6988">
        <v>0.79359184920601555</v>
      </c>
    </row>
    <row r="6989" spans="1:8" x14ac:dyDescent="0.5">
      <c r="A6989" s="6" t="s">
        <v>6986</v>
      </c>
      <c r="B6989">
        <v>0.79273829165064968</v>
      </c>
      <c r="C6989">
        <v>0.80145152551434207</v>
      </c>
      <c r="D6989">
        <v>0.79442950257832012</v>
      </c>
      <c r="E6989">
        <v>0.79918450374365901</v>
      </c>
      <c r="F6989">
        <v>0.77170997851010303</v>
      </c>
      <c r="G6989">
        <v>0.79274938739602108</v>
      </c>
      <c r="H6989">
        <v>0.77885285999034026</v>
      </c>
    </row>
    <row r="6990" spans="1:8" x14ac:dyDescent="0.5">
      <c r="A6990" s="6" t="s">
        <v>6987</v>
      </c>
      <c r="B6990">
        <v>0.78784434641697609</v>
      </c>
      <c r="C6990">
        <v>0.80433955202939955</v>
      </c>
      <c r="D6990">
        <v>0.79655023169101125</v>
      </c>
      <c r="E6990">
        <v>0.79392553681768341</v>
      </c>
      <c r="F6990">
        <v>0.77971155880419618</v>
      </c>
      <c r="G6990">
        <v>0.79386558169012789</v>
      </c>
      <c r="H6990">
        <v>0.77508005532821689</v>
      </c>
    </row>
    <row r="6991" spans="1:8" x14ac:dyDescent="0.5">
      <c r="A6991" s="6" t="s">
        <v>6988</v>
      </c>
      <c r="B6991">
        <v>0.7998081046809753</v>
      </c>
      <c r="C6991">
        <v>0.81925306719350421</v>
      </c>
      <c r="D6991">
        <v>0.80360763684253245</v>
      </c>
      <c r="E6991">
        <v>0.79684634911118191</v>
      </c>
      <c r="F6991">
        <v>0.78586216239829787</v>
      </c>
      <c r="G6991">
        <v>0.80451633766701225</v>
      </c>
      <c r="H6991">
        <v>0.78100465177884815</v>
      </c>
    </row>
    <row r="6992" spans="1:8" x14ac:dyDescent="0.5">
      <c r="A6992" s="6" t="s">
        <v>6989</v>
      </c>
      <c r="B6992">
        <v>0.81862249164218681</v>
      </c>
      <c r="C6992">
        <v>0.83561271027890394</v>
      </c>
      <c r="D6992">
        <v>0.82754993103631924</v>
      </c>
      <c r="E6992">
        <v>0.79555312598648709</v>
      </c>
      <c r="F6992">
        <v>0.80780432601524099</v>
      </c>
      <c r="G6992">
        <v>0.8195632479242404</v>
      </c>
      <c r="H6992">
        <v>0.79930218627815819</v>
      </c>
    </row>
    <row r="6993" spans="1:8" x14ac:dyDescent="0.5">
      <c r="A6993" s="6" t="s">
        <v>6990</v>
      </c>
      <c r="B6993">
        <v>0.86865562906966365</v>
      </c>
      <c r="C6993">
        <v>0.87445243757889413</v>
      </c>
      <c r="D6993">
        <v>0.85611471917816706</v>
      </c>
      <c r="E6993">
        <v>0.80139986688559028</v>
      </c>
      <c r="F6993">
        <v>0.84272415454783045</v>
      </c>
      <c r="G6993">
        <v>0.86385048142588727</v>
      </c>
      <c r="H6993">
        <v>0.83708758515727044</v>
      </c>
    </row>
    <row r="6994" spans="1:8" x14ac:dyDescent="0.5">
      <c r="A6994" s="6" t="s">
        <v>6991</v>
      </c>
      <c r="B6994">
        <v>0.99159215958049818</v>
      </c>
      <c r="C6994">
        <v>0.99190690505319712</v>
      </c>
      <c r="D6994">
        <v>0.95913106948599636</v>
      </c>
      <c r="E6994">
        <v>0.88581811375725072</v>
      </c>
      <c r="F6994">
        <v>0.97098609380857226</v>
      </c>
      <c r="G6994">
        <v>0.99869527640436384</v>
      </c>
      <c r="H6994">
        <v>0.96394428687553402</v>
      </c>
    </row>
    <row r="6995" spans="1:8" x14ac:dyDescent="0.5">
      <c r="A6995" s="6" t="s">
        <v>6992</v>
      </c>
      <c r="B6995">
        <v>1.068748559454052</v>
      </c>
      <c r="C6995">
        <v>1.048374469508693</v>
      </c>
      <c r="D6995">
        <v>1.001002428506542</v>
      </c>
      <c r="E6995">
        <v>0.93880504960406741</v>
      </c>
      <c r="F6995">
        <v>1.0423718537206781</v>
      </c>
      <c r="G6995">
        <v>1.0643794505746449</v>
      </c>
      <c r="H6995">
        <v>1.022741713440515</v>
      </c>
    </row>
    <row r="6996" spans="1:8" x14ac:dyDescent="0.5">
      <c r="A6996" s="6" t="s">
        <v>6993</v>
      </c>
      <c r="B6996">
        <v>1.0907644435257551</v>
      </c>
      <c r="C6996">
        <v>1.054985512631655</v>
      </c>
      <c r="D6996">
        <v>0.99825513396474064</v>
      </c>
      <c r="E6996">
        <v>0.9548461928542965</v>
      </c>
      <c r="F6996">
        <v>1.051770420343467</v>
      </c>
      <c r="G6996">
        <v>1.090142791064775</v>
      </c>
      <c r="H6996">
        <v>1.031565845268217</v>
      </c>
    </row>
    <row r="6997" spans="1:8" x14ac:dyDescent="0.5">
      <c r="A6997" s="6" t="s">
        <v>6994</v>
      </c>
      <c r="B6997">
        <v>1.100097670281702</v>
      </c>
      <c r="C6997">
        <v>1.0653890541719839</v>
      </c>
      <c r="D6997">
        <v>0.99829350734987266</v>
      </c>
      <c r="E6997">
        <v>0.96300400202766812</v>
      </c>
      <c r="F6997">
        <v>1.0707912283663921</v>
      </c>
      <c r="G6997">
        <v>1.107119720274349</v>
      </c>
      <c r="H6997">
        <v>1.054373377367001</v>
      </c>
    </row>
    <row r="6998" spans="1:8" x14ac:dyDescent="0.5">
      <c r="A6998" s="6" t="s">
        <v>6995</v>
      </c>
      <c r="B6998">
        <v>1.040576023903099</v>
      </c>
      <c r="C6998">
        <v>1.010180620941882</v>
      </c>
      <c r="D6998">
        <v>0.93406125731188294</v>
      </c>
      <c r="E6998">
        <v>0.93424521167941044</v>
      </c>
      <c r="F6998">
        <v>1.0345734220435281</v>
      </c>
      <c r="G6998">
        <v>1.0683834357262001</v>
      </c>
      <c r="H6998">
        <v>1.0075081962653989</v>
      </c>
    </row>
    <row r="6999" spans="1:8" x14ac:dyDescent="0.5">
      <c r="A6999" s="6" t="s">
        <v>6996</v>
      </c>
      <c r="B6999">
        <v>1.0563739104431371</v>
      </c>
      <c r="C6999">
        <v>1.033406275181489</v>
      </c>
      <c r="D6999">
        <v>0.94318512921118181</v>
      </c>
      <c r="E6999">
        <v>0.9513896725873382</v>
      </c>
      <c r="F6999">
        <v>1.061254412016174</v>
      </c>
      <c r="G6999">
        <v>1.084795566334025</v>
      </c>
      <c r="H6999">
        <v>1.0232045894463151</v>
      </c>
    </row>
    <row r="7000" spans="1:8" x14ac:dyDescent="0.5">
      <c r="A7000" s="6" t="s">
        <v>6997</v>
      </c>
      <c r="B7000">
        <v>1.070520246228271</v>
      </c>
      <c r="C7000">
        <v>1.0575641940471909</v>
      </c>
      <c r="D7000">
        <v>1.01284211678015</v>
      </c>
      <c r="E7000">
        <v>0.96557389550259698</v>
      </c>
      <c r="F7000">
        <v>1.1000271215987789</v>
      </c>
      <c r="G7000">
        <v>1.1028551825642281</v>
      </c>
      <c r="H7000">
        <v>1.047230315965975</v>
      </c>
    </row>
    <row r="7001" spans="1:8" x14ac:dyDescent="0.5">
      <c r="A7001" s="6" t="s">
        <v>6998</v>
      </c>
      <c r="B7001">
        <v>1.0547936105720299</v>
      </c>
      <c r="C7001">
        <v>1.0577656912946329</v>
      </c>
      <c r="D7001">
        <v>1.0176019154968869</v>
      </c>
      <c r="E7001">
        <v>0.9664665414853395</v>
      </c>
      <c r="F7001">
        <v>1.1043400301260911</v>
      </c>
      <c r="G7001">
        <v>1.0923218360736111</v>
      </c>
      <c r="H7001">
        <v>1.0357950332277019</v>
      </c>
    </row>
    <row r="7002" spans="1:8" x14ac:dyDescent="0.5">
      <c r="A7002" s="6" t="s">
        <v>6999</v>
      </c>
      <c r="B7002">
        <v>1.0575362903321559</v>
      </c>
      <c r="C7002">
        <v>1.058784052945497</v>
      </c>
      <c r="D7002">
        <v>1.041397611367787</v>
      </c>
      <c r="E7002">
        <v>0.98193736641550888</v>
      </c>
      <c r="F7002">
        <v>1.1196265862319259</v>
      </c>
      <c r="G7002">
        <v>1.088074186029323</v>
      </c>
      <c r="H7002">
        <v>1.0302275357412189</v>
      </c>
    </row>
    <row r="7003" spans="1:8" x14ac:dyDescent="0.5">
      <c r="A7003" s="6" t="s">
        <v>7000</v>
      </c>
      <c r="B7003">
        <v>1.057042326805927</v>
      </c>
      <c r="C7003">
        <v>1.070476028909124</v>
      </c>
      <c r="D7003">
        <v>1.052025839881092</v>
      </c>
      <c r="E7003">
        <v>0.99139562174243112</v>
      </c>
      <c r="F7003">
        <v>1.132318997889012</v>
      </c>
      <c r="G7003">
        <v>1.0831561224572821</v>
      </c>
      <c r="H7003">
        <v>1.0400447814305771</v>
      </c>
    </row>
    <row r="7004" spans="1:8" x14ac:dyDescent="0.5">
      <c r="A7004" s="6" t="s">
        <v>7001</v>
      </c>
      <c r="B7004">
        <v>1.0847988594389291</v>
      </c>
      <c r="C7004">
        <v>1.09499434689956</v>
      </c>
      <c r="D7004">
        <v>1.068905632458145</v>
      </c>
      <c r="E7004">
        <v>1.0337255804318251</v>
      </c>
      <c r="F7004">
        <v>1.1529387334363761</v>
      </c>
      <c r="G7004">
        <v>1.09168332147021</v>
      </c>
      <c r="H7004">
        <v>1.0493242144375681</v>
      </c>
    </row>
    <row r="7005" spans="1:8" x14ac:dyDescent="0.5">
      <c r="A7005" s="6" t="s">
        <v>7002</v>
      </c>
      <c r="B7005">
        <v>1.081234078674282</v>
      </c>
      <c r="C7005">
        <v>1.0836857292672739</v>
      </c>
      <c r="D7005">
        <v>1.0517713164125211</v>
      </c>
      <c r="E7005">
        <v>1.029368288274662</v>
      </c>
      <c r="F7005">
        <v>1.12890531630059</v>
      </c>
      <c r="G7005">
        <v>1.0775049197415381</v>
      </c>
      <c r="H7005">
        <v>1.029809838164973</v>
      </c>
    </row>
    <row r="7006" spans="1:8" x14ac:dyDescent="0.5">
      <c r="A7006" s="6" t="s">
        <v>7003</v>
      </c>
      <c r="B7006">
        <v>1.0552102525113589</v>
      </c>
      <c r="C7006">
        <v>1.053926368179585</v>
      </c>
      <c r="D7006">
        <v>1.023544094143007</v>
      </c>
      <c r="E7006">
        <v>0.99737568771582785</v>
      </c>
      <c r="F7006">
        <v>1.0988498859285301</v>
      </c>
      <c r="G7006">
        <v>1.0541809087606231</v>
      </c>
      <c r="H7006">
        <v>1.0033079549643711</v>
      </c>
    </row>
    <row r="7007" spans="1:8" x14ac:dyDescent="0.5">
      <c r="A7007" s="6" t="s">
        <v>7004</v>
      </c>
      <c r="B7007">
        <v>1.0220207601112099</v>
      </c>
      <c r="C7007">
        <v>1.024325606874364</v>
      </c>
      <c r="D7007">
        <v>0.99447145823230154</v>
      </c>
      <c r="E7007">
        <v>0.96499394647739634</v>
      </c>
      <c r="F7007">
        <v>1.062277399628091</v>
      </c>
      <c r="G7007">
        <v>1.0183104342985201</v>
      </c>
      <c r="H7007">
        <v>0.96734294921385711</v>
      </c>
    </row>
    <row r="7008" spans="1:8" x14ac:dyDescent="0.5">
      <c r="A7008" s="6" t="s">
        <v>7005</v>
      </c>
      <c r="B7008">
        <v>1.011192862348987</v>
      </c>
      <c r="C7008">
        <v>1.0076167421727089</v>
      </c>
      <c r="D7008">
        <v>0.97496188960541474</v>
      </c>
      <c r="E7008">
        <v>0.93293663961839735</v>
      </c>
      <c r="F7008">
        <v>1.024606160035419</v>
      </c>
      <c r="G7008">
        <v>0.98494952059084229</v>
      </c>
      <c r="H7008">
        <v>0.94159611389881281</v>
      </c>
    </row>
    <row r="7009" spans="1:8" x14ac:dyDescent="0.5">
      <c r="A7009" s="6" t="s">
        <v>7006</v>
      </c>
      <c r="B7009">
        <v>0.95098810211586937</v>
      </c>
      <c r="C7009">
        <v>0.96009873687083003</v>
      </c>
      <c r="D7009">
        <v>0.92951910763894219</v>
      </c>
      <c r="E7009">
        <v>0.89526071918831895</v>
      </c>
      <c r="F7009">
        <v>0.98375547856717438</v>
      </c>
      <c r="G7009">
        <v>0.93829506523250539</v>
      </c>
      <c r="H7009">
        <v>0.90056868927246947</v>
      </c>
    </row>
    <row r="7010" spans="1:8" x14ac:dyDescent="0.5">
      <c r="A7010" s="6" t="s">
        <v>7007</v>
      </c>
      <c r="B7010">
        <v>0.8891554349188836</v>
      </c>
      <c r="C7010">
        <v>0.89214703769044856</v>
      </c>
      <c r="D7010">
        <v>0.88027825992060604</v>
      </c>
      <c r="E7010">
        <v>0.83113406708889481</v>
      </c>
      <c r="F7010">
        <v>0.93755622303709807</v>
      </c>
      <c r="G7010">
        <v>0.88345947398172353</v>
      </c>
      <c r="H7010">
        <v>0.85396808603975827</v>
      </c>
    </row>
    <row r="7011" spans="1:8" x14ac:dyDescent="0.5">
      <c r="A7011" s="6" t="s">
        <v>7008</v>
      </c>
      <c r="B7011">
        <v>0.84680876615279532</v>
      </c>
      <c r="C7011">
        <v>0.85069147131160039</v>
      </c>
      <c r="D7011">
        <v>0.83364980031196589</v>
      </c>
      <c r="E7011">
        <v>0.78758823187546811</v>
      </c>
      <c r="F7011">
        <v>0.89556241554751159</v>
      </c>
      <c r="G7011">
        <v>0.84830525099749099</v>
      </c>
      <c r="H7011">
        <v>0.82141364592637223</v>
      </c>
    </row>
    <row r="7012" spans="1:8" x14ac:dyDescent="0.5">
      <c r="A7012" s="6" t="s">
        <v>7009</v>
      </c>
      <c r="B7012">
        <v>0.8240008150814</v>
      </c>
      <c r="C7012">
        <v>0.82080311573416953</v>
      </c>
      <c r="D7012">
        <v>0.80154117009475467</v>
      </c>
      <c r="E7012">
        <v>0.75410317297933804</v>
      </c>
      <c r="F7012">
        <v>0.8642781322488915</v>
      </c>
      <c r="G7012">
        <v>0.82150908230966813</v>
      </c>
      <c r="H7012">
        <v>0.7959381517181765</v>
      </c>
    </row>
    <row r="7013" spans="1:8" x14ac:dyDescent="0.5">
      <c r="A7013" s="6" t="s">
        <v>7010</v>
      </c>
      <c r="B7013">
        <v>0.80633698611368987</v>
      </c>
      <c r="C7013">
        <v>0.8047519114638193</v>
      </c>
      <c r="D7013">
        <v>0.78396406115975459</v>
      </c>
      <c r="E7013">
        <v>0.72506328642478168</v>
      </c>
      <c r="F7013">
        <v>0.84751701300224469</v>
      </c>
      <c r="G7013">
        <v>0.80543792171675754</v>
      </c>
      <c r="H7013">
        <v>0.77552615850388318</v>
      </c>
    </row>
    <row r="7014" spans="1:8" x14ac:dyDescent="0.5">
      <c r="A7014" s="6" t="s">
        <v>7011</v>
      </c>
      <c r="B7014">
        <v>0.79745235236603929</v>
      </c>
      <c r="C7014">
        <v>0.80292544615942218</v>
      </c>
      <c r="D7014">
        <v>0.78040702823325192</v>
      </c>
      <c r="E7014">
        <v>0.71770452481856484</v>
      </c>
      <c r="F7014">
        <v>0.84199789069587672</v>
      </c>
      <c r="G7014">
        <v>0.80294364027903808</v>
      </c>
      <c r="H7014">
        <v>0.77435260145352525</v>
      </c>
    </row>
    <row r="7015" spans="1:8" x14ac:dyDescent="0.5">
      <c r="A7015" s="6" t="s">
        <v>7012</v>
      </c>
      <c r="B7015">
        <v>0.81264604419191155</v>
      </c>
      <c r="C7015">
        <v>0.81639887529870692</v>
      </c>
      <c r="D7015">
        <v>0.78465658084456047</v>
      </c>
      <c r="E7015">
        <v>0.72323917067919741</v>
      </c>
      <c r="F7015">
        <v>0.84752637051654667</v>
      </c>
      <c r="G7015">
        <v>0.81051226321230074</v>
      </c>
      <c r="H7015">
        <v>0.78118211914284874</v>
      </c>
    </row>
    <row r="7016" spans="1:8" x14ac:dyDescent="0.5">
      <c r="A7016" s="6" t="s">
        <v>7013</v>
      </c>
      <c r="B7016">
        <v>0.83241193398695978</v>
      </c>
      <c r="C7016">
        <v>0.84071025833487456</v>
      </c>
      <c r="D7016">
        <v>0.79106523595369205</v>
      </c>
      <c r="E7016">
        <v>0.71998188562484045</v>
      </c>
      <c r="F7016">
        <v>0.86284311215238785</v>
      </c>
      <c r="G7016">
        <v>0.82751546212428195</v>
      </c>
      <c r="H7016">
        <v>0.80411652958571211</v>
      </c>
    </row>
    <row r="7017" spans="1:8" x14ac:dyDescent="0.5">
      <c r="A7017" s="6" t="s">
        <v>7014</v>
      </c>
      <c r="B7017">
        <v>0.86986210143385712</v>
      </c>
      <c r="C7017">
        <v>0.88666673549278563</v>
      </c>
      <c r="D7017">
        <v>0.794987115831021</v>
      </c>
      <c r="E7017">
        <v>0.70028769553087244</v>
      </c>
      <c r="F7017">
        <v>0.88690037585687864</v>
      </c>
      <c r="G7017">
        <v>0.8782033890348343</v>
      </c>
      <c r="H7017">
        <v>0.84004176749703707</v>
      </c>
    </row>
    <row r="7018" spans="1:8" x14ac:dyDescent="0.5">
      <c r="A7018" s="6" t="s">
        <v>7015</v>
      </c>
      <c r="B7018">
        <v>0.98943833802143344</v>
      </c>
      <c r="C7018">
        <v>0.99398682791472115</v>
      </c>
      <c r="D7018">
        <v>0.88323181140749218</v>
      </c>
      <c r="E7018">
        <v>0.70696418186976706</v>
      </c>
      <c r="F7018">
        <v>1.0034542535940429</v>
      </c>
      <c r="G7018">
        <v>1.0092779456015399</v>
      </c>
      <c r="H7018">
        <v>0.96617155639964558</v>
      </c>
    </row>
    <row r="7019" spans="1:8" x14ac:dyDescent="0.5">
      <c r="A7019" s="6" t="s">
        <v>7016</v>
      </c>
      <c r="B7019">
        <v>1.0641428128624599</v>
      </c>
      <c r="C7019">
        <v>1.048082041719302</v>
      </c>
      <c r="D7019">
        <v>0.94256156170278516</v>
      </c>
      <c r="E7019">
        <v>0.7426832633990389</v>
      </c>
      <c r="F7019">
        <v>1.0557011800608991</v>
      </c>
      <c r="G7019">
        <v>1.07800645661096</v>
      </c>
      <c r="H7019">
        <v>1.0261712161439229</v>
      </c>
    </row>
    <row r="7020" spans="1:8" x14ac:dyDescent="0.5">
      <c r="A7020" s="6" t="s">
        <v>7017</v>
      </c>
      <c r="B7020">
        <v>1.0850375339241121</v>
      </c>
      <c r="C7020">
        <v>1.0630873937098271</v>
      </c>
      <c r="D7020">
        <v>0.95870536474468715</v>
      </c>
      <c r="E7020">
        <v>0.76443210424290009</v>
      </c>
      <c r="F7020">
        <v>1.0581788083638231</v>
      </c>
      <c r="G7020">
        <v>1.0972616123588661</v>
      </c>
      <c r="H7020">
        <v>1.043855189695744</v>
      </c>
    </row>
    <row r="7021" spans="1:8" x14ac:dyDescent="0.5">
      <c r="A7021" s="6" t="s">
        <v>7018</v>
      </c>
      <c r="B7021">
        <v>1.0988451883781969</v>
      </c>
      <c r="C7021">
        <v>1.0646386506297869</v>
      </c>
      <c r="D7021">
        <v>0.96610992911482529</v>
      </c>
      <c r="E7021">
        <v>0.78233708989741935</v>
      </c>
      <c r="F7021">
        <v>1.069889888440402</v>
      </c>
      <c r="G7021">
        <v>1.110928559065167</v>
      </c>
      <c r="H7021">
        <v>1.056634733610418</v>
      </c>
    </row>
    <row r="7022" spans="1:8" x14ac:dyDescent="0.5">
      <c r="A7022" s="6" t="s">
        <v>7019</v>
      </c>
      <c r="B7022">
        <v>1.0336710783886429</v>
      </c>
      <c r="C7022">
        <v>0.9844732577251617</v>
      </c>
      <c r="D7022">
        <v>0.93122792244560593</v>
      </c>
      <c r="E7022">
        <v>0.77260797098841083</v>
      </c>
      <c r="F7022">
        <v>1.0268066851728841</v>
      </c>
      <c r="G7022">
        <v>1.0651265287441161</v>
      </c>
      <c r="H7022">
        <v>1.0116470273657729</v>
      </c>
    </row>
    <row r="7023" spans="1:8" x14ac:dyDescent="0.5">
      <c r="A7023" s="6" t="s">
        <v>7020</v>
      </c>
      <c r="B7023">
        <v>1.0532133107009229</v>
      </c>
      <c r="C7023">
        <v>0.98109523340598048</v>
      </c>
      <c r="D7023">
        <v>0.9395633411972687</v>
      </c>
      <c r="E7023">
        <v>0.79267685570426494</v>
      </c>
      <c r="F7023">
        <v>1.048790504821236</v>
      </c>
      <c r="G7023">
        <v>1.0704949300717039</v>
      </c>
      <c r="H7023">
        <v>1.025872010496691</v>
      </c>
    </row>
    <row r="7024" spans="1:8" x14ac:dyDescent="0.5">
      <c r="A7024" s="6" t="s">
        <v>7021</v>
      </c>
      <c r="B7024">
        <v>1.0729242446573479</v>
      </c>
      <c r="C7024">
        <v>1.0406707494082239</v>
      </c>
      <c r="D7024">
        <v>0.9466207463487899</v>
      </c>
      <c r="E7024">
        <v>0.80731432368021505</v>
      </c>
      <c r="F7024">
        <v>1.081958063336955</v>
      </c>
      <c r="G7024">
        <v>1.08091247542518</v>
      </c>
      <c r="H7024">
        <v>1.048341380697607</v>
      </c>
    </row>
    <row r="7025" spans="1:8" x14ac:dyDescent="0.5">
      <c r="A7025" s="6" t="s">
        <v>7022</v>
      </c>
      <c r="B7025">
        <v>1.057183550530761</v>
      </c>
      <c r="C7025">
        <v>1.0416223481030391</v>
      </c>
      <c r="D7025">
        <v>0.94341506972990297</v>
      </c>
      <c r="E7025">
        <v>0.81530479935176448</v>
      </c>
      <c r="F7025">
        <v>1.0904272174908469</v>
      </c>
      <c r="G7025">
        <v>1.082705784701735</v>
      </c>
      <c r="H7025">
        <v>1.040338035428408</v>
      </c>
    </row>
    <row r="7026" spans="1:8" x14ac:dyDescent="0.5">
      <c r="A7026" s="6" t="s">
        <v>7023</v>
      </c>
      <c r="B7026">
        <v>1.059534829696041</v>
      </c>
      <c r="C7026">
        <v>1.0466268509532941</v>
      </c>
      <c r="D7026">
        <v>0.94767421568749444</v>
      </c>
      <c r="E7026">
        <v>0.84143651391331953</v>
      </c>
      <c r="F7026">
        <v>1.111721901489154</v>
      </c>
      <c r="G7026">
        <v>1.073081691584223</v>
      </c>
      <c r="H7026">
        <v>1.0384448698593891</v>
      </c>
    </row>
    <row r="7027" spans="1:8" x14ac:dyDescent="0.5">
      <c r="A7027" s="6" t="s">
        <v>7024</v>
      </c>
      <c r="B7027">
        <v>1.0605841028009171</v>
      </c>
      <c r="C7027">
        <v>1.0516978146647751</v>
      </c>
      <c r="D7027">
        <v>0.96883144153849077</v>
      </c>
      <c r="E7027">
        <v>0.8798852984309512</v>
      </c>
      <c r="F7027">
        <v>1.1343990827617521</v>
      </c>
      <c r="G7027">
        <v>1.071476559155522</v>
      </c>
      <c r="H7027">
        <v>1.036495163621046</v>
      </c>
    </row>
    <row r="7028" spans="1:8" x14ac:dyDescent="0.5">
      <c r="A7028" s="6" t="s">
        <v>7025</v>
      </c>
      <c r="B7028">
        <v>1.0891978826143041</v>
      </c>
      <c r="C7028">
        <v>1.0774598570445939</v>
      </c>
      <c r="D7028">
        <v>1.0094133948601831</v>
      </c>
      <c r="E7028">
        <v>0.941964221849802</v>
      </c>
      <c r="F7028">
        <v>1.1576902377146809</v>
      </c>
      <c r="G7028">
        <v>1.084126225039024</v>
      </c>
      <c r="H7028">
        <v>1.0509987921558059</v>
      </c>
    </row>
    <row r="7029" spans="1:8" x14ac:dyDescent="0.5">
      <c r="A7029" s="6" t="s">
        <v>7026</v>
      </c>
      <c r="B7029">
        <v>1.0829185390302221</v>
      </c>
      <c r="C7029">
        <v>1.062776236041364</v>
      </c>
      <c r="D7029">
        <v>0.99866974639941009</v>
      </c>
      <c r="E7029">
        <v>0.95084433390873746</v>
      </c>
      <c r="F7029">
        <v>1.136501203071397</v>
      </c>
      <c r="G7029">
        <v>1.0754387272297761</v>
      </c>
      <c r="H7029">
        <v>1.0349550390733999</v>
      </c>
    </row>
    <row r="7030" spans="1:8" x14ac:dyDescent="0.5">
      <c r="A7030" s="6" t="s">
        <v>7027</v>
      </c>
      <c r="B7030">
        <v>1.055377356602057</v>
      </c>
      <c r="C7030">
        <v>1.0320957878360579</v>
      </c>
      <c r="D7030">
        <v>0.97628277347175862</v>
      </c>
      <c r="E7030">
        <v>0.92541265122710792</v>
      </c>
      <c r="F7030">
        <v>1.1058381379803079</v>
      </c>
      <c r="G7030">
        <v>1.0501565511867941</v>
      </c>
      <c r="H7030">
        <v>1.008434489336036</v>
      </c>
    </row>
    <row r="7031" spans="1:8" x14ac:dyDescent="0.5">
      <c r="A7031" s="6" t="s">
        <v>7028</v>
      </c>
      <c r="B7031">
        <v>1.0246250917427091</v>
      </c>
      <c r="C7031">
        <v>1.0036677586366389</v>
      </c>
      <c r="D7031">
        <v>0.94455218105651273</v>
      </c>
      <c r="E7031">
        <v>0.90752451930658506</v>
      </c>
      <c r="F7031">
        <v>1.070862164361907</v>
      </c>
      <c r="G7031">
        <v>1.023052115582971</v>
      </c>
      <c r="H7031">
        <v>0.9770027467235689</v>
      </c>
    </row>
    <row r="7032" spans="1:8" x14ac:dyDescent="0.5">
      <c r="A7032" s="6" t="s">
        <v>7029</v>
      </c>
      <c r="B7032">
        <v>1.014491171198449</v>
      </c>
      <c r="C7032">
        <v>0.99029462497883913</v>
      </c>
      <c r="D7032">
        <v>0.92880650188535629</v>
      </c>
      <c r="E7032">
        <v>0.87746437992616999</v>
      </c>
      <c r="F7032">
        <v>1.039894527273054</v>
      </c>
      <c r="G7032">
        <v>0.98878891801507185</v>
      </c>
      <c r="H7032">
        <v>0.94345356957141724</v>
      </c>
    </row>
    <row r="7033" spans="1:8" x14ac:dyDescent="0.5">
      <c r="A7033" s="6" t="s">
        <v>7030</v>
      </c>
      <c r="B7033">
        <v>0.95876946545208996</v>
      </c>
      <c r="C7033">
        <v>0.92690093249920946</v>
      </c>
      <c r="D7033">
        <v>0.87595795638046026</v>
      </c>
      <c r="E7033">
        <v>0.83480396766663023</v>
      </c>
      <c r="F7033">
        <v>0.99687561918445067</v>
      </c>
      <c r="G7033">
        <v>0.93941662069036858</v>
      </c>
      <c r="H7033">
        <v>0.90125853954411828</v>
      </c>
    </row>
    <row r="7034" spans="1:8" x14ac:dyDescent="0.5">
      <c r="A7034" s="6" t="s">
        <v>7031</v>
      </c>
      <c r="B7034">
        <v>0.88762689577950293</v>
      </c>
      <c r="C7034">
        <v>0.88896174986882037</v>
      </c>
      <c r="D7034">
        <v>0.82964188011016116</v>
      </c>
      <c r="E7034">
        <v>0.79603405932445825</v>
      </c>
      <c r="F7034">
        <v>0.94386499880843311</v>
      </c>
      <c r="G7034">
        <v>0.88458933924340954</v>
      </c>
      <c r="H7034">
        <v>0.85294304969494361</v>
      </c>
    </row>
    <row r="7035" spans="1:8" x14ac:dyDescent="0.5">
      <c r="A7035" s="6" t="s">
        <v>7032</v>
      </c>
      <c r="B7035">
        <v>0.84552017954135672</v>
      </c>
      <c r="C7035">
        <v>0.84678055172332278</v>
      </c>
      <c r="D7035">
        <v>0.78605151335252643</v>
      </c>
      <c r="E7035">
        <v>0.76046515660347669</v>
      </c>
      <c r="F7035">
        <v>0.90045096213204612</v>
      </c>
      <c r="G7035">
        <v>0.84526600726392154</v>
      </c>
      <c r="H7035">
        <v>0.81744416630444938</v>
      </c>
    </row>
    <row r="7036" spans="1:8" x14ac:dyDescent="0.5">
      <c r="A7036" s="6" t="s">
        <v>7033</v>
      </c>
      <c r="B7036">
        <v>0.81915000379083169</v>
      </c>
      <c r="C7036">
        <v>0.81251574843421437</v>
      </c>
      <c r="D7036">
        <v>0.75075939112970769</v>
      </c>
      <c r="E7036">
        <v>0.73497809736728714</v>
      </c>
      <c r="F7036">
        <v>0.8686417524666149</v>
      </c>
      <c r="G7036">
        <v>0.81867409891522203</v>
      </c>
      <c r="H7036">
        <v>0.7886279030748452</v>
      </c>
    </row>
    <row r="7037" spans="1:8" x14ac:dyDescent="0.5">
      <c r="A7037" s="6" t="s">
        <v>7034</v>
      </c>
      <c r="B7037">
        <v>0.80281917342042441</v>
      </c>
      <c r="C7037">
        <v>0.79292429492432881</v>
      </c>
      <c r="D7037">
        <v>0.72757257295570921</v>
      </c>
      <c r="E7037">
        <v>0.72195587921917914</v>
      </c>
      <c r="F7037">
        <v>0.84988355855474551</v>
      </c>
      <c r="G7037">
        <v>0.80502484404931784</v>
      </c>
      <c r="H7037">
        <v>0.77177174984900376</v>
      </c>
    </row>
    <row r="7038" spans="1:8" x14ac:dyDescent="0.5">
      <c r="A7038" s="6" t="s">
        <v>7035</v>
      </c>
      <c r="B7038">
        <v>0.80035510698169032</v>
      </c>
      <c r="C7038">
        <v>0.78520667846196779</v>
      </c>
      <c r="D7038">
        <v>0.7198313420894511</v>
      </c>
      <c r="E7038">
        <v>0.71998549713926818</v>
      </c>
      <c r="F7038">
        <v>0.84304140446819753</v>
      </c>
      <c r="G7038">
        <v>0.79802584476518501</v>
      </c>
      <c r="H7038">
        <v>0.76923824091018367</v>
      </c>
    </row>
    <row r="7039" spans="1:8" x14ac:dyDescent="0.5">
      <c r="A7039" s="6" t="s">
        <v>7036</v>
      </c>
      <c r="B7039">
        <v>0.80418124749048714</v>
      </c>
      <c r="C7039">
        <v>0.79092231252733236</v>
      </c>
      <c r="D7039">
        <v>0.71882074301694887</v>
      </c>
      <c r="E7039">
        <v>0.73246087181109742</v>
      </c>
      <c r="F7039">
        <v>0.85294014532319229</v>
      </c>
      <c r="G7039">
        <v>0.80451606960882449</v>
      </c>
      <c r="H7039">
        <v>0.77152854381205782</v>
      </c>
    </row>
    <row r="7040" spans="1:8" x14ac:dyDescent="0.5">
      <c r="A7040" s="6" t="s">
        <v>7037</v>
      </c>
      <c r="B7040">
        <v>0.83480890318086332</v>
      </c>
      <c r="C7040">
        <v>0.80419243185023292</v>
      </c>
      <c r="D7040">
        <v>0.70871745042056733</v>
      </c>
      <c r="E7040">
        <v>0.76435204900641673</v>
      </c>
      <c r="F7040">
        <v>0.8693665070420683</v>
      </c>
      <c r="G7040">
        <v>0.82937659012235665</v>
      </c>
      <c r="H7040">
        <v>0.79570711950955375</v>
      </c>
    </row>
    <row r="7041" spans="1:8" x14ac:dyDescent="0.5">
      <c r="A7041" s="6" t="s">
        <v>7038</v>
      </c>
      <c r="B7041">
        <v>0.87310289835917876</v>
      </c>
      <c r="C7041">
        <v>0.82770930549993615</v>
      </c>
      <c r="D7041">
        <v>0.68522424474965471</v>
      </c>
      <c r="E7041">
        <v>0.81098241850073649</v>
      </c>
      <c r="F7041">
        <v>0.88684060850746604</v>
      </c>
      <c r="G7041">
        <v>0.87607259449980668</v>
      </c>
      <c r="H7041">
        <v>0.8371081454006607</v>
      </c>
    </row>
    <row r="7042" spans="1:8" x14ac:dyDescent="0.5">
      <c r="A7042" s="6" t="s">
        <v>7039</v>
      </c>
      <c r="B7042">
        <v>0.99472719846753921</v>
      </c>
      <c r="C7042">
        <v>0.9113669145671206</v>
      </c>
      <c r="D7042">
        <v>0.70206836207021739</v>
      </c>
      <c r="E7042">
        <v>0.93841711276261253</v>
      </c>
      <c r="F7042">
        <v>0.99263847633745417</v>
      </c>
      <c r="G7042">
        <v>1.010336775443452</v>
      </c>
      <c r="H7042">
        <v>0.95994234371141585</v>
      </c>
    </row>
    <row r="7043" spans="1:8" x14ac:dyDescent="0.5">
      <c r="A7043" s="6" t="s">
        <v>7040</v>
      </c>
      <c r="B7043">
        <v>1.0679647997322921</v>
      </c>
      <c r="C7043">
        <v>0.98444395452725786</v>
      </c>
      <c r="D7043">
        <v>0.74922115801163902</v>
      </c>
      <c r="E7043">
        <v>0.99490360608998585</v>
      </c>
      <c r="F7043">
        <v>1.0458703566484191</v>
      </c>
      <c r="G7043">
        <v>1.077911295954282</v>
      </c>
      <c r="H7043">
        <v>1.0105186487449711</v>
      </c>
    </row>
    <row r="7044" spans="1:8" x14ac:dyDescent="0.5">
      <c r="A7044" s="6" t="s">
        <v>7041</v>
      </c>
      <c r="B7044">
        <v>1.0874322665431879</v>
      </c>
      <c r="C7044">
        <v>1.003604318723651</v>
      </c>
      <c r="D7044">
        <v>0.77901569323014208</v>
      </c>
      <c r="E7044">
        <v>0.99704102071218326</v>
      </c>
      <c r="F7044">
        <v>1.05055726389251</v>
      </c>
      <c r="G7044">
        <v>1.079996788655567</v>
      </c>
      <c r="H7044">
        <v>1.036438893481241</v>
      </c>
    </row>
    <row r="7045" spans="1:8" x14ac:dyDescent="0.5">
      <c r="A7045" s="6" t="s">
        <v>7042</v>
      </c>
      <c r="B7045">
        <v>1.097393331804337</v>
      </c>
      <c r="C7045">
        <v>1.017606111709676</v>
      </c>
      <c r="D7045">
        <v>0.80569988570844575</v>
      </c>
      <c r="E7045">
        <v>1.014143949204191</v>
      </c>
      <c r="F7045">
        <v>1.062388180523214</v>
      </c>
      <c r="G7045">
        <v>1.102368656953324</v>
      </c>
      <c r="H7045">
        <v>1.047601211935556</v>
      </c>
    </row>
    <row r="7046" spans="1:8" x14ac:dyDescent="0.5">
      <c r="A7046" s="6" t="s">
        <v>7043</v>
      </c>
      <c r="B7046">
        <v>1.0212322077291049</v>
      </c>
      <c r="C7046">
        <v>0.96664090237397693</v>
      </c>
      <c r="D7046">
        <v>0.80587676303053901</v>
      </c>
      <c r="E7046">
        <v>0.96943490538547106</v>
      </c>
      <c r="F7046">
        <v>1.020606275454272</v>
      </c>
      <c r="G7046">
        <v>1.058075258113357</v>
      </c>
      <c r="H7046">
        <v>0.97654392866054285</v>
      </c>
    </row>
    <row r="7047" spans="1:8" x14ac:dyDescent="0.5">
      <c r="A7047" s="6" t="s">
        <v>7044</v>
      </c>
      <c r="B7047">
        <v>1.0106135894686159</v>
      </c>
      <c r="C7047">
        <v>0.97658677025632379</v>
      </c>
      <c r="D7047">
        <v>0.81415102419964747</v>
      </c>
      <c r="E7047">
        <v>0.99153767464325848</v>
      </c>
      <c r="F7047">
        <v>1.0457791963477989</v>
      </c>
      <c r="G7047">
        <v>1.0644512901689831</v>
      </c>
      <c r="H7047">
        <v>0.98728151577113665</v>
      </c>
    </row>
    <row r="7048" spans="1:8" x14ac:dyDescent="0.5">
      <c r="A7048" s="6" t="s">
        <v>7045</v>
      </c>
      <c r="B7048">
        <v>1.061505891140615</v>
      </c>
      <c r="C7048">
        <v>0.97774862694846931</v>
      </c>
      <c r="D7048">
        <v>0.81890722541152827</v>
      </c>
      <c r="E7048">
        <v>1.024311265197108</v>
      </c>
      <c r="F7048">
        <v>1.082300065391927</v>
      </c>
      <c r="G7048">
        <v>1.0808880821300879</v>
      </c>
      <c r="H7048">
        <v>1.0304323265865669</v>
      </c>
    </row>
    <row r="7049" spans="1:8" x14ac:dyDescent="0.5">
      <c r="A7049" s="6" t="s">
        <v>7046</v>
      </c>
      <c r="B7049">
        <v>1.0524752410077849</v>
      </c>
      <c r="C7049">
        <v>0.97162818581927857</v>
      </c>
      <c r="D7049">
        <v>0.82021012175359143</v>
      </c>
      <c r="E7049">
        <v>1.0330225389565431</v>
      </c>
      <c r="F7049">
        <v>1.091704065410118</v>
      </c>
      <c r="G7049">
        <v>1.0659786857232141</v>
      </c>
      <c r="H7049">
        <v>1.0161010253549601</v>
      </c>
    </row>
    <row r="7050" spans="1:8" x14ac:dyDescent="0.5">
      <c r="A7050" s="6" t="s">
        <v>7047</v>
      </c>
      <c r="B7050">
        <v>1.054578260367192</v>
      </c>
      <c r="C7050">
        <v>0.96847884728167666</v>
      </c>
      <c r="D7050">
        <v>0.83186633727953752</v>
      </c>
      <c r="E7050">
        <v>1.027417769524104</v>
      </c>
      <c r="F7050">
        <v>1.106915459546236</v>
      </c>
      <c r="G7050">
        <v>1.064334952915466</v>
      </c>
      <c r="H7050">
        <v>1.019344403749783</v>
      </c>
    </row>
    <row r="7051" spans="1:8" x14ac:dyDescent="0.5">
      <c r="A7051" s="6" t="s">
        <v>7048</v>
      </c>
      <c r="B7051">
        <v>1.0561368335114021</v>
      </c>
      <c r="C7051">
        <v>0.97937359500542476</v>
      </c>
      <c r="D7051">
        <v>0.864598235213074</v>
      </c>
      <c r="E7051">
        <v>1.0495223445391051</v>
      </c>
      <c r="F7051">
        <v>1.138091678647434</v>
      </c>
      <c r="G7051">
        <v>1.0668147592110431</v>
      </c>
      <c r="H7051">
        <v>1.0251867592268531</v>
      </c>
    </row>
    <row r="7052" spans="1:8" x14ac:dyDescent="0.5">
      <c r="A7052" s="6" t="s">
        <v>7049</v>
      </c>
      <c r="B7052">
        <v>1.0856832650279351</v>
      </c>
      <c r="C7052">
        <v>1.028724409602999</v>
      </c>
      <c r="D7052">
        <v>0.92623458570529171</v>
      </c>
      <c r="E7052">
        <v>1.11866328346202</v>
      </c>
      <c r="F7052">
        <v>1.1588997719020371</v>
      </c>
      <c r="G7052">
        <v>1.0852392026348769</v>
      </c>
      <c r="H7052">
        <v>1.036391009756503</v>
      </c>
    </row>
    <row r="7053" spans="1:8" x14ac:dyDescent="0.5">
      <c r="A7053" s="6" t="s">
        <v>7050</v>
      </c>
      <c r="B7053">
        <v>1.0731309680735639</v>
      </c>
      <c r="C7053">
        <v>1.023070704976504</v>
      </c>
      <c r="D7053">
        <v>0.9378146540451161</v>
      </c>
      <c r="E7053">
        <v>1.06530075011471</v>
      </c>
      <c r="F7053">
        <v>1.1433086437984381</v>
      </c>
      <c r="G7053">
        <v>1.076904737458996</v>
      </c>
      <c r="H7053">
        <v>1.0194956297505089</v>
      </c>
    </row>
    <row r="7054" spans="1:8" x14ac:dyDescent="0.5">
      <c r="A7054" s="6" t="s">
        <v>7051</v>
      </c>
      <c r="B7054">
        <v>1.041342210536927</v>
      </c>
      <c r="C7054">
        <v>0.99256154453626499</v>
      </c>
      <c r="D7054">
        <v>0.92111383733465613</v>
      </c>
      <c r="E7054">
        <v>1.040957638073533</v>
      </c>
      <c r="F7054">
        <v>1.113493792100529</v>
      </c>
      <c r="G7054">
        <v>1.054279286115555</v>
      </c>
      <c r="H7054">
        <v>0.99367196405226932</v>
      </c>
    </row>
    <row r="7055" spans="1:8" x14ac:dyDescent="0.5">
      <c r="A7055" s="6" t="s">
        <v>7052</v>
      </c>
      <c r="B7055">
        <v>1.0076478912471001</v>
      </c>
      <c r="C7055">
        <v>0.96407128380315277</v>
      </c>
      <c r="D7055">
        <v>0.89277479262253068</v>
      </c>
      <c r="E7055">
        <v>1.007031673457673</v>
      </c>
      <c r="F7055">
        <v>1.075419575682272</v>
      </c>
      <c r="G7055">
        <v>1.02057901074209</v>
      </c>
      <c r="H7055">
        <v>0.96507428867344647</v>
      </c>
    </row>
    <row r="7056" spans="1:8" x14ac:dyDescent="0.5">
      <c r="A7056" s="6" t="s">
        <v>7053</v>
      </c>
      <c r="B7056">
        <v>0.99967578002914637</v>
      </c>
      <c r="C7056">
        <v>0.95550417669640442</v>
      </c>
      <c r="D7056">
        <v>0.86796130266941673</v>
      </c>
      <c r="E7056">
        <v>0.97670819448356272</v>
      </c>
      <c r="F7056">
        <v>1.0440854862591411</v>
      </c>
      <c r="G7056">
        <v>0.99089371090588041</v>
      </c>
      <c r="H7056">
        <v>0.94076585880716967</v>
      </c>
    </row>
    <row r="7057" spans="1:8" x14ac:dyDescent="0.5">
      <c r="A7057" s="6" t="s">
        <v>7054</v>
      </c>
      <c r="B7057">
        <v>0.95891452330520011</v>
      </c>
      <c r="C7057">
        <v>0.90628447125233746</v>
      </c>
      <c r="D7057">
        <v>0.83179768489519956</v>
      </c>
      <c r="E7057">
        <v>0.92845595405161663</v>
      </c>
      <c r="F7057">
        <v>0.99812741311381559</v>
      </c>
      <c r="G7057">
        <v>0.93568551877402062</v>
      </c>
      <c r="H7057">
        <v>0.90336948137536366</v>
      </c>
    </row>
    <row r="7058" spans="1:8" x14ac:dyDescent="0.5">
      <c r="A7058" s="6" t="s">
        <v>7055</v>
      </c>
      <c r="B7058">
        <v>0.88989254607995205</v>
      </c>
      <c r="C7058">
        <v>0.8390028183910353</v>
      </c>
      <c r="D7058">
        <v>0.78489911263027812</v>
      </c>
      <c r="E7058">
        <v>0.87865497584920749</v>
      </c>
      <c r="F7058">
        <v>0.93850978392999984</v>
      </c>
      <c r="G7058">
        <v>0.88745997437683632</v>
      </c>
      <c r="H7058">
        <v>0.85530991245049481</v>
      </c>
    </row>
    <row r="7059" spans="1:8" x14ac:dyDescent="0.5">
      <c r="A7059" s="6" t="s">
        <v>7056</v>
      </c>
      <c r="B7059">
        <v>0.8469170802765934</v>
      </c>
      <c r="C7059">
        <v>0.80381662588948699</v>
      </c>
      <c r="D7059">
        <v>0.74672418984941058</v>
      </c>
      <c r="E7059">
        <v>0.83297894904243897</v>
      </c>
      <c r="F7059">
        <v>0.8991149505739634</v>
      </c>
      <c r="G7059">
        <v>0.84579086519568447</v>
      </c>
      <c r="H7059">
        <v>0.81649596034283012</v>
      </c>
    </row>
    <row r="7060" spans="1:8" x14ac:dyDescent="0.5">
      <c r="A7060" s="6" t="s">
        <v>7057</v>
      </c>
      <c r="B7060">
        <v>0.81492798953753387</v>
      </c>
      <c r="C7060">
        <v>0.76951768588529479</v>
      </c>
      <c r="D7060">
        <v>0.72347981159771391</v>
      </c>
      <c r="E7060">
        <v>0.80737692326363053</v>
      </c>
      <c r="F7060">
        <v>0.87059173770502762</v>
      </c>
      <c r="G7060">
        <v>0.82328362751307527</v>
      </c>
      <c r="H7060">
        <v>0.78728824090025495</v>
      </c>
    </row>
    <row r="7061" spans="1:8" x14ac:dyDescent="0.5">
      <c r="A7061" s="6" t="s">
        <v>7058</v>
      </c>
      <c r="B7061">
        <v>0.79387319362035713</v>
      </c>
      <c r="C7061">
        <v>0.75122403173824259</v>
      </c>
      <c r="D7061">
        <v>0.71106841984405111</v>
      </c>
      <c r="E7061">
        <v>0.79531717371053623</v>
      </c>
      <c r="F7061">
        <v>0.84960705909988687</v>
      </c>
      <c r="G7061">
        <v>0.80609359204417952</v>
      </c>
      <c r="H7061">
        <v>0.76950092507244672</v>
      </c>
    </row>
    <row r="7062" spans="1:8" x14ac:dyDescent="0.5">
      <c r="A7062" s="6" t="s">
        <v>7059</v>
      </c>
      <c r="B7062">
        <v>0.79055699217227349</v>
      </c>
      <c r="C7062">
        <v>0.74187570741727471</v>
      </c>
      <c r="D7062">
        <v>0.70871385291571121</v>
      </c>
      <c r="E7062">
        <v>0.79011328237958478</v>
      </c>
      <c r="F7062">
        <v>0.84329586848615146</v>
      </c>
      <c r="G7062">
        <v>0.79883993748161219</v>
      </c>
      <c r="H7062">
        <v>0.7650444923175953</v>
      </c>
    </row>
    <row r="7063" spans="1:8" x14ac:dyDescent="0.5">
      <c r="A7063" s="6" t="s">
        <v>7060</v>
      </c>
      <c r="B7063">
        <v>0.79198232935889079</v>
      </c>
      <c r="C7063">
        <v>0.73734458715583684</v>
      </c>
      <c r="D7063">
        <v>0.722249464936916</v>
      </c>
      <c r="E7063">
        <v>0.80022973621097693</v>
      </c>
      <c r="F7063">
        <v>0.8489592776259498</v>
      </c>
      <c r="G7063">
        <v>0.81014180679672543</v>
      </c>
      <c r="H7063">
        <v>0.76786584466387986</v>
      </c>
    </row>
    <row r="7064" spans="1:8" x14ac:dyDescent="0.5">
      <c r="A7064" s="6" t="s">
        <v>7061</v>
      </c>
      <c r="B7064">
        <v>0.80253257233179054</v>
      </c>
      <c r="C7064">
        <v>0.73248841286404298</v>
      </c>
      <c r="D7064">
        <v>0.75046709386014676</v>
      </c>
      <c r="E7064">
        <v>0.82262714485416732</v>
      </c>
      <c r="F7064">
        <v>0.87020596663154592</v>
      </c>
      <c r="G7064">
        <v>0.82941706690871841</v>
      </c>
      <c r="H7064">
        <v>0.77857205035035149</v>
      </c>
    </row>
    <row r="7065" spans="1:8" x14ac:dyDescent="0.5">
      <c r="A7065" s="6" t="s">
        <v>7062</v>
      </c>
      <c r="B7065">
        <v>0.81898737284978973</v>
      </c>
      <c r="C7065">
        <v>0.71235681380929106</v>
      </c>
      <c r="D7065">
        <v>0.80145962665134896</v>
      </c>
      <c r="E7065">
        <v>0.8597863177615318</v>
      </c>
      <c r="F7065">
        <v>0.88466392993870535</v>
      </c>
      <c r="G7065">
        <v>0.87318962868973982</v>
      </c>
      <c r="H7065">
        <v>0.78648125134718494</v>
      </c>
    </row>
    <row r="7066" spans="1:8" x14ac:dyDescent="0.5">
      <c r="A7066" s="6" t="s">
        <v>7063</v>
      </c>
      <c r="B7066">
        <v>0.93060811277527566</v>
      </c>
      <c r="C7066">
        <v>0.73770287161680526</v>
      </c>
      <c r="D7066">
        <v>0.93285279547229316</v>
      </c>
      <c r="E7066">
        <v>0.9750384709797677</v>
      </c>
      <c r="F7066">
        <v>0.9894907292683881</v>
      </c>
      <c r="G7066">
        <v>0.99837494686991179</v>
      </c>
      <c r="H7066">
        <v>0.87879999052393332</v>
      </c>
    </row>
    <row r="7067" spans="1:8" x14ac:dyDescent="0.5">
      <c r="A7067" s="6" t="s">
        <v>7064</v>
      </c>
      <c r="B7067">
        <v>1.0115887360934881</v>
      </c>
      <c r="C7067">
        <v>0.78314065196233607</v>
      </c>
      <c r="D7067">
        <v>0.99424421584222233</v>
      </c>
      <c r="E7067">
        <v>1.025510889906216</v>
      </c>
      <c r="F7067">
        <v>1.0288906941645251</v>
      </c>
      <c r="G7067">
        <v>1.061286327145323</v>
      </c>
      <c r="H7067">
        <v>0.95032988886740544</v>
      </c>
    </row>
    <row r="7068" spans="1:8" x14ac:dyDescent="0.5">
      <c r="A7068" s="6" t="s">
        <v>7065</v>
      </c>
      <c r="B7068">
        <v>1.036918904549138</v>
      </c>
      <c r="C7068">
        <v>0.81331962276021519</v>
      </c>
      <c r="D7068">
        <v>0.9985054603443132</v>
      </c>
      <c r="E7068">
        <v>1.025910865129096</v>
      </c>
      <c r="F7068">
        <v>1.025501462855408</v>
      </c>
      <c r="G7068">
        <v>1.0830349601563849</v>
      </c>
      <c r="H7068">
        <v>0.98548357659255681</v>
      </c>
    </row>
    <row r="7069" spans="1:8" x14ac:dyDescent="0.5">
      <c r="A7069" s="6" t="s">
        <v>7066</v>
      </c>
      <c r="B7069">
        <v>1.0515534526680881</v>
      </c>
      <c r="C7069">
        <v>0.84204884049891426</v>
      </c>
      <c r="D7069">
        <v>1.010652135698979</v>
      </c>
      <c r="E7069">
        <v>1.032194900233502</v>
      </c>
      <c r="F7069">
        <v>1.0361152989162541</v>
      </c>
      <c r="G7069">
        <v>1.092267152203295</v>
      </c>
      <c r="H7069">
        <v>0.98614339808767504</v>
      </c>
    </row>
    <row r="7070" spans="1:8" x14ac:dyDescent="0.5">
      <c r="A7070" s="6" t="s">
        <v>7067</v>
      </c>
      <c r="B7070">
        <v>1.00804408450229</v>
      </c>
      <c r="C7070">
        <v>0.82200303637410754</v>
      </c>
      <c r="D7070">
        <v>0.95654266474200789</v>
      </c>
      <c r="E7070">
        <v>0.97933767794655047</v>
      </c>
      <c r="F7070">
        <v>0.98809585592679283</v>
      </c>
      <c r="G7070">
        <v>1.023030402869757</v>
      </c>
      <c r="H7070">
        <v>0.96239658750137591</v>
      </c>
    </row>
    <row r="7071" spans="1:8" x14ac:dyDescent="0.5">
      <c r="A7071" s="6" t="s">
        <v>7068</v>
      </c>
      <c r="B7071">
        <v>1.0134409395615041</v>
      </c>
      <c r="C7071">
        <v>0.82515660423924209</v>
      </c>
      <c r="D7071">
        <v>0.97529016192353701</v>
      </c>
      <c r="E7071">
        <v>1.00480397097478</v>
      </c>
      <c r="F7071">
        <v>1.0131761072432</v>
      </c>
      <c r="G7071">
        <v>1.032237933563388</v>
      </c>
      <c r="H7071">
        <v>0.97107733868438284</v>
      </c>
    </row>
    <row r="7072" spans="1:8" x14ac:dyDescent="0.5">
      <c r="A7072" s="6" t="s">
        <v>7069</v>
      </c>
      <c r="B7072">
        <v>1.006221276017724</v>
      </c>
      <c r="C7072">
        <v>0.83512301456960403</v>
      </c>
      <c r="D7072">
        <v>1.009488342878019</v>
      </c>
      <c r="E7072">
        <v>1.0322626161290229</v>
      </c>
      <c r="F7072">
        <v>1.0573203318904421</v>
      </c>
      <c r="G7072">
        <v>1.071180354857975</v>
      </c>
      <c r="H7072">
        <v>0.96640908131670755</v>
      </c>
    </row>
    <row r="7073" spans="1:8" x14ac:dyDescent="0.5">
      <c r="A7073" s="6" t="s">
        <v>7070</v>
      </c>
      <c r="B7073">
        <v>0.98214870163661505</v>
      </c>
      <c r="C7073">
        <v>0.83758297271940663</v>
      </c>
      <c r="D7073">
        <v>1.012496756313962</v>
      </c>
      <c r="E7073">
        <v>1.038013350936253</v>
      </c>
      <c r="F7073">
        <v>1.0692656516798691</v>
      </c>
      <c r="G7073">
        <v>1.0594458396277111</v>
      </c>
      <c r="H7073">
        <v>0.94351552083110646</v>
      </c>
    </row>
    <row r="7074" spans="1:8" x14ac:dyDescent="0.5">
      <c r="A7074" s="6" t="s">
        <v>7071</v>
      </c>
      <c r="B7074">
        <v>0.96905036091359797</v>
      </c>
      <c r="C7074">
        <v>0.84247237744181291</v>
      </c>
      <c r="D7074">
        <v>1.0303071034804681</v>
      </c>
      <c r="E7074">
        <v>1.053900703863764</v>
      </c>
      <c r="F7074">
        <v>1.100083870395191</v>
      </c>
      <c r="G7074">
        <v>1.0529872456502349</v>
      </c>
      <c r="H7074">
        <v>0.92746716874688984</v>
      </c>
    </row>
    <row r="7075" spans="1:8" x14ac:dyDescent="0.5">
      <c r="A7075" s="6" t="s">
        <v>7072</v>
      </c>
      <c r="B7075">
        <v>0.97940474383373</v>
      </c>
      <c r="C7075">
        <v>0.87492853902112533</v>
      </c>
      <c r="D7075">
        <v>1.0455587253180481</v>
      </c>
      <c r="E7075">
        <v>1.073860340268177</v>
      </c>
      <c r="F7075">
        <v>1.133057335952969</v>
      </c>
      <c r="G7075">
        <v>1.057025810308019</v>
      </c>
      <c r="H7075">
        <v>0.93566691844637073</v>
      </c>
    </row>
    <row r="7076" spans="1:8" x14ac:dyDescent="0.5">
      <c r="A7076" s="6" t="s">
        <v>7073</v>
      </c>
      <c r="B7076">
        <v>1.0328962649661939</v>
      </c>
      <c r="C7076">
        <v>0.94351675199514984</v>
      </c>
      <c r="D7076">
        <v>1.070529606108618</v>
      </c>
      <c r="E7076">
        <v>1.0947141274530101</v>
      </c>
      <c r="F7076">
        <v>1.1674314101030421</v>
      </c>
      <c r="G7076">
        <v>1.071760164718242</v>
      </c>
      <c r="H7076">
        <v>0.98027507177684903</v>
      </c>
    </row>
    <row r="7077" spans="1:8" x14ac:dyDescent="0.5">
      <c r="A7077" s="6" t="s">
        <v>7074</v>
      </c>
      <c r="B7077">
        <v>1.019578420399373</v>
      </c>
      <c r="C7077">
        <v>0.95177149305413988</v>
      </c>
      <c r="D7077">
        <v>1.0552770848948241</v>
      </c>
      <c r="E7077">
        <v>1.075847576082084</v>
      </c>
      <c r="F7077">
        <v>1.145734352989751</v>
      </c>
      <c r="G7077">
        <v>1.057407257109295</v>
      </c>
      <c r="H7077">
        <v>0.97705144203686189</v>
      </c>
    </row>
    <row r="7078" spans="1:8" x14ac:dyDescent="0.5">
      <c r="A7078" s="6" t="s">
        <v>7075</v>
      </c>
      <c r="B7078">
        <v>0.99190016788533997</v>
      </c>
      <c r="C7078">
        <v>0.9352145820488309</v>
      </c>
      <c r="D7078">
        <v>1.031159112547229</v>
      </c>
      <c r="E7078">
        <v>1.0421343898579301</v>
      </c>
      <c r="F7078">
        <v>1.110634014987723</v>
      </c>
      <c r="G7078">
        <v>1.035206141877183</v>
      </c>
      <c r="H7078">
        <v>0.95325350137160503</v>
      </c>
    </row>
    <row r="7079" spans="1:8" x14ac:dyDescent="0.5">
      <c r="A7079" s="6" t="s">
        <v>7076</v>
      </c>
      <c r="B7079">
        <v>0.96683455428073717</v>
      </c>
      <c r="C7079">
        <v>0.91189558050868447</v>
      </c>
      <c r="D7079">
        <v>1.0049632813531451</v>
      </c>
      <c r="E7079">
        <v>1.0169028452675091</v>
      </c>
      <c r="F7079">
        <v>1.07824524314617</v>
      </c>
      <c r="G7079">
        <v>1.006439209392465</v>
      </c>
      <c r="H7079">
        <v>0.92595788456432948</v>
      </c>
    </row>
    <row r="7080" spans="1:8" x14ac:dyDescent="0.5">
      <c r="A7080" s="6" t="s">
        <v>7077</v>
      </c>
      <c r="B7080">
        <v>0.96170033700843183</v>
      </c>
      <c r="C7080">
        <v>0.91051138202625836</v>
      </c>
      <c r="D7080">
        <v>0.9776426303073773</v>
      </c>
      <c r="E7080">
        <v>0.98036545476080073</v>
      </c>
      <c r="F7080">
        <v>1.043361637249588</v>
      </c>
      <c r="G7080">
        <v>0.9779266641279929</v>
      </c>
      <c r="H7080">
        <v>0.89687379711161452</v>
      </c>
    </row>
    <row r="7081" spans="1:8" x14ac:dyDescent="0.5">
      <c r="A7081" s="6" t="s">
        <v>7078</v>
      </c>
      <c r="B7081">
        <v>0.91461851982143572</v>
      </c>
      <c r="C7081">
        <v>0.85305234235921268</v>
      </c>
      <c r="D7081">
        <v>0.92704432408999327</v>
      </c>
      <c r="E7081">
        <v>0.93581712333411859</v>
      </c>
      <c r="F7081">
        <v>0.99879028735275577</v>
      </c>
      <c r="G7081">
        <v>0.93004852314223085</v>
      </c>
      <c r="H7081">
        <v>0.85889415803836755</v>
      </c>
    </row>
    <row r="7082" spans="1:8" x14ac:dyDescent="0.5">
      <c r="A7082" s="6" t="s">
        <v>7079</v>
      </c>
      <c r="B7082">
        <v>0.84901307040082785</v>
      </c>
      <c r="C7082">
        <v>0.81170915525479981</v>
      </c>
      <c r="D7082">
        <v>0.87748449760774649</v>
      </c>
      <c r="E7082">
        <v>0.88078035208997907</v>
      </c>
      <c r="F7082">
        <v>0.94242907314602919</v>
      </c>
      <c r="G7082">
        <v>0.88119009336358978</v>
      </c>
      <c r="H7082">
        <v>0.80255936167841391</v>
      </c>
    </row>
    <row r="7083" spans="1:8" x14ac:dyDescent="0.5">
      <c r="A7083" s="6" t="s">
        <v>7080</v>
      </c>
      <c r="B7083">
        <v>0.80573087433538615</v>
      </c>
      <c r="C7083">
        <v>0.7664695491136494</v>
      </c>
      <c r="D7083">
        <v>0.83346243026737565</v>
      </c>
      <c r="E7083">
        <v>0.83975475202809868</v>
      </c>
      <c r="F7083">
        <v>0.90177248463572579</v>
      </c>
      <c r="G7083">
        <v>0.84637174728870312</v>
      </c>
      <c r="H7083">
        <v>0.76795836575913634</v>
      </c>
    </row>
    <row r="7084" spans="1:8" x14ac:dyDescent="0.5">
      <c r="A7084" s="6" t="s">
        <v>7081</v>
      </c>
      <c r="B7084">
        <v>0.7739056925801272</v>
      </c>
      <c r="C7084">
        <v>0.74340340094098234</v>
      </c>
      <c r="D7084">
        <v>0.80242975379421977</v>
      </c>
      <c r="E7084">
        <v>0.81895724427643202</v>
      </c>
      <c r="F7084">
        <v>0.87195672737191643</v>
      </c>
      <c r="G7084">
        <v>0.817148847826493</v>
      </c>
      <c r="H7084">
        <v>0.73705090935312212</v>
      </c>
    </row>
    <row r="7085" spans="1:8" x14ac:dyDescent="0.5">
      <c r="A7085" s="6" t="s">
        <v>7082</v>
      </c>
      <c r="B7085">
        <v>0.75045999817215081</v>
      </c>
      <c r="C7085">
        <v>0.72802375346383019</v>
      </c>
      <c r="D7085">
        <v>0.78836680751952004</v>
      </c>
      <c r="E7085">
        <v>0.79814107703355508</v>
      </c>
      <c r="F7085">
        <v>0.85056575153288982</v>
      </c>
      <c r="G7085">
        <v>0.7993824872537717</v>
      </c>
      <c r="H7085">
        <v>0.71797235613449828</v>
      </c>
    </row>
    <row r="7086" spans="1:8" x14ac:dyDescent="0.5">
      <c r="A7086" s="6" t="s">
        <v>7083</v>
      </c>
      <c r="B7086">
        <v>0.74343491663837891</v>
      </c>
      <c r="C7086">
        <v>0.72853097067290784</v>
      </c>
      <c r="D7086">
        <v>0.78364987906898553</v>
      </c>
      <c r="E7086">
        <v>0.7963283977503256</v>
      </c>
      <c r="F7086">
        <v>0.84287447848726227</v>
      </c>
      <c r="G7086">
        <v>0.79167393794646379</v>
      </c>
      <c r="H7086">
        <v>0.70878463263420899</v>
      </c>
    </row>
    <row r="7087" spans="1:8" x14ac:dyDescent="0.5">
      <c r="A7087" s="6" t="s">
        <v>7084</v>
      </c>
      <c r="B7087">
        <v>0.74072610501135761</v>
      </c>
      <c r="C7087">
        <v>0.74014893340471521</v>
      </c>
      <c r="D7087">
        <v>0.79093962307579868</v>
      </c>
      <c r="E7087">
        <v>0.80430472832369926</v>
      </c>
      <c r="F7087">
        <v>0.85145833765517875</v>
      </c>
      <c r="G7087">
        <v>0.79850298833951505</v>
      </c>
      <c r="H7087">
        <v>0.70973797865667576</v>
      </c>
    </row>
    <row r="7088" spans="1:8" x14ac:dyDescent="0.5">
      <c r="A7088" s="6" t="s">
        <v>7085</v>
      </c>
      <c r="B7088">
        <v>0.73168586955783788</v>
      </c>
      <c r="C7088">
        <v>0.77481522071458842</v>
      </c>
      <c r="D7088">
        <v>0.81368694607320624</v>
      </c>
      <c r="E7088">
        <v>0.83064681360067494</v>
      </c>
      <c r="F7088">
        <v>0.86530232728200829</v>
      </c>
      <c r="G7088">
        <v>0.80541433259622885</v>
      </c>
      <c r="H7088">
        <v>0.71101623063061337</v>
      </c>
    </row>
    <row r="7089" spans="1:8" x14ac:dyDescent="0.5">
      <c r="A7089" s="6" t="s">
        <v>7086</v>
      </c>
      <c r="B7089">
        <v>0.71576081776331124</v>
      </c>
      <c r="C7089">
        <v>0.82604536721071675</v>
      </c>
      <c r="D7089">
        <v>0.84614033717246384</v>
      </c>
      <c r="E7089">
        <v>0.8602088649495867</v>
      </c>
      <c r="F7089">
        <v>0.88062057819434969</v>
      </c>
      <c r="G7089">
        <v>0.82012885070055297</v>
      </c>
      <c r="H7089">
        <v>0.69069432374591189</v>
      </c>
    </row>
    <row r="7090" spans="1:8" x14ac:dyDescent="0.5">
      <c r="A7090" s="6" t="s">
        <v>7087</v>
      </c>
      <c r="B7090">
        <v>0.74733582264855858</v>
      </c>
      <c r="C7090">
        <v>0.95416287567895097</v>
      </c>
      <c r="D7090">
        <v>0.9518068493909787</v>
      </c>
      <c r="E7090">
        <v>0.96409467938486937</v>
      </c>
      <c r="F7090">
        <v>0.97980660753173876</v>
      </c>
      <c r="G7090">
        <v>0.92921807887634655</v>
      </c>
      <c r="H7090">
        <v>0.71582029381647216</v>
      </c>
    </row>
    <row r="7091" spans="1:8" x14ac:dyDescent="0.5">
      <c r="A7091" s="6" t="s">
        <v>7088</v>
      </c>
      <c r="B7091">
        <v>0.80306647469422887</v>
      </c>
      <c r="C7091">
        <v>1.0169430135715429</v>
      </c>
      <c r="D7091">
        <v>0.99563075417219071</v>
      </c>
      <c r="E7091">
        <v>1.003803280518738</v>
      </c>
      <c r="F7091">
        <v>1.0233700625816571</v>
      </c>
      <c r="G7091">
        <v>1.0013034825719089</v>
      </c>
      <c r="H7091">
        <v>0.76021986888834614</v>
      </c>
    </row>
    <row r="7092" spans="1:8" x14ac:dyDescent="0.5">
      <c r="A7092" s="6" t="s">
        <v>7089</v>
      </c>
      <c r="B7092">
        <v>0.84281775812812876</v>
      </c>
      <c r="C7092">
        <v>1.029869348985015</v>
      </c>
      <c r="D7092">
        <v>0.99509142823584207</v>
      </c>
      <c r="E7092">
        <v>0.9983679513048711</v>
      </c>
      <c r="F7092">
        <v>1.0174672821889079</v>
      </c>
      <c r="G7092">
        <v>1.0333069496164371</v>
      </c>
      <c r="H7092">
        <v>0.80137444238828759</v>
      </c>
    </row>
    <row r="7093" spans="1:8" x14ac:dyDescent="0.5">
      <c r="A7093" s="6" t="s">
        <v>7090</v>
      </c>
      <c r="B7093">
        <v>0.86979308712488834</v>
      </c>
      <c r="C7093">
        <v>1.031420303810151</v>
      </c>
      <c r="D7093">
        <v>0.99793885332947208</v>
      </c>
      <c r="E7093">
        <v>0.99840888180171972</v>
      </c>
      <c r="F7093">
        <v>1.0393034945955291</v>
      </c>
      <c r="G7093">
        <v>1.0495727204537091</v>
      </c>
      <c r="H7093">
        <v>0.82492890648708006</v>
      </c>
    </row>
    <row r="7094" spans="1:8" x14ac:dyDescent="0.5">
      <c r="A7094" s="6" t="s">
        <v>7091</v>
      </c>
      <c r="B7094">
        <v>0.85621324379253883</v>
      </c>
      <c r="C7094">
        <v>0.98529555983541117</v>
      </c>
      <c r="D7094">
        <v>0.9375199584389845</v>
      </c>
      <c r="E7094">
        <v>0.94404114360533353</v>
      </c>
      <c r="F7094">
        <v>0.96756999737774929</v>
      </c>
      <c r="G7094">
        <v>1.012902628417321</v>
      </c>
      <c r="H7094">
        <v>0.82052035745696661</v>
      </c>
    </row>
    <row r="7095" spans="1:8" x14ac:dyDescent="0.5">
      <c r="A7095" s="6" t="s">
        <v>7092</v>
      </c>
      <c r="B7095">
        <v>0.86641713717783631</v>
      </c>
      <c r="C7095">
        <v>0.98887296673826797</v>
      </c>
      <c r="D7095">
        <v>0.96844470976645636</v>
      </c>
      <c r="E7095">
        <v>0.96779738455199082</v>
      </c>
      <c r="F7095">
        <v>0.98317350154865124</v>
      </c>
      <c r="G7095">
        <v>1.0176823739644441</v>
      </c>
      <c r="H7095">
        <v>0.82861757646901413</v>
      </c>
    </row>
    <row r="7096" spans="1:8" x14ac:dyDescent="0.5">
      <c r="A7096" s="6" t="s">
        <v>7093</v>
      </c>
      <c r="B7096">
        <v>0.86363707466701867</v>
      </c>
      <c r="C7096">
        <v>1.030233977437282</v>
      </c>
      <c r="D7096">
        <v>1.0061045897687539</v>
      </c>
      <c r="E7096">
        <v>1.0071147382895129</v>
      </c>
      <c r="F7096">
        <v>1.0559683220014551</v>
      </c>
      <c r="G7096">
        <v>1.0139794181578179</v>
      </c>
      <c r="H7096">
        <v>0.82658130078481773</v>
      </c>
    </row>
    <row r="7097" spans="1:8" x14ac:dyDescent="0.5">
      <c r="A7097" s="6" t="s">
        <v>7094</v>
      </c>
      <c r="B7097">
        <v>0.85503872249731228</v>
      </c>
      <c r="C7097">
        <v>1.0290440259265281</v>
      </c>
      <c r="D7097">
        <v>1.014223858436978</v>
      </c>
      <c r="E7097">
        <v>1.015866039667189</v>
      </c>
      <c r="F7097">
        <v>1.0748113372526431</v>
      </c>
      <c r="G7097">
        <v>0.99274786939107174</v>
      </c>
      <c r="H7097">
        <v>0.80317995639337947</v>
      </c>
    </row>
    <row r="7098" spans="1:8" x14ac:dyDescent="0.5">
      <c r="A7098" s="6" t="s">
        <v>7095</v>
      </c>
      <c r="B7098">
        <v>0.85935467289337308</v>
      </c>
      <c r="C7098">
        <v>1.0430956645584719</v>
      </c>
      <c r="D7098">
        <v>1.0344754124404421</v>
      </c>
      <c r="E7098">
        <v>1.042089245927583</v>
      </c>
      <c r="F7098">
        <v>1.0937977337713609</v>
      </c>
      <c r="G7098">
        <v>0.98022955201960482</v>
      </c>
      <c r="H7098">
        <v>0.81312299830874479</v>
      </c>
    </row>
    <row r="7099" spans="1:8" x14ac:dyDescent="0.5">
      <c r="A7099" s="6" t="s">
        <v>7096</v>
      </c>
      <c r="B7099">
        <v>0.87863107231184723</v>
      </c>
      <c r="C7099">
        <v>1.050999371432263</v>
      </c>
      <c r="D7099">
        <v>1.0548055119665991</v>
      </c>
      <c r="E7099">
        <v>1.0758930209719679</v>
      </c>
      <c r="F7099">
        <v>1.1058004060677999</v>
      </c>
      <c r="G7099">
        <v>0.97892196417939037</v>
      </c>
      <c r="H7099">
        <v>0.83832417558539074</v>
      </c>
    </row>
    <row r="7100" spans="1:8" x14ac:dyDescent="0.5">
      <c r="A7100" s="6" t="s">
        <v>7097</v>
      </c>
      <c r="B7100">
        <v>0.94600341584632952</v>
      </c>
      <c r="C7100">
        <v>1.080159980579279</v>
      </c>
      <c r="D7100">
        <v>1.075991817648515</v>
      </c>
      <c r="E7100">
        <v>1.0979539568543</v>
      </c>
      <c r="F7100">
        <v>1.1529257536584729</v>
      </c>
      <c r="G7100">
        <v>1.022770118369378</v>
      </c>
      <c r="H7100">
        <v>0.91040649520521844</v>
      </c>
    </row>
    <row r="7101" spans="1:8" x14ac:dyDescent="0.5">
      <c r="A7101" s="6" t="s">
        <v>7098</v>
      </c>
      <c r="B7101">
        <v>0.95863622949449756</v>
      </c>
      <c r="C7101">
        <v>1.0619228181642679</v>
      </c>
      <c r="D7101">
        <v>1.0589435419273669</v>
      </c>
      <c r="E7101">
        <v>1.0803836382034251</v>
      </c>
      <c r="F7101">
        <v>1.130921407849717</v>
      </c>
      <c r="G7101">
        <v>1.021567073222416</v>
      </c>
      <c r="H7101">
        <v>0.90428982279659886</v>
      </c>
    </row>
    <row r="7102" spans="1:8" x14ac:dyDescent="0.5">
      <c r="A7102" s="6" t="s">
        <v>7099</v>
      </c>
      <c r="B7102">
        <v>0.93411506210509232</v>
      </c>
      <c r="C7102">
        <v>1.036532352417662</v>
      </c>
      <c r="D7102">
        <v>1.03317731277152</v>
      </c>
      <c r="E7102">
        <v>1.049448308493335</v>
      </c>
      <c r="F7102">
        <v>1.0978438022134169</v>
      </c>
      <c r="G7102">
        <v>0.99453876614393621</v>
      </c>
      <c r="H7102">
        <v>0.88864239545849344</v>
      </c>
    </row>
    <row r="7103" spans="1:8" x14ac:dyDescent="0.5">
      <c r="A7103" s="6" t="s">
        <v>7100</v>
      </c>
      <c r="B7103">
        <v>0.91260400492306704</v>
      </c>
      <c r="C7103">
        <v>1.007833042066514</v>
      </c>
      <c r="D7103">
        <v>1.0010716804750219</v>
      </c>
      <c r="E7103">
        <v>1.013051767049312</v>
      </c>
      <c r="F7103">
        <v>1.063132857548472</v>
      </c>
      <c r="G7103">
        <v>0.96237312389577401</v>
      </c>
      <c r="H7103">
        <v>0.86702627535827492</v>
      </c>
    </row>
    <row r="7104" spans="1:8" x14ac:dyDescent="0.5">
      <c r="A7104" s="6" t="s">
        <v>7101</v>
      </c>
      <c r="B7104">
        <v>0.90832192266011114</v>
      </c>
      <c r="C7104">
        <v>0.99274159305122045</v>
      </c>
      <c r="D7104">
        <v>0.97931547006547981</v>
      </c>
      <c r="E7104">
        <v>0.9834388535388745</v>
      </c>
      <c r="F7104">
        <v>1.033062334411408</v>
      </c>
      <c r="G7104">
        <v>0.93603747917463609</v>
      </c>
      <c r="H7104">
        <v>0.84109033990994342</v>
      </c>
    </row>
    <row r="7105" spans="1:8" x14ac:dyDescent="0.5">
      <c r="A7105" s="6" t="s">
        <v>7102</v>
      </c>
      <c r="B7105">
        <v>0.85546974241767693</v>
      </c>
      <c r="C7105">
        <v>0.95033503216720483</v>
      </c>
      <c r="D7105">
        <v>0.92889793846711644</v>
      </c>
      <c r="E7105">
        <v>0.9386229690849982</v>
      </c>
      <c r="F7105">
        <v>0.9934085092079169</v>
      </c>
      <c r="G7105">
        <v>0.89443511648225271</v>
      </c>
      <c r="H7105">
        <v>0.80716133931410727</v>
      </c>
    </row>
    <row r="7106" spans="1:8" x14ac:dyDescent="0.5">
      <c r="A7106" s="6" t="s">
        <v>7103</v>
      </c>
      <c r="B7106">
        <v>0.81021552637559258</v>
      </c>
      <c r="C7106">
        <v>0.88288964391142966</v>
      </c>
      <c r="D7106">
        <v>0.87145328071643768</v>
      </c>
      <c r="E7106">
        <v>0.88336017722958426</v>
      </c>
      <c r="F7106">
        <v>0.93770322656822913</v>
      </c>
      <c r="G7106">
        <v>0.84531452579591804</v>
      </c>
      <c r="H7106">
        <v>0.77496426869438728</v>
      </c>
    </row>
    <row r="7107" spans="1:8" x14ac:dyDescent="0.5">
      <c r="A7107" s="6" t="s">
        <v>7104</v>
      </c>
      <c r="B7107">
        <v>0.76812925882158523</v>
      </c>
      <c r="C7107">
        <v>0.8537495772124295</v>
      </c>
      <c r="D7107">
        <v>0.83001901853591264</v>
      </c>
      <c r="E7107">
        <v>0.84855541076962204</v>
      </c>
      <c r="F7107">
        <v>0.89490618212517281</v>
      </c>
      <c r="G7107">
        <v>0.80119831341810399</v>
      </c>
      <c r="H7107">
        <v>0.73932119307064248</v>
      </c>
    </row>
    <row r="7108" spans="1:8" x14ac:dyDescent="0.5">
      <c r="A7108" s="6" t="s">
        <v>7105</v>
      </c>
      <c r="B7108">
        <v>0.74208114984624762</v>
      </c>
      <c r="C7108">
        <v>0.82347091512271264</v>
      </c>
      <c r="D7108">
        <v>0.80222049892842129</v>
      </c>
      <c r="E7108">
        <v>0.82070792589531716</v>
      </c>
      <c r="F7108">
        <v>0.8636243136689532</v>
      </c>
      <c r="G7108">
        <v>0.76923398286899891</v>
      </c>
      <c r="H7108">
        <v>0.71973242118051683</v>
      </c>
    </row>
    <row r="7109" spans="1:8" x14ac:dyDescent="0.5">
      <c r="A7109" s="6" t="s">
        <v>7106</v>
      </c>
      <c r="B7109">
        <v>0.72665389570622674</v>
      </c>
      <c r="C7109">
        <v>0.80970143305615205</v>
      </c>
      <c r="D7109">
        <v>0.787659298231147</v>
      </c>
      <c r="E7109">
        <v>0.79880108129523897</v>
      </c>
      <c r="F7109">
        <v>0.84401428410030344</v>
      </c>
      <c r="G7109">
        <v>0.74718700109488667</v>
      </c>
      <c r="H7109">
        <v>0.70534457927958683</v>
      </c>
    </row>
    <row r="7110" spans="1:8" x14ac:dyDescent="0.5">
      <c r="A7110" s="6" t="s">
        <v>7107</v>
      </c>
      <c r="B7110">
        <v>0.72529118261478476</v>
      </c>
      <c r="C7110">
        <v>0.80505793352027888</v>
      </c>
      <c r="D7110">
        <v>0.78276938975544674</v>
      </c>
      <c r="E7110">
        <v>0.79115099085851148</v>
      </c>
      <c r="F7110">
        <v>0.83764423170305546</v>
      </c>
      <c r="G7110">
        <v>0.73798912049601839</v>
      </c>
      <c r="H7110">
        <v>0.70048072907018499</v>
      </c>
    </row>
    <row r="7111" spans="1:8" x14ac:dyDescent="0.5">
      <c r="A7111" s="6" t="s">
        <v>7108</v>
      </c>
      <c r="B7111">
        <v>0.73482186697694774</v>
      </c>
      <c r="C7111">
        <v>0.81481197118954407</v>
      </c>
      <c r="D7111">
        <v>0.79227369779328172</v>
      </c>
      <c r="E7111">
        <v>0.80287456861028295</v>
      </c>
      <c r="F7111">
        <v>0.84013936761338348</v>
      </c>
      <c r="G7111">
        <v>0.74088066416809584</v>
      </c>
      <c r="H7111">
        <v>0.71046489147233083</v>
      </c>
    </row>
    <row r="7112" spans="1:8" x14ac:dyDescent="0.5">
      <c r="A7112" s="6" t="s">
        <v>7109</v>
      </c>
      <c r="B7112">
        <v>0.76542268376939171</v>
      </c>
      <c r="C7112">
        <v>0.83441430011308459</v>
      </c>
      <c r="D7112">
        <v>0.81338745379393307</v>
      </c>
      <c r="E7112">
        <v>0.82393932842960826</v>
      </c>
      <c r="F7112">
        <v>0.84889709543413672</v>
      </c>
      <c r="G7112">
        <v>0.73421432509505491</v>
      </c>
      <c r="H7112">
        <v>0.74371242821158523</v>
      </c>
    </row>
    <row r="7113" spans="1:8" x14ac:dyDescent="0.5">
      <c r="A7113" s="6" t="s">
        <v>7110</v>
      </c>
      <c r="B7113">
        <v>0.82485997932592225</v>
      </c>
      <c r="C7113">
        <v>0.87769905064974374</v>
      </c>
      <c r="D7113">
        <v>0.84972854847438617</v>
      </c>
      <c r="E7113">
        <v>0.86287295875917447</v>
      </c>
      <c r="F7113">
        <v>0.84780830336680635</v>
      </c>
      <c r="G7113">
        <v>0.72065165302381851</v>
      </c>
      <c r="H7113">
        <v>0.79820573014051399</v>
      </c>
    </row>
    <row r="7114" spans="1:8" x14ac:dyDescent="0.5">
      <c r="A7114" s="6" t="s">
        <v>7111</v>
      </c>
      <c r="B7114">
        <v>0.9716415926068207</v>
      </c>
      <c r="C7114">
        <v>0.99365361732412405</v>
      </c>
      <c r="D7114">
        <v>0.97024376198659479</v>
      </c>
      <c r="E7114">
        <v>0.96775073582396476</v>
      </c>
      <c r="F7114">
        <v>0.91486243972299575</v>
      </c>
      <c r="G7114">
        <v>0.76032346064748002</v>
      </c>
      <c r="H7114">
        <v>0.93747540827616382</v>
      </c>
    </row>
    <row r="7115" spans="1:8" x14ac:dyDescent="0.5">
      <c r="A7115" s="6" t="s">
        <v>7112</v>
      </c>
      <c r="B7115">
        <v>1.055205779361704</v>
      </c>
      <c r="C7115">
        <v>1.037377915829341</v>
      </c>
      <c r="D7115">
        <v>1.011358445819067</v>
      </c>
      <c r="E7115">
        <v>1.002281629106484</v>
      </c>
      <c r="F7115">
        <v>0.94918912259095967</v>
      </c>
      <c r="G7115">
        <v>0.8155262916155831</v>
      </c>
      <c r="H7115">
        <v>1.0047928914902851</v>
      </c>
    </row>
    <row r="7116" spans="1:8" x14ac:dyDescent="0.5">
      <c r="A7116" s="6" t="s">
        <v>7113</v>
      </c>
      <c r="B7116">
        <v>1.077638305372737</v>
      </c>
      <c r="C7116">
        <v>1.066864183196359</v>
      </c>
      <c r="D7116">
        <v>1.015120536522369</v>
      </c>
      <c r="E7116">
        <v>1.0000042683002091</v>
      </c>
      <c r="F7116">
        <v>0.96379378757395018</v>
      </c>
      <c r="G7116">
        <v>0.85528897096491763</v>
      </c>
      <c r="H7116">
        <v>1.030870043347166</v>
      </c>
    </row>
    <row r="7117" spans="1:8" x14ac:dyDescent="0.5">
      <c r="A7117" s="6" t="s">
        <v>7114</v>
      </c>
      <c r="B7117">
        <v>1.0950011552707779</v>
      </c>
      <c r="C7117">
        <v>1.0788162628032349</v>
      </c>
      <c r="D7117">
        <v>1.0180318173271949</v>
      </c>
      <c r="E7117">
        <v>1.0039745264945239</v>
      </c>
      <c r="F7117">
        <v>0.97118622387251463</v>
      </c>
      <c r="G7117">
        <v>0.8880604247175663</v>
      </c>
      <c r="H7117">
        <v>1.0445485568511299</v>
      </c>
    </row>
    <row r="7118" spans="1:8" x14ac:dyDescent="0.5">
      <c r="A7118" s="6" t="s">
        <v>7115</v>
      </c>
      <c r="B7118">
        <v>1.0405546166868911</v>
      </c>
      <c r="C7118">
        <v>1.0282060148854431</v>
      </c>
      <c r="D7118">
        <v>0.96859130808934379</v>
      </c>
      <c r="E7118">
        <v>0.94651894346235299</v>
      </c>
      <c r="F7118">
        <v>0.93943134816109486</v>
      </c>
      <c r="G7118">
        <v>0.88264779378898695</v>
      </c>
      <c r="H7118">
        <v>0.99294937970890707</v>
      </c>
    </row>
    <row r="7119" spans="1:8" x14ac:dyDescent="0.5">
      <c r="A7119" s="6" t="s">
        <v>7116</v>
      </c>
      <c r="B7119">
        <v>1.0639498284058999</v>
      </c>
      <c r="C7119">
        <v>1.044224290820005</v>
      </c>
      <c r="D7119">
        <v>0.99397380339386976</v>
      </c>
      <c r="E7119">
        <v>0.97180195213337062</v>
      </c>
      <c r="F7119">
        <v>0.96101762437926275</v>
      </c>
      <c r="G7119">
        <v>0.90042996979478984</v>
      </c>
      <c r="H7119">
        <v>1.01022539474714</v>
      </c>
    </row>
    <row r="7120" spans="1:8" x14ac:dyDescent="0.5">
      <c r="A7120" s="6" t="s">
        <v>7117</v>
      </c>
      <c r="B7120">
        <v>1.084685752654786</v>
      </c>
      <c r="C7120">
        <v>1.071832132572941</v>
      </c>
      <c r="D7120">
        <v>1.027408713734709</v>
      </c>
      <c r="E7120">
        <v>1.00349238931841</v>
      </c>
      <c r="F7120">
        <v>0.98608006623296629</v>
      </c>
      <c r="G7120">
        <v>0.89818846722819023</v>
      </c>
      <c r="H7120">
        <v>1.0260183669660881</v>
      </c>
    </row>
    <row r="7121" spans="1:8" x14ac:dyDescent="0.5">
      <c r="A7121" s="6" t="s">
        <v>7118</v>
      </c>
      <c r="B7121">
        <v>1.0716647335186691</v>
      </c>
      <c r="C7121">
        <v>1.0625955833367611</v>
      </c>
      <c r="D7121">
        <v>1.0250634403605809</v>
      </c>
      <c r="E7121">
        <v>1.018597247453227</v>
      </c>
      <c r="F7121">
        <v>0.99120919149165176</v>
      </c>
      <c r="G7121">
        <v>0.88947469971653548</v>
      </c>
      <c r="H7121">
        <v>1.0161938169797351</v>
      </c>
    </row>
    <row r="7122" spans="1:8" x14ac:dyDescent="0.5">
      <c r="A7122" s="6" t="s">
        <v>7119</v>
      </c>
      <c r="B7122">
        <v>1.073878623087392</v>
      </c>
      <c r="C7122">
        <v>1.0655515811871621</v>
      </c>
      <c r="D7122">
        <v>1.052070209107651</v>
      </c>
      <c r="E7122">
        <v>1.0453462300224039</v>
      </c>
      <c r="F7122">
        <v>1.015465679694185</v>
      </c>
      <c r="G7122">
        <v>0.88901846468085577</v>
      </c>
      <c r="H7122">
        <v>1.0151541720409329</v>
      </c>
    </row>
    <row r="7123" spans="1:8" x14ac:dyDescent="0.5">
      <c r="A7123" s="6" t="s">
        <v>7120</v>
      </c>
      <c r="B7123">
        <v>1.0751729608912439</v>
      </c>
      <c r="C7123">
        <v>1.080736679597819</v>
      </c>
      <c r="D7123">
        <v>1.0620155112824341</v>
      </c>
      <c r="E7123">
        <v>1.0816774632471911</v>
      </c>
      <c r="F7123">
        <v>1.050184170741632</v>
      </c>
      <c r="G7123">
        <v>0.90561823602015912</v>
      </c>
      <c r="H7123">
        <v>1.0268548442366521</v>
      </c>
    </row>
    <row r="7124" spans="1:8" x14ac:dyDescent="0.5">
      <c r="A7124" s="6" t="s">
        <v>7121</v>
      </c>
      <c r="B7124">
        <v>1.0963808024287729</v>
      </c>
      <c r="C7124">
        <v>1.0903324195794379</v>
      </c>
      <c r="D7124">
        <v>1.0776220869324871</v>
      </c>
      <c r="E7124">
        <v>1.1104305353642709</v>
      </c>
      <c r="F7124">
        <v>1.097219867308185</v>
      </c>
      <c r="G7124">
        <v>0.95562770765732441</v>
      </c>
      <c r="H7124">
        <v>1.043107175577662</v>
      </c>
    </row>
    <row r="7125" spans="1:8" x14ac:dyDescent="0.5">
      <c r="A7125" s="6" t="s">
        <v>7122</v>
      </c>
      <c r="B7125">
        <v>1.0734961687918569</v>
      </c>
      <c r="C7125">
        <v>1.0721707808703651</v>
      </c>
      <c r="D7125">
        <v>1.0560619405376039</v>
      </c>
      <c r="E7125">
        <v>1.086507562834863</v>
      </c>
      <c r="F7125">
        <v>1.086970370594516</v>
      </c>
      <c r="G7125">
        <v>0.96257577588577026</v>
      </c>
      <c r="H7125">
        <v>1.0254729794572079</v>
      </c>
    </row>
    <row r="7126" spans="1:8" x14ac:dyDescent="0.5">
      <c r="A7126" s="6" t="s">
        <v>7123</v>
      </c>
      <c r="B7126">
        <v>1.042063026652823</v>
      </c>
      <c r="C7126">
        <v>1.0381624560866209</v>
      </c>
      <c r="D7126">
        <v>1.0196782753830189</v>
      </c>
      <c r="E7126">
        <v>1.063107657978418</v>
      </c>
      <c r="F7126">
        <v>1.058374712453565</v>
      </c>
      <c r="G7126">
        <v>0.95034401271708924</v>
      </c>
      <c r="H7126">
        <v>0.99757408182413732</v>
      </c>
    </row>
    <row r="7127" spans="1:8" x14ac:dyDescent="0.5">
      <c r="A7127" s="6" t="s">
        <v>7124</v>
      </c>
      <c r="B7127">
        <v>1.008635818299559</v>
      </c>
      <c r="C7127">
        <v>1.0149863453981089</v>
      </c>
      <c r="D7127">
        <v>0.9981085356418532</v>
      </c>
      <c r="E7127">
        <v>1.03099557648393</v>
      </c>
      <c r="F7127">
        <v>1.0243833908239719</v>
      </c>
      <c r="G7127">
        <v>0.9164166920585356</v>
      </c>
      <c r="H7127">
        <v>0.96592023447715092</v>
      </c>
    </row>
    <row r="7128" spans="1:8" x14ac:dyDescent="0.5">
      <c r="A7128" s="6" t="s">
        <v>7125</v>
      </c>
      <c r="B7128">
        <v>0.99901119779463299</v>
      </c>
      <c r="C7128">
        <v>0.994863507093246</v>
      </c>
      <c r="D7128">
        <v>0.97655618384082488</v>
      </c>
      <c r="E7128">
        <v>0.99473958314305555</v>
      </c>
      <c r="F7128">
        <v>0.99330376541879495</v>
      </c>
      <c r="G7128">
        <v>0.89329131219479985</v>
      </c>
      <c r="H7128">
        <v>0.9319447028041683</v>
      </c>
    </row>
    <row r="7129" spans="1:8" x14ac:dyDescent="0.5">
      <c r="A7129" s="6" t="s">
        <v>7126</v>
      </c>
      <c r="B7129">
        <v>0.94945349227338494</v>
      </c>
      <c r="C7129">
        <v>0.9205388155110179</v>
      </c>
      <c r="D7129">
        <v>0.93118655113976045</v>
      </c>
      <c r="E7129">
        <v>0.94935458420726215</v>
      </c>
      <c r="F7129">
        <v>0.94956613986073946</v>
      </c>
      <c r="G7129">
        <v>0.84759596903250367</v>
      </c>
      <c r="H7129">
        <v>0.88000087105563896</v>
      </c>
    </row>
    <row r="7130" spans="1:8" x14ac:dyDescent="0.5">
      <c r="A7130" s="6" t="s">
        <v>7127</v>
      </c>
      <c r="B7130">
        <v>0.88672459759187516</v>
      </c>
      <c r="C7130">
        <v>0.88393489200160735</v>
      </c>
      <c r="D7130">
        <v>0.87288119035225153</v>
      </c>
      <c r="E7130">
        <v>0.88973961650679079</v>
      </c>
      <c r="F7130">
        <v>0.88990957134321547</v>
      </c>
      <c r="G7130">
        <v>0.80906046006703602</v>
      </c>
      <c r="H7130">
        <v>0.84364765544637332</v>
      </c>
    </row>
    <row r="7131" spans="1:8" x14ac:dyDescent="0.5">
      <c r="A7131" s="6" t="s">
        <v>7128</v>
      </c>
      <c r="B7131">
        <v>0.84357148384505998</v>
      </c>
      <c r="C7131">
        <v>0.85373719132465564</v>
      </c>
      <c r="D7131">
        <v>0.82815311268386438</v>
      </c>
      <c r="E7131">
        <v>0.84999700694539315</v>
      </c>
      <c r="F7131">
        <v>0.84526366318726776</v>
      </c>
      <c r="G7131">
        <v>0.77221237739393189</v>
      </c>
      <c r="H7131">
        <v>0.81261115646013304</v>
      </c>
    </row>
    <row r="7132" spans="1:8" x14ac:dyDescent="0.5">
      <c r="A7132" s="6" t="s">
        <v>7129</v>
      </c>
      <c r="B7132">
        <v>0.81335216281608191</v>
      </c>
      <c r="C7132">
        <v>0.82349175966555144</v>
      </c>
      <c r="D7132">
        <v>0.79982336152595068</v>
      </c>
      <c r="E7132">
        <v>0.82037777328470751</v>
      </c>
      <c r="F7132">
        <v>0.81849241847990273</v>
      </c>
      <c r="G7132">
        <v>0.74773839678724441</v>
      </c>
      <c r="H7132">
        <v>0.79013718725740556</v>
      </c>
    </row>
    <row r="7133" spans="1:8" x14ac:dyDescent="0.5">
      <c r="A7133" s="6" t="s">
        <v>7130</v>
      </c>
      <c r="B7133">
        <v>0.79504643687282506</v>
      </c>
      <c r="C7133">
        <v>0.80585516176015715</v>
      </c>
      <c r="D7133">
        <v>0.78673953615626213</v>
      </c>
      <c r="E7133">
        <v>0.80476098297974707</v>
      </c>
      <c r="F7133">
        <v>0.79735409552702963</v>
      </c>
      <c r="G7133">
        <v>0.73962079068531428</v>
      </c>
      <c r="H7133">
        <v>0.77731976921017021</v>
      </c>
    </row>
    <row r="7134" spans="1:8" x14ac:dyDescent="0.5">
      <c r="A7134" s="6" t="s">
        <v>7131</v>
      </c>
      <c r="B7134">
        <v>0.79257789728443551</v>
      </c>
      <c r="C7134">
        <v>0.8014862664190735</v>
      </c>
      <c r="D7134">
        <v>0.77637062778466948</v>
      </c>
      <c r="E7134">
        <v>0.79920858050651111</v>
      </c>
      <c r="F7134">
        <v>0.78708980790365757</v>
      </c>
      <c r="G7134">
        <v>0.74272410032577418</v>
      </c>
      <c r="H7134">
        <v>0.76964322359906923</v>
      </c>
    </row>
    <row r="7135" spans="1:8" x14ac:dyDescent="0.5">
      <c r="A7135" s="6" t="s">
        <v>7132</v>
      </c>
      <c r="B7135">
        <v>0.79801884481882401</v>
      </c>
      <c r="C7135">
        <v>0.81135540221618763</v>
      </c>
      <c r="D7135">
        <v>0.78574692460804041</v>
      </c>
      <c r="E7135">
        <v>0.80829785944272448</v>
      </c>
      <c r="F7135">
        <v>0.79075191640403253</v>
      </c>
      <c r="G7135">
        <v>0.746263004521451</v>
      </c>
      <c r="H7135">
        <v>0.78106416827287273</v>
      </c>
    </row>
    <row r="7136" spans="1:8" x14ac:dyDescent="0.5">
      <c r="A7136" s="6" t="s">
        <v>7133</v>
      </c>
      <c r="B7136">
        <v>0.82467402410453439</v>
      </c>
      <c r="C7136">
        <v>0.83809955486802035</v>
      </c>
      <c r="D7136">
        <v>0.80364061397038022</v>
      </c>
      <c r="E7136">
        <v>0.83617905178502216</v>
      </c>
      <c r="F7136">
        <v>0.7837914350398596</v>
      </c>
      <c r="G7136">
        <v>0.77868544651355032</v>
      </c>
      <c r="H7136">
        <v>0.8061398198530304</v>
      </c>
    </row>
    <row r="7137" spans="1:8" x14ac:dyDescent="0.5">
      <c r="A7137" s="6" t="s">
        <v>7134</v>
      </c>
      <c r="B7137">
        <v>0.87104524951770468</v>
      </c>
      <c r="C7137">
        <v>0.87885184449717668</v>
      </c>
      <c r="D7137">
        <v>0.85681113615990034</v>
      </c>
      <c r="E7137">
        <v>0.87186322200815847</v>
      </c>
      <c r="F7137">
        <v>0.75857776368082397</v>
      </c>
      <c r="G7137">
        <v>0.82926373762528205</v>
      </c>
      <c r="H7137">
        <v>0.85319572426502988</v>
      </c>
    </row>
    <row r="7138" spans="1:8" x14ac:dyDescent="0.5">
      <c r="A7138" s="6" t="s">
        <v>7135</v>
      </c>
      <c r="B7138">
        <v>0.98586205487195844</v>
      </c>
      <c r="C7138">
        <v>1.001651275688102</v>
      </c>
      <c r="D7138">
        <v>0.98187359581026246</v>
      </c>
      <c r="E7138">
        <v>0.96768151513076495</v>
      </c>
      <c r="F7138">
        <v>0.75560026300099392</v>
      </c>
      <c r="G7138">
        <v>0.99745282670379087</v>
      </c>
      <c r="H7138">
        <v>0.96591671759341291</v>
      </c>
    </row>
    <row r="7139" spans="1:8" x14ac:dyDescent="0.5">
      <c r="A7139" s="6" t="s">
        <v>7136</v>
      </c>
      <c r="B7139">
        <v>1.067397348747438</v>
      </c>
      <c r="C7139">
        <v>1.0637356892015959</v>
      </c>
      <c r="D7139">
        <v>1.0504528308827481</v>
      </c>
      <c r="E7139">
        <v>1.0116821002025611</v>
      </c>
      <c r="F7139">
        <v>0.75937918950249372</v>
      </c>
      <c r="G7139">
        <v>1.082856165345105</v>
      </c>
      <c r="H7139">
        <v>1.0159882145458321</v>
      </c>
    </row>
    <row r="7140" spans="1:8" x14ac:dyDescent="0.5">
      <c r="A7140" s="6" t="s">
        <v>7137</v>
      </c>
      <c r="B7140">
        <v>1.0877661552138931</v>
      </c>
      <c r="C7140">
        <v>1.0736045229038871</v>
      </c>
      <c r="D7140">
        <v>1.068183733150347</v>
      </c>
      <c r="E7140">
        <v>1.00515970514592</v>
      </c>
      <c r="F7140">
        <v>0.79188387377927205</v>
      </c>
      <c r="G7140">
        <v>1.103536050361305</v>
      </c>
      <c r="H7140">
        <v>1.030218608267115</v>
      </c>
    </row>
    <row r="7141" spans="1:8" x14ac:dyDescent="0.5">
      <c r="A7141" s="6" t="s">
        <v>7138</v>
      </c>
      <c r="B7141">
        <v>1.1017690306993659</v>
      </c>
      <c r="C7141">
        <v>1.09015539201272</v>
      </c>
      <c r="D7141">
        <v>1.0804848014217561</v>
      </c>
      <c r="E7141">
        <v>1.009504958921658</v>
      </c>
      <c r="F7141">
        <v>0.80629957734442259</v>
      </c>
      <c r="G7141">
        <v>1.123270226090856</v>
      </c>
      <c r="H7141">
        <v>1.0392632216522271</v>
      </c>
    </row>
    <row r="7142" spans="1:8" x14ac:dyDescent="0.5">
      <c r="A7142" s="6" t="s">
        <v>7139</v>
      </c>
      <c r="B7142">
        <v>1.041492700071762</v>
      </c>
      <c r="C7142">
        <v>1.042374564214178</v>
      </c>
      <c r="D7142">
        <v>1.0347122481768041</v>
      </c>
      <c r="E7142">
        <v>0.92815078108246596</v>
      </c>
      <c r="F7142">
        <v>0.80157131592422204</v>
      </c>
      <c r="G7142">
        <v>1.0766069248123209</v>
      </c>
      <c r="H7142">
        <v>0.98575789352410659</v>
      </c>
    </row>
    <row r="7143" spans="1:8" x14ac:dyDescent="0.5">
      <c r="A7143" s="6" t="s">
        <v>7140</v>
      </c>
      <c r="B7143">
        <v>1.063187475900347</v>
      </c>
      <c r="C7143">
        <v>1.059010926158134</v>
      </c>
      <c r="D7143">
        <v>1.057713794850712</v>
      </c>
      <c r="E7143">
        <v>0.93059427155242114</v>
      </c>
      <c r="F7143">
        <v>0.82426992892312534</v>
      </c>
      <c r="G7143">
        <v>1.0870067783254</v>
      </c>
      <c r="H7143">
        <v>1.02352733116164</v>
      </c>
    </row>
    <row r="7144" spans="1:8" x14ac:dyDescent="0.5">
      <c r="A7144" s="6" t="s">
        <v>7141</v>
      </c>
      <c r="B7144">
        <v>1.080892841257715</v>
      </c>
      <c r="C7144">
        <v>1.070450048754281</v>
      </c>
      <c r="D7144">
        <v>1.077149314835977</v>
      </c>
      <c r="E7144">
        <v>0.99376808576197229</v>
      </c>
      <c r="F7144">
        <v>0.84027308951131174</v>
      </c>
      <c r="G7144">
        <v>1.1080423765568459</v>
      </c>
      <c r="H7144">
        <v>1.0413795740738381</v>
      </c>
    </row>
    <row r="7145" spans="1:8" x14ac:dyDescent="0.5">
      <c r="A7145" s="6" t="s">
        <v>7142</v>
      </c>
      <c r="B7145">
        <v>1.0678104760691809</v>
      </c>
      <c r="C7145">
        <v>1.0640374819305229</v>
      </c>
      <c r="D7145">
        <v>1.068867558865084</v>
      </c>
      <c r="E7145">
        <v>1.0075108010384299</v>
      </c>
      <c r="F7145">
        <v>0.85406244332882975</v>
      </c>
      <c r="G7145">
        <v>1.0947852908197311</v>
      </c>
      <c r="H7145">
        <v>1.0075444472208499</v>
      </c>
    </row>
    <row r="7146" spans="1:8" x14ac:dyDescent="0.5">
      <c r="A7146" s="6" t="s">
        <v>7143</v>
      </c>
      <c r="B7146">
        <v>1.071534053646594</v>
      </c>
      <c r="C7146">
        <v>1.0618040948985339</v>
      </c>
      <c r="D7146">
        <v>1.08024047088361</v>
      </c>
      <c r="E7146">
        <v>1.032413396856384</v>
      </c>
      <c r="F7146">
        <v>0.88288026697062794</v>
      </c>
      <c r="G7146">
        <v>1.0841356070755981</v>
      </c>
      <c r="H7146">
        <v>1.0085570392078229</v>
      </c>
    </row>
    <row r="7147" spans="1:8" x14ac:dyDescent="0.5">
      <c r="A7147" s="6" t="s">
        <v>7144</v>
      </c>
      <c r="B7147">
        <v>1.0716733603072901</v>
      </c>
      <c r="C7147">
        <v>1.088755786694283</v>
      </c>
      <c r="D7147">
        <v>1.079209186158185</v>
      </c>
      <c r="E7147">
        <v>1.0826685229980919</v>
      </c>
      <c r="F7147">
        <v>0.93612693819129555</v>
      </c>
      <c r="G7147">
        <v>1.0882350209420191</v>
      </c>
      <c r="H7147">
        <v>1.022998445953375</v>
      </c>
    </row>
    <row r="7148" spans="1:8" x14ac:dyDescent="0.5">
      <c r="A7148" s="6" t="s">
        <v>7145</v>
      </c>
      <c r="B7148">
        <v>1.0986116260640479</v>
      </c>
      <c r="C7148">
        <v>1.0952852642148321</v>
      </c>
      <c r="D7148">
        <v>1.0970561079573951</v>
      </c>
      <c r="E7148">
        <v>1.092546616877248</v>
      </c>
      <c r="F7148">
        <v>1.0038804732777331</v>
      </c>
      <c r="G7148">
        <v>1.1037909736979279</v>
      </c>
      <c r="H7148">
        <v>1.044892399868881</v>
      </c>
    </row>
    <row r="7149" spans="1:8" x14ac:dyDescent="0.5">
      <c r="A7149" s="6" t="s">
        <v>7146</v>
      </c>
      <c r="B7149">
        <v>1.0774616159613499</v>
      </c>
      <c r="C7149">
        <v>1.0709995592386841</v>
      </c>
      <c r="D7149">
        <v>1.07671761425324</v>
      </c>
      <c r="E7149">
        <v>1.0743864175364961</v>
      </c>
      <c r="F7149">
        <v>1.005587766854894</v>
      </c>
      <c r="G7149">
        <v>1.08207879660041</v>
      </c>
      <c r="H7149">
        <v>1.027012833475335</v>
      </c>
    </row>
    <row r="7150" spans="1:8" x14ac:dyDescent="0.5">
      <c r="A7150" s="6" t="s">
        <v>7147</v>
      </c>
      <c r="B7150">
        <v>1.0504316506366571</v>
      </c>
      <c r="C7150">
        <v>1.0427845068900079</v>
      </c>
      <c r="D7150">
        <v>1.056819814893962</v>
      </c>
      <c r="E7150">
        <v>1.047969092375608</v>
      </c>
      <c r="F7150">
        <v>0.98383758320879178</v>
      </c>
      <c r="G7150">
        <v>1.0573590066354861</v>
      </c>
      <c r="H7150">
        <v>0.99997557235803003</v>
      </c>
    </row>
    <row r="7151" spans="1:8" x14ac:dyDescent="0.5">
      <c r="A7151" s="6" t="s">
        <v>7148</v>
      </c>
      <c r="B7151">
        <v>1.0204730503304491</v>
      </c>
      <c r="C7151">
        <v>1.0173759154539781</v>
      </c>
      <c r="D7151">
        <v>1.0232419037350919</v>
      </c>
      <c r="E7151">
        <v>1.013014147107355</v>
      </c>
      <c r="F7151">
        <v>0.95920860556597987</v>
      </c>
      <c r="G7151">
        <v>1.0218316466538</v>
      </c>
      <c r="H7151">
        <v>0.97028360507770917</v>
      </c>
    </row>
    <row r="7152" spans="1:8" x14ac:dyDescent="0.5">
      <c r="A7152" s="6" t="s">
        <v>7149</v>
      </c>
      <c r="B7152">
        <v>1.0072076055167349</v>
      </c>
      <c r="C7152">
        <v>1.0043755668086869</v>
      </c>
      <c r="D7152">
        <v>0.99922376214725461</v>
      </c>
      <c r="E7152">
        <v>0.98404167548878474</v>
      </c>
      <c r="F7152">
        <v>0.93221549721306785</v>
      </c>
      <c r="G7152">
        <v>0.99338531176172162</v>
      </c>
      <c r="H7152">
        <v>0.93726574789948625</v>
      </c>
    </row>
    <row r="7153" spans="1:8" x14ac:dyDescent="0.5">
      <c r="A7153" s="6" t="s">
        <v>7150</v>
      </c>
      <c r="B7153">
        <v>0.95589514728781966</v>
      </c>
      <c r="C7153">
        <v>0.95559208629011583</v>
      </c>
      <c r="D7153">
        <v>0.94251839164451157</v>
      </c>
      <c r="E7153">
        <v>0.93124825662339195</v>
      </c>
      <c r="F7153">
        <v>0.89421523534332659</v>
      </c>
      <c r="G7153">
        <v>0.94690160946902979</v>
      </c>
      <c r="H7153">
        <v>0.88529594531720079</v>
      </c>
    </row>
    <row r="7154" spans="1:8" x14ac:dyDescent="0.5">
      <c r="A7154" s="6" t="s">
        <v>7151</v>
      </c>
      <c r="B7154">
        <v>0.89547248076434693</v>
      </c>
      <c r="C7154">
        <v>0.89075347426848617</v>
      </c>
      <c r="D7154">
        <v>0.88057295552673776</v>
      </c>
      <c r="E7154">
        <v>0.88724586579438181</v>
      </c>
      <c r="F7154">
        <v>0.85082232853794415</v>
      </c>
      <c r="G7154">
        <v>0.88861476904999015</v>
      </c>
      <c r="H7154">
        <v>0.84670680323923808</v>
      </c>
    </row>
    <row r="7155" spans="1:8" x14ac:dyDescent="0.5">
      <c r="A7155" s="6" t="s">
        <v>7152</v>
      </c>
      <c r="B7155">
        <v>0.84451691597579315</v>
      </c>
      <c r="C7155">
        <v>0.85029602918731062</v>
      </c>
      <c r="D7155">
        <v>0.83292070599445611</v>
      </c>
      <c r="E7155">
        <v>0.8420345205106593</v>
      </c>
      <c r="F7155">
        <v>0.82048888943452514</v>
      </c>
      <c r="G7155">
        <v>0.85264162830194967</v>
      </c>
      <c r="H7155">
        <v>0.81652544806032412</v>
      </c>
    </row>
    <row r="7156" spans="1:8" x14ac:dyDescent="0.5">
      <c r="A7156" s="6" t="s">
        <v>7153</v>
      </c>
      <c r="B7156">
        <v>0.81672427863485797</v>
      </c>
      <c r="C7156">
        <v>0.82070040349409423</v>
      </c>
      <c r="D7156">
        <v>0.80897421471167053</v>
      </c>
      <c r="E7156">
        <v>0.82090655918884725</v>
      </c>
      <c r="F7156">
        <v>0.79312993245793562</v>
      </c>
      <c r="G7156">
        <v>0.82363103092449763</v>
      </c>
      <c r="H7156">
        <v>0.78921792795424373</v>
      </c>
    </row>
    <row r="7157" spans="1:8" x14ac:dyDescent="0.5">
      <c r="A7157" s="6" t="s">
        <v>7154</v>
      </c>
      <c r="B7157">
        <v>0.80291055347767004</v>
      </c>
      <c r="C7157">
        <v>0.80590772625948992</v>
      </c>
      <c r="D7157">
        <v>0.7813183961301392</v>
      </c>
      <c r="E7157">
        <v>0.80378045681259425</v>
      </c>
      <c r="F7157">
        <v>0.77282805054153958</v>
      </c>
      <c r="G7157">
        <v>0.81242673478975291</v>
      </c>
      <c r="H7157">
        <v>0.7730524365886059</v>
      </c>
    </row>
    <row r="7158" spans="1:8" x14ac:dyDescent="0.5">
      <c r="A7158" s="6" t="s">
        <v>7155</v>
      </c>
      <c r="B7158">
        <v>0.79682643092497596</v>
      </c>
      <c r="C7158">
        <v>0.80397764243054604</v>
      </c>
      <c r="D7158">
        <v>0.7815213553624395</v>
      </c>
      <c r="E7158">
        <v>0.79621975135795531</v>
      </c>
      <c r="F7158">
        <v>0.77117992060319085</v>
      </c>
      <c r="G7158">
        <v>0.80733818621025488</v>
      </c>
      <c r="H7158">
        <v>0.76856408135059573</v>
      </c>
    </row>
    <row r="7159" spans="1:8" x14ac:dyDescent="0.5">
      <c r="A7159" s="6" t="s">
        <v>7156</v>
      </c>
      <c r="B7159">
        <v>0.80788821051203719</v>
      </c>
      <c r="C7159">
        <v>0.81269730742328861</v>
      </c>
      <c r="D7159">
        <v>0.79304086570385235</v>
      </c>
      <c r="E7159">
        <v>0.79993720354232367</v>
      </c>
      <c r="F7159">
        <v>0.77789861587201259</v>
      </c>
      <c r="G7159">
        <v>0.8183189218163528</v>
      </c>
      <c r="H7159">
        <v>0.77377015140063909</v>
      </c>
    </row>
    <row r="7160" spans="1:8" x14ac:dyDescent="0.5">
      <c r="A7160" s="6" t="s">
        <v>7157</v>
      </c>
      <c r="B7160">
        <v>0.83163264741485499</v>
      </c>
      <c r="C7160">
        <v>0.83745488451413619</v>
      </c>
      <c r="D7160">
        <v>0.8218937540262623</v>
      </c>
      <c r="E7160">
        <v>0.80834661488749993</v>
      </c>
      <c r="F7160">
        <v>0.8047634357223975</v>
      </c>
      <c r="G7160">
        <v>0.84145475594941366</v>
      </c>
      <c r="H7160">
        <v>0.80092319915177368</v>
      </c>
    </row>
    <row r="7161" spans="1:8" x14ac:dyDescent="0.5">
      <c r="A7161" s="6" t="s">
        <v>7158</v>
      </c>
      <c r="B7161">
        <v>0.87546280431308054</v>
      </c>
      <c r="C7161">
        <v>0.87842800545945432</v>
      </c>
      <c r="D7161">
        <v>0.86982840768975034</v>
      </c>
      <c r="E7161">
        <v>0.80743229981819042</v>
      </c>
      <c r="F7161">
        <v>0.84034462921742692</v>
      </c>
      <c r="G7161">
        <v>0.88747257311166428</v>
      </c>
      <c r="H7161">
        <v>0.84913886360869806</v>
      </c>
    </row>
    <row r="7162" spans="1:8" x14ac:dyDescent="0.5">
      <c r="A7162" s="6" t="s">
        <v>7159</v>
      </c>
      <c r="B7162">
        <v>1.000247704163655</v>
      </c>
      <c r="C7162">
        <v>0.99104019500385598</v>
      </c>
      <c r="D7162">
        <v>0.97862594830138738</v>
      </c>
      <c r="E7162">
        <v>0.89114299082153414</v>
      </c>
      <c r="F7162">
        <v>0.95600260042400154</v>
      </c>
      <c r="G7162">
        <v>1.023340546193072</v>
      </c>
      <c r="H7162">
        <v>0.95410188194097401</v>
      </c>
    </row>
    <row r="7163" spans="1:8" x14ac:dyDescent="0.5">
      <c r="A7163" s="6" t="s">
        <v>7160</v>
      </c>
      <c r="B7163">
        <v>1.077990086642064</v>
      </c>
      <c r="C7163">
        <v>1.0529928951741949</v>
      </c>
      <c r="D7163">
        <v>1.0269467341527669</v>
      </c>
      <c r="E7163">
        <v>0.93408600408505071</v>
      </c>
      <c r="F7163">
        <v>1.001024016573228</v>
      </c>
      <c r="G7163">
        <v>1.0910820669549171</v>
      </c>
      <c r="H7163">
        <v>1.0171666411275191</v>
      </c>
    </row>
    <row r="7164" spans="1:8" x14ac:dyDescent="0.5">
      <c r="A7164" s="6" t="s">
        <v>7161</v>
      </c>
      <c r="B7164">
        <v>1.0950059479311229</v>
      </c>
      <c r="C7164">
        <v>1.0631795326310709</v>
      </c>
      <c r="D7164">
        <v>1.0258303084790801</v>
      </c>
      <c r="E7164">
        <v>0.93754162147340214</v>
      </c>
      <c r="F7164">
        <v>1.006873972288467</v>
      </c>
      <c r="G7164">
        <v>1.1113255532413371</v>
      </c>
      <c r="H7164">
        <v>1.0383453149966571</v>
      </c>
    </row>
    <row r="7165" spans="1:8" x14ac:dyDescent="0.5">
      <c r="A7165" s="6" t="s">
        <v>7162</v>
      </c>
      <c r="B7165">
        <v>1.103150914432188</v>
      </c>
      <c r="C7165">
        <v>1.0780075549600541</v>
      </c>
      <c r="D7165">
        <v>1.026893071371997</v>
      </c>
      <c r="E7165">
        <v>0.94895942433695168</v>
      </c>
      <c r="F7165">
        <v>1.025161875642836</v>
      </c>
      <c r="G7165">
        <v>1.117337830336083</v>
      </c>
      <c r="H7165">
        <v>1.0395045339825451</v>
      </c>
    </row>
    <row r="7166" spans="1:8" x14ac:dyDescent="0.5">
      <c r="A7166" s="6" t="s">
        <v>7163</v>
      </c>
      <c r="B7166">
        <v>1.04294647370976</v>
      </c>
      <c r="C7166">
        <v>1.0192766960850179</v>
      </c>
      <c r="D7166">
        <v>0.95834591405114511</v>
      </c>
      <c r="E7166">
        <v>0.9141426194955633</v>
      </c>
      <c r="F7166">
        <v>0.97735312765281956</v>
      </c>
      <c r="G7166">
        <v>1.070276194590438</v>
      </c>
      <c r="H7166">
        <v>0.98600461644479043</v>
      </c>
    </row>
    <row r="7167" spans="1:8" x14ac:dyDescent="0.5">
      <c r="A7167" s="6" t="s">
        <v>7164</v>
      </c>
      <c r="B7167">
        <v>1.0600610638019281</v>
      </c>
      <c r="C7167">
        <v>1.043320121012518</v>
      </c>
      <c r="D7167">
        <v>0.95448729030086998</v>
      </c>
      <c r="E7167">
        <v>0.92284305871171479</v>
      </c>
      <c r="F7167">
        <v>1.0073931634045761</v>
      </c>
      <c r="G7167">
        <v>1.079373553368872</v>
      </c>
      <c r="H7167">
        <v>1.0163542409840829</v>
      </c>
    </row>
    <row r="7168" spans="1:8" x14ac:dyDescent="0.5">
      <c r="A7168" s="6" t="s">
        <v>7165</v>
      </c>
      <c r="B7168">
        <v>1.0809158460273709</v>
      </c>
      <c r="C7168">
        <v>1.064113307731285</v>
      </c>
      <c r="D7168">
        <v>0.99382300798198342</v>
      </c>
      <c r="E7168">
        <v>0.93926431385547182</v>
      </c>
      <c r="F7168">
        <v>1.0456364187908691</v>
      </c>
      <c r="G7168">
        <v>1.0955983113034069</v>
      </c>
      <c r="H7168">
        <v>1.0324588632081051</v>
      </c>
    </row>
    <row r="7169" spans="1:8" x14ac:dyDescent="0.5">
      <c r="A7169" s="6" t="s">
        <v>7166</v>
      </c>
      <c r="B7169">
        <v>1.0659253630001291</v>
      </c>
      <c r="C7169">
        <v>1.0580037420157491</v>
      </c>
      <c r="D7169">
        <v>1.000077270174373</v>
      </c>
      <c r="E7169">
        <v>0.93838190049694126</v>
      </c>
      <c r="F7169">
        <v>1.0594037371714831</v>
      </c>
      <c r="G7169">
        <v>1.081300087564776</v>
      </c>
      <c r="H7169">
        <v>1.018196817533181</v>
      </c>
    </row>
    <row r="7170" spans="1:8" x14ac:dyDescent="0.5">
      <c r="A7170" s="6" t="s">
        <v>7167</v>
      </c>
      <c r="B7170">
        <v>1.0620618397406409</v>
      </c>
      <c r="C7170">
        <v>1.066284765324405</v>
      </c>
      <c r="D7170">
        <v>1.0216158315401189</v>
      </c>
      <c r="E7170">
        <v>0.95432462997901235</v>
      </c>
      <c r="F7170">
        <v>1.0977647161248001</v>
      </c>
      <c r="G7170">
        <v>1.0822527663643089</v>
      </c>
      <c r="H7170">
        <v>1.022878601376771</v>
      </c>
    </row>
    <row r="7171" spans="1:8" x14ac:dyDescent="0.5">
      <c r="A7171" s="6" t="s">
        <v>7168</v>
      </c>
      <c r="B7171">
        <v>1.0694732096982229</v>
      </c>
      <c r="C7171">
        <v>1.076992818447075</v>
      </c>
      <c r="D7171">
        <v>1.0677064641727669</v>
      </c>
      <c r="E7171">
        <v>0.9928748378601584</v>
      </c>
      <c r="F7171">
        <v>1.133633879576091</v>
      </c>
      <c r="G7171">
        <v>1.091602099839299</v>
      </c>
      <c r="H7171">
        <v>1.031796336417804</v>
      </c>
    </row>
    <row r="7172" spans="1:8" x14ac:dyDescent="0.5">
      <c r="A7172" s="6" t="s">
        <v>7169</v>
      </c>
      <c r="B7172">
        <v>1.0961450035397959</v>
      </c>
      <c r="C7172">
        <v>1.1007492532920129</v>
      </c>
      <c r="D7172">
        <v>1.097118764500306</v>
      </c>
      <c r="E7172">
        <v>1.0431582541982169</v>
      </c>
      <c r="F7172">
        <v>1.1567617308116851</v>
      </c>
      <c r="G7172">
        <v>1.104638573687833</v>
      </c>
      <c r="H7172">
        <v>1.054386362783879</v>
      </c>
    </row>
    <row r="7173" spans="1:8" x14ac:dyDescent="0.5">
      <c r="A7173" s="6" t="s">
        <v>7170</v>
      </c>
      <c r="B7173">
        <v>1.08558229965</v>
      </c>
      <c r="C7173">
        <v>1.063589173212077</v>
      </c>
      <c r="D7173">
        <v>1.0802248816958999</v>
      </c>
      <c r="E7173">
        <v>1.0295028171870979</v>
      </c>
      <c r="F7173">
        <v>1.1310152848480359</v>
      </c>
      <c r="G7173">
        <v>1.088534978054196</v>
      </c>
      <c r="H7173">
        <v>1.032746436086051</v>
      </c>
    </row>
    <row r="7174" spans="1:8" x14ac:dyDescent="0.5">
      <c r="A7174" s="6" t="s">
        <v>7171</v>
      </c>
      <c r="B7174">
        <v>1.047112254081676</v>
      </c>
      <c r="C7174">
        <v>1.0508866900630041</v>
      </c>
      <c r="D7174">
        <v>1.056339547995669</v>
      </c>
      <c r="E7174">
        <v>1.0015909269721639</v>
      </c>
      <c r="F7174">
        <v>1.0997974097154299</v>
      </c>
      <c r="G7174">
        <v>1.059835328174622</v>
      </c>
      <c r="H7174">
        <v>1.00511076367428</v>
      </c>
    </row>
    <row r="7175" spans="1:8" x14ac:dyDescent="0.5">
      <c r="A7175" s="6" t="s">
        <v>7172</v>
      </c>
      <c r="B7175">
        <v>1.017886930808261</v>
      </c>
      <c r="C7175">
        <v>1.026969238677008</v>
      </c>
      <c r="D7175">
        <v>1.025664823255698</v>
      </c>
      <c r="E7175">
        <v>0.97239514337814004</v>
      </c>
      <c r="F7175">
        <v>1.065353305135742</v>
      </c>
      <c r="G7175">
        <v>1.0272863627178681</v>
      </c>
      <c r="H7175">
        <v>0.97521021813535502</v>
      </c>
    </row>
    <row r="7176" spans="1:8" x14ac:dyDescent="0.5">
      <c r="A7176" s="6" t="s">
        <v>7173</v>
      </c>
      <c r="B7176">
        <v>1.0138272279853151</v>
      </c>
      <c r="C7176">
        <v>1.010376378387672</v>
      </c>
      <c r="D7176">
        <v>1.006657706140385</v>
      </c>
      <c r="E7176">
        <v>0.94475652442157732</v>
      </c>
      <c r="F7176">
        <v>1.030326016116329</v>
      </c>
      <c r="G7176">
        <v>0.99626934980453996</v>
      </c>
      <c r="H7176">
        <v>0.93986688921787975</v>
      </c>
    </row>
    <row r="7177" spans="1:8" x14ac:dyDescent="0.5">
      <c r="A7177" s="6" t="s">
        <v>7174</v>
      </c>
      <c r="B7177">
        <v>0.9580000837113648</v>
      </c>
      <c r="C7177">
        <v>0.95937763652653696</v>
      </c>
      <c r="D7177">
        <v>0.95970187358983639</v>
      </c>
      <c r="E7177">
        <v>0.89785499038563565</v>
      </c>
      <c r="F7177">
        <v>0.98683108221952509</v>
      </c>
      <c r="G7177">
        <v>0.9528449956095042</v>
      </c>
      <c r="H7177">
        <v>0.89409275366355589</v>
      </c>
    </row>
    <row r="7178" spans="1:8" x14ac:dyDescent="0.5">
      <c r="A7178" s="6" t="s">
        <v>7175</v>
      </c>
      <c r="B7178">
        <v>0.88720673922258697</v>
      </c>
      <c r="C7178">
        <v>0.8894118711562089</v>
      </c>
      <c r="D7178">
        <v>0.90565895647270378</v>
      </c>
      <c r="E7178">
        <v>0.84025434485728023</v>
      </c>
      <c r="F7178">
        <v>0.92760103524099147</v>
      </c>
      <c r="G7178">
        <v>0.89445361249721267</v>
      </c>
      <c r="H7178">
        <v>0.84478306783465185</v>
      </c>
    </row>
    <row r="7179" spans="1:8" x14ac:dyDescent="0.5">
      <c r="A7179" s="6" t="s">
        <v>7176</v>
      </c>
      <c r="B7179">
        <v>0.84617837156207665</v>
      </c>
      <c r="C7179">
        <v>0.84222888901386972</v>
      </c>
      <c r="D7179">
        <v>0.85455010435781997</v>
      </c>
      <c r="E7179">
        <v>0.80476459449417492</v>
      </c>
      <c r="F7179">
        <v>0.88863544012164575</v>
      </c>
      <c r="G7179">
        <v>0.8559105979024858</v>
      </c>
      <c r="H7179">
        <v>0.81113081893603023</v>
      </c>
    </row>
    <row r="7180" spans="1:8" x14ac:dyDescent="0.5">
      <c r="A7180" s="6" t="s">
        <v>7177</v>
      </c>
      <c r="B7180">
        <v>0.82419252149520195</v>
      </c>
      <c r="C7180">
        <v>0.8243040926466173</v>
      </c>
      <c r="D7180">
        <v>0.81450717718040477</v>
      </c>
      <c r="E7180">
        <v>0.77128736054597169</v>
      </c>
      <c r="F7180">
        <v>0.85658444436086345</v>
      </c>
      <c r="G7180">
        <v>0.82902623807086828</v>
      </c>
      <c r="H7180">
        <v>0.78461892614325146</v>
      </c>
    </row>
    <row r="7181" spans="1:8" x14ac:dyDescent="0.5">
      <c r="A7181" s="6" t="s">
        <v>7178</v>
      </c>
      <c r="B7181">
        <v>0.80535129563605834</v>
      </c>
      <c r="C7181">
        <v>0.79925892128355902</v>
      </c>
      <c r="D7181">
        <v>0.79462076991983799</v>
      </c>
      <c r="E7181">
        <v>0.75068728224969261</v>
      </c>
      <c r="F7181">
        <v>0.8348221865027583</v>
      </c>
      <c r="G7181">
        <v>0.80952339655741123</v>
      </c>
      <c r="H7181">
        <v>0.76856678664577882</v>
      </c>
    </row>
    <row r="7182" spans="1:8" x14ac:dyDescent="0.5">
      <c r="A7182" s="6" t="s">
        <v>7179</v>
      </c>
      <c r="B7182">
        <v>0.79882305322472313</v>
      </c>
      <c r="C7182">
        <v>0.8025031175958186</v>
      </c>
      <c r="D7182">
        <v>0.79130506961076763</v>
      </c>
      <c r="E7182">
        <v>0.74128620923454425</v>
      </c>
      <c r="F7182">
        <v>0.82873980220647114</v>
      </c>
      <c r="G7182">
        <v>0.80880955760323092</v>
      </c>
      <c r="H7182">
        <v>0.76613607892391022</v>
      </c>
    </row>
    <row r="7183" spans="1:8" x14ac:dyDescent="0.5">
      <c r="A7183" s="6" t="s">
        <v>7180</v>
      </c>
      <c r="B7183">
        <v>0.80791728598479717</v>
      </c>
      <c r="C7183">
        <v>0.81645748169451449</v>
      </c>
      <c r="D7183">
        <v>0.79653704083987209</v>
      </c>
      <c r="E7183">
        <v>0.74273954283220567</v>
      </c>
      <c r="F7183">
        <v>0.83755639181073693</v>
      </c>
      <c r="G7183">
        <v>0.81907993901159037</v>
      </c>
      <c r="H7183">
        <v>0.75778429163514838</v>
      </c>
    </row>
    <row r="7184" spans="1:8" x14ac:dyDescent="0.5">
      <c r="A7184" s="6" t="s">
        <v>7181</v>
      </c>
      <c r="B7184">
        <v>0.83638025675265981</v>
      </c>
      <c r="C7184">
        <v>0.84585493318335037</v>
      </c>
      <c r="D7184">
        <v>0.80783560442470403</v>
      </c>
      <c r="E7184">
        <v>0.74131750902625193</v>
      </c>
      <c r="F7184">
        <v>0.85298029207810067</v>
      </c>
      <c r="G7184">
        <v>0.83933414762552339</v>
      </c>
      <c r="H7184">
        <v>0.80177347342777072</v>
      </c>
    </row>
    <row r="7185" spans="1:8" x14ac:dyDescent="0.5">
      <c r="A7185" s="6" t="s">
        <v>7182</v>
      </c>
      <c r="B7185">
        <v>0.87896879511082826</v>
      </c>
      <c r="C7185">
        <v>0.88640512137541749</v>
      </c>
      <c r="D7185">
        <v>0.81153144108023922</v>
      </c>
      <c r="E7185">
        <v>0.71315552143719141</v>
      </c>
      <c r="F7185">
        <v>0.87404224564005772</v>
      </c>
      <c r="G7185">
        <v>0.88370930421277716</v>
      </c>
      <c r="H7185">
        <v>0.84371988682775778</v>
      </c>
    </row>
    <row r="7186" spans="1:8" x14ac:dyDescent="0.5">
      <c r="A7186" s="6" t="s">
        <v>7183</v>
      </c>
      <c r="B7186">
        <v>1.0095873211333961</v>
      </c>
      <c r="C7186">
        <v>0.99572780038399678</v>
      </c>
      <c r="D7186">
        <v>0.88056875843773896</v>
      </c>
      <c r="E7186">
        <v>0.71999061345137427</v>
      </c>
      <c r="F7186">
        <v>0.97148656989607807</v>
      </c>
      <c r="G7186">
        <v>1.0130779384721591</v>
      </c>
      <c r="H7186">
        <v>0.96634577740942673</v>
      </c>
    </row>
    <row r="7187" spans="1:8" x14ac:dyDescent="0.5">
      <c r="A7187" s="6" t="s">
        <v>7184</v>
      </c>
      <c r="B7187">
        <v>1.0819338070846589</v>
      </c>
      <c r="C7187">
        <v>1.0528454729002039</v>
      </c>
      <c r="D7187">
        <v>0.93008721361414004</v>
      </c>
      <c r="E7187">
        <v>0.73961979628564145</v>
      </c>
      <c r="F7187">
        <v>1.0135211278511731</v>
      </c>
      <c r="G7187">
        <v>1.0613557542159699</v>
      </c>
      <c r="H7187">
        <v>1.030405273634738</v>
      </c>
    </row>
    <row r="7188" spans="1:8" x14ac:dyDescent="0.5">
      <c r="A7188" s="6" t="s">
        <v>7185</v>
      </c>
      <c r="B7188">
        <v>1.0992190158851101</v>
      </c>
      <c r="C7188">
        <v>1.064755863421402</v>
      </c>
      <c r="D7188">
        <v>0.93685651858509911</v>
      </c>
      <c r="E7188">
        <v>0.76122146791656908</v>
      </c>
      <c r="F7188">
        <v>1.0157122954743369</v>
      </c>
      <c r="G7188">
        <v>1.086871408940548</v>
      </c>
      <c r="H7188">
        <v>1.0493942815828059</v>
      </c>
    </row>
    <row r="7189" spans="1:8" x14ac:dyDescent="0.5">
      <c r="A7189" s="6" t="s">
        <v>7186</v>
      </c>
      <c r="B7189">
        <v>1.113818098317507</v>
      </c>
      <c r="C7189">
        <v>1.069418697025996</v>
      </c>
      <c r="D7189">
        <v>0.93810455297810635</v>
      </c>
      <c r="E7189">
        <v>0.77169786935260043</v>
      </c>
      <c r="F7189">
        <v>1.027373871281704</v>
      </c>
      <c r="G7189">
        <v>1.101290526921888</v>
      </c>
      <c r="H7189">
        <v>1.0640983724906219</v>
      </c>
    </row>
    <row r="7190" spans="1:8" x14ac:dyDescent="0.5">
      <c r="A7190" s="6" t="s">
        <v>7187</v>
      </c>
      <c r="B7190">
        <v>1.054780830144443</v>
      </c>
      <c r="C7190">
        <v>0.97680699738283816</v>
      </c>
      <c r="D7190">
        <v>0.89550050213519505</v>
      </c>
      <c r="E7190">
        <v>0.75988761525456128</v>
      </c>
      <c r="F7190">
        <v>0.98285564791768398</v>
      </c>
      <c r="G7190">
        <v>1.0527084651348959</v>
      </c>
      <c r="H7190">
        <v>1.0011464241132051</v>
      </c>
    </row>
    <row r="7191" spans="1:8" x14ac:dyDescent="0.5">
      <c r="A7191" s="6" t="s">
        <v>7188</v>
      </c>
      <c r="B7191">
        <v>1.0768149263254581</v>
      </c>
      <c r="C7191">
        <v>0.99263616195773141</v>
      </c>
      <c r="D7191">
        <v>0.90273208648016734</v>
      </c>
      <c r="E7191">
        <v>0.77523805637047005</v>
      </c>
      <c r="F7191">
        <v>1.01241845044004</v>
      </c>
      <c r="G7191">
        <v>1.069588357280477</v>
      </c>
      <c r="H7191">
        <v>1.012631213753326</v>
      </c>
    </row>
    <row r="7192" spans="1:8" x14ac:dyDescent="0.5">
      <c r="A7192" s="6" t="s">
        <v>7189</v>
      </c>
      <c r="B7192">
        <v>1.097144752487774</v>
      </c>
      <c r="C7192">
        <v>1.0384881143066249</v>
      </c>
      <c r="D7192">
        <v>0.89854189269898499</v>
      </c>
      <c r="E7192">
        <v>0.7862637089590655</v>
      </c>
      <c r="F7192">
        <v>1.0521103094113391</v>
      </c>
      <c r="G7192">
        <v>1.091283646712162</v>
      </c>
      <c r="H7192">
        <v>1.0349009331697421</v>
      </c>
    </row>
    <row r="7193" spans="1:8" x14ac:dyDescent="0.5">
      <c r="A7193" s="6" t="s">
        <v>7190</v>
      </c>
      <c r="B7193">
        <v>1.0872277797018</v>
      </c>
      <c r="C7193">
        <v>1.0388198144231029</v>
      </c>
      <c r="D7193">
        <v>0.898163255312877</v>
      </c>
      <c r="E7193">
        <v>0.80706151767026768</v>
      </c>
      <c r="F7193">
        <v>1.0302248945908079</v>
      </c>
      <c r="G7193">
        <v>1.081930292364355</v>
      </c>
      <c r="H7193">
        <v>1.0266127203177791</v>
      </c>
    </row>
    <row r="7194" spans="1:8" x14ac:dyDescent="0.5">
      <c r="A7194" s="6" t="s">
        <v>7191</v>
      </c>
      <c r="B7194">
        <v>1.0868724838148871</v>
      </c>
      <c r="C7194">
        <v>1.051236817963731</v>
      </c>
      <c r="D7194">
        <v>0.91553021000586454</v>
      </c>
      <c r="E7194">
        <v>0.83626392237407599</v>
      </c>
      <c r="F7194">
        <v>1.079556502569647</v>
      </c>
      <c r="G7194">
        <v>1.080208286565761</v>
      </c>
      <c r="H7194">
        <v>1.035663014822775</v>
      </c>
    </row>
    <row r="7195" spans="1:8" x14ac:dyDescent="0.5">
      <c r="A7195" s="6" t="s">
        <v>7192</v>
      </c>
      <c r="B7195">
        <v>1.0978620539860831</v>
      </c>
      <c r="C7195">
        <v>1.0629789416680999</v>
      </c>
      <c r="D7195">
        <v>0.96965556994261681</v>
      </c>
      <c r="E7195">
        <v>0.88092180307173518</v>
      </c>
      <c r="F7195">
        <v>1.105611444649961</v>
      </c>
      <c r="G7195">
        <v>1.0834697505370381</v>
      </c>
      <c r="H7195">
        <v>1.043529472155718</v>
      </c>
    </row>
    <row r="7196" spans="1:8" x14ac:dyDescent="0.5">
      <c r="A7196" s="6" t="s">
        <v>7193</v>
      </c>
      <c r="B7196">
        <v>1.1155354682744829</v>
      </c>
      <c r="C7196">
        <v>1.088781766849126</v>
      </c>
      <c r="D7196">
        <v>1.034175620369097</v>
      </c>
      <c r="E7196">
        <v>0.94939972813760987</v>
      </c>
      <c r="F7196">
        <v>1.1365941745038171</v>
      </c>
      <c r="G7196">
        <v>1.0995746864616149</v>
      </c>
      <c r="H7196">
        <v>1.0594609554880321</v>
      </c>
    </row>
    <row r="7197" spans="1:8" x14ac:dyDescent="0.5">
      <c r="A7197" s="6" t="s">
        <v>7194</v>
      </c>
      <c r="B7197">
        <v>1.091227095004397</v>
      </c>
      <c r="C7197">
        <v>1.0619466836553439</v>
      </c>
      <c r="D7197">
        <v>1.029345670307666</v>
      </c>
      <c r="E7197">
        <v>0.94914090293694953</v>
      </c>
      <c r="F7197">
        <v>1.1149194546827299</v>
      </c>
      <c r="G7197">
        <v>1.0799273615849201</v>
      </c>
      <c r="H7197">
        <v>1.036456748429448</v>
      </c>
    </row>
    <row r="7198" spans="1:8" x14ac:dyDescent="0.5">
      <c r="A7198" s="6" t="s">
        <v>7195</v>
      </c>
      <c r="B7198">
        <v>1.0604678009098769</v>
      </c>
      <c r="C7198">
        <v>1.0379277284085671</v>
      </c>
      <c r="D7198">
        <v>1.0101718688006851</v>
      </c>
      <c r="E7198">
        <v>0.92719643839491472</v>
      </c>
      <c r="F7198">
        <v>1.080328648427211</v>
      </c>
      <c r="G7198">
        <v>1.057635374627135</v>
      </c>
      <c r="H7198">
        <v>1.006421208660895</v>
      </c>
    </row>
    <row r="7199" spans="1:8" x14ac:dyDescent="0.5">
      <c r="A7199" s="6" t="s">
        <v>7196</v>
      </c>
      <c r="B7199">
        <v>1.026049470397258</v>
      </c>
      <c r="C7199">
        <v>1.010797498571981</v>
      </c>
      <c r="D7199">
        <v>0.99032743243010624</v>
      </c>
      <c r="E7199">
        <v>0.90648109259648113</v>
      </c>
      <c r="F7199">
        <v>1.047752122589017</v>
      </c>
      <c r="G7199">
        <v>1.022752962645358</v>
      </c>
      <c r="H7199">
        <v>0.98393127821658788</v>
      </c>
    </row>
    <row r="7200" spans="1:8" x14ac:dyDescent="0.5">
      <c r="A7200" s="6" t="s">
        <v>7197</v>
      </c>
      <c r="B7200">
        <v>1.017613429657904</v>
      </c>
      <c r="C7200">
        <v>1.0041060982259009</v>
      </c>
      <c r="D7200">
        <v>0.96515089427859413</v>
      </c>
      <c r="E7200">
        <v>0.8679594758712218</v>
      </c>
      <c r="F7200">
        <v>1.0190363260386399</v>
      </c>
      <c r="G7200">
        <v>0.98288547254458336</v>
      </c>
      <c r="H7200">
        <v>0.94919907548093785</v>
      </c>
    </row>
    <row r="7201" spans="1:8" x14ac:dyDescent="0.5">
      <c r="A7201" s="6" t="s">
        <v>7198</v>
      </c>
      <c r="B7201">
        <v>0.96742820514214389</v>
      </c>
      <c r="C7201">
        <v>0.94930398253374348</v>
      </c>
      <c r="D7201">
        <v>0.92326454565448168</v>
      </c>
      <c r="E7201">
        <v>0.83577576600724901</v>
      </c>
      <c r="F7201">
        <v>0.96980885813832307</v>
      </c>
      <c r="G7201">
        <v>0.94615694382324944</v>
      </c>
      <c r="H7201">
        <v>0.90033576335721854</v>
      </c>
    </row>
    <row r="7202" spans="1:8" x14ac:dyDescent="0.5">
      <c r="A7202" s="6" t="s">
        <v>7199</v>
      </c>
      <c r="B7202">
        <v>0.8968393474947548</v>
      </c>
      <c r="C7202">
        <v>0.8947296463386939</v>
      </c>
      <c r="D7202">
        <v>0.85840662956359581</v>
      </c>
      <c r="E7202">
        <v>0.78770530513483661</v>
      </c>
      <c r="F7202">
        <v>0.91629323384529859</v>
      </c>
      <c r="G7202">
        <v>0.88340800680966103</v>
      </c>
      <c r="H7202">
        <v>0.84901658426642934</v>
      </c>
    </row>
    <row r="7203" spans="1:8" x14ac:dyDescent="0.5">
      <c r="A7203" s="6" t="s">
        <v>7200</v>
      </c>
      <c r="B7203">
        <v>0.84970289397982524</v>
      </c>
      <c r="C7203">
        <v>0.85257895977039522</v>
      </c>
      <c r="D7203">
        <v>0.80768271046831841</v>
      </c>
      <c r="E7203">
        <v>0.74726657616747671</v>
      </c>
      <c r="F7203">
        <v>0.87727239920604128</v>
      </c>
      <c r="G7203">
        <v>0.84223158857773295</v>
      </c>
      <c r="H7203">
        <v>0.81350065751628264</v>
      </c>
    </row>
    <row r="7204" spans="1:8" x14ac:dyDescent="0.5">
      <c r="A7204" s="6" t="s">
        <v>7201</v>
      </c>
      <c r="B7204">
        <v>0.82529419435318363</v>
      </c>
      <c r="C7204">
        <v>0.81959292387022387</v>
      </c>
      <c r="D7204">
        <v>0.77051808696788182</v>
      </c>
      <c r="E7204">
        <v>0.72038908387657696</v>
      </c>
      <c r="F7204">
        <v>0.84851283363715535</v>
      </c>
      <c r="G7204">
        <v>0.82063440844279245</v>
      </c>
      <c r="H7204">
        <v>0.78860571965434512</v>
      </c>
    </row>
    <row r="7205" spans="1:8" x14ac:dyDescent="0.5">
      <c r="A7205" s="6" t="s">
        <v>7202</v>
      </c>
      <c r="B7205">
        <v>0.79963301282303623</v>
      </c>
      <c r="C7205">
        <v>0.79980329615595791</v>
      </c>
      <c r="D7205">
        <v>0.75025903816263373</v>
      </c>
      <c r="E7205">
        <v>0.7104450798591132</v>
      </c>
      <c r="F7205">
        <v>0.82596967611778493</v>
      </c>
      <c r="G7205">
        <v>0.8016301551586914</v>
      </c>
      <c r="H7205">
        <v>0.76847805296377836</v>
      </c>
    </row>
    <row r="7206" spans="1:8" x14ac:dyDescent="0.5">
      <c r="A7206" s="6" t="s">
        <v>7203</v>
      </c>
      <c r="B7206">
        <v>0.79033173713605609</v>
      </c>
      <c r="C7206">
        <v>0.79174310416346327</v>
      </c>
      <c r="D7206">
        <v>0.73668805067701038</v>
      </c>
      <c r="E7206">
        <v>0.70620245328503284</v>
      </c>
      <c r="F7206">
        <v>0.8207602573492826</v>
      </c>
      <c r="G7206">
        <v>0.79851960794716026</v>
      </c>
      <c r="H7206">
        <v>0.76189120025236434</v>
      </c>
    </row>
    <row r="7207" spans="1:8" x14ac:dyDescent="0.5">
      <c r="A7207" s="6" t="s">
        <v>7204</v>
      </c>
      <c r="B7207">
        <v>0.80271724951041978</v>
      </c>
      <c r="C7207">
        <v>0.8006884339895477</v>
      </c>
      <c r="D7207">
        <v>0.74126167851744229</v>
      </c>
      <c r="E7207">
        <v>0.71272725601795917</v>
      </c>
      <c r="F7207">
        <v>0.82640857372407783</v>
      </c>
      <c r="G7207">
        <v>0.81156331936676585</v>
      </c>
      <c r="H7207">
        <v>0.77194272450456525</v>
      </c>
    </row>
    <row r="7208" spans="1:8" x14ac:dyDescent="0.5">
      <c r="A7208" s="6" t="s">
        <v>7205</v>
      </c>
      <c r="B7208">
        <v>0.82652175442289544</v>
      </c>
      <c r="C7208">
        <v>0.80106333366582239</v>
      </c>
      <c r="D7208">
        <v>0.74049481039894294</v>
      </c>
      <c r="E7208">
        <v>0.73735357098218512</v>
      </c>
      <c r="F7208">
        <v>0.84166102018100553</v>
      </c>
      <c r="G7208">
        <v>0.82833464794627765</v>
      </c>
      <c r="H7208">
        <v>0.7916859687496367</v>
      </c>
    </row>
    <row r="7209" spans="1:8" x14ac:dyDescent="0.5">
      <c r="A7209" s="6" t="s">
        <v>7206</v>
      </c>
      <c r="B7209">
        <v>0.86917930709003255</v>
      </c>
      <c r="C7209">
        <v>0.81036996890111257</v>
      </c>
      <c r="D7209">
        <v>0.70862511446259335</v>
      </c>
      <c r="E7209">
        <v>0.77231212776486535</v>
      </c>
      <c r="F7209">
        <v>0.85831316966432925</v>
      </c>
      <c r="G7209">
        <v>0.86896744417329486</v>
      </c>
      <c r="H7209">
        <v>0.82388439201694819</v>
      </c>
    </row>
    <row r="7210" spans="1:8" x14ac:dyDescent="0.5">
      <c r="A7210" s="6" t="s">
        <v>7207</v>
      </c>
      <c r="B7210">
        <v>1.0037051293365731</v>
      </c>
      <c r="C7210">
        <v>0.91737558061152358</v>
      </c>
      <c r="D7210">
        <v>0.69515575648915573</v>
      </c>
      <c r="E7210">
        <v>0.87050649642144107</v>
      </c>
      <c r="F7210">
        <v>0.96033271470341786</v>
      </c>
      <c r="G7210">
        <v>1.001465389717356</v>
      </c>
      <c r="H7210">
        <v>0.93200476035722934</v>
      </c>
    </row>
    <row r="7211" spans="1:8" x14ac:dyDescent="0.5">
      <c r="A7211" s="6" t="s">
        <v>7208</v>
      </c>
      <c r="B7211">
        <v>1.0798879801387029</v>
      </c>
      <c r="C7211">
        <v>0.98353434701294418</v>
      </c>
      <c r="D7211">
        <v>0.70890691900965708</v>
      </c>
      <c r="E7211">
        <v>0.91315848181398263</v>
      </c>
      <c r="F7211">
        <v>1.0026863337106799</v>
      </c>
      <c r="G7211">
        <v>1.0654699112827211</v>
      </c>
      <c r="H7211">
        <v>0.98412660052879597</v>
      </c>
    </row>
    <row r="7212" spans="1:8" x14ac:dyDescent="0.5">
      <c r="A7212" s="6" t="s">
        <v>7209</v>
      </c>
      <c r="B7212">
        <v>1.0973319857519199</v>
      </c>
      <c r="C7212">
        <v>1.0120750575816231</v>
      </c>
      <c r="D7212">
        <v>0.72750152223480047</v>
      </c>
      <c r="E7212">
        <v>0.92565402077470038</v>
      </c>
      <c r="F7212">
        <v>1.006870048169566</v>
      </c>
      <c r="G7212">
        <v>1.0813713910427381</v>
      </c>
      <c r="H7212">
        <v>0.99917020598206985</v>
      </c>
    </row>
    <row r="7213" spans="1:8" x14ac:dyDescent="0.5">
      <c r="A7213" s="6" t="s">
        <v>7210</v>
      </c>
      <c r="B7213">
        <v>1.101902266656958</v>
      </c>
      <c r="C7213">
        <v>1.0289905551427241</v>
      </c>
      <c r="D7213">
        <v>0.73330219902324545</v>
      </c>
      <c r="E7213">
        <v>0.91886106309550863</v>
      </c>
      <c r="F7213">
        <v>1.007291438168455</v>
      </c>
      <c r="G7213">
        <v>1.094513479817276</v>
      </c>
      <c r="H7213">
        <v>1.009369980410296</v>
      </c>
    </row>
    <row r="7214" spans="1:8" x14ac:dyDescent="0.5">
      <c r="A7214" s="6" t="s">
        <v>7211</v>
      </c>
      <c r="B7214">
        <v>1.0274786417121511</v>
      </c>
      <c r="C7214">
        <v>0.98034573614825471</v>
      </c>
      <c r="D7214">
        <v>0.71929591345002986</v>
      </c>
      <c r="E7214">
        <v>0.88047337336361442</v>
      </c>
      <c r="F7214">
        <v>0.95506956569150403</v>
      </c>
      <c r="G7214">
        <v>1.0377274971918731</v>
      </c>
      <c r="H7214">
        <v>0.93145856125979454</v>
      </c>
    </row>
    <row r="7215" spans="1:8" x14ac:dyDescent="0.5">
      <c r="A7215" s="6" t="s">
        <v>7212</v>
      </c>
      <c r="B7215">
        <v>1.016316855279223</v>
      </c>
      <c r="C7215">
        <v>0.9858538310697027</v>
      </c>
      <c r="D7215">
        <v>0.72093757483271237</v>
      </c>
      <c r="E7215">
        <v>0.88889843460464457</v>
      </c>
      <c r="F7215">
        <v>0.97753303341165765</v>
      </c>
      <c r="G7215">
        <v>1.039406345622226</v>
      </c>
      <c r="H7215">
        <v>0.92114300019773887</v>
      </c>
    </row>
    <row r="7216" spans="1:8" x14ac:dyDescent="0.5">
      <c r="A7216" s="6" t="s">
        <v>7213</v>
      </c>
      <c r="B7216">
        <v>1.0595575149550081</v>
      </c>
      <c r="C7216">
        <v>0.98842314754570315</v>
      </c>
      <c r="D7216">
        <v>0.72907453123314514</v>
      </c>
      <c r="E7216">
        <v>0.91974498125171733</v>
      </c>
      <c r="F7216">
        <v>1.0189810865187281</v>
      </c>
      <c r="G7216">
        <v>1.063930185051849</v>
      </c>
      <c r="H7216">
        <v>0.96378575657781385</v>
      </c>
    </row>
    <row r="7217" spans="1:8" x14ac:dyDescent="0.5">
      <c r="A7217" s="6" t="s">
        <v>7214</v>
      </c>
      <c r="B7217">
        <v>1.046089180853353</v>
      </c>
      <c r="C7217">
        <v>0.96196930801949487</v>
      </c>
      <c r="D7217">
        <v>0.73460419598909465</v>
      </c>
      <c r="E7217">
        <v>0.92647774702377883</v>
      </c>
      <c r="F7217">
        <v>1.0338559119952759</v>
      </c>
      <c r="G7217">
        <v>1.051632747627151</v>
      </c>
      <c r="H7217">
        <v>0.94667746984092271</v>
      </c>
    </row>
    <row r="7218" spans="1:8" x14ac:dyDescent="0.5">
      <c r="A7218" s="6" t="s">
        <v>7215</v>
      </c>
      <c r="B7218">
        <v>1.0463738648778489</v>
      </c>
      <c r="C7218">
        <v>0.96482984390559101</v>
      </c>
      <c r="D7218">
        <v>0.7667943696497117</v>
      </c>
      <c r="E7218">
        <v>0.94553540769984368</v>
      </c>
      <c r="F7218">
        <v>1.0564461589414571</v>
      </c>
      <c r="G7218">
        <v>1.033337508249849</v>
      </c>
      <c r="H7218">
        <v>0.94286652051671982</v>
      </c>
    </row>
    <row r="7219" spans="1:8" x14ac:dyDescent="0.5">
      <c r="A7219" s="6" t="s">
        <v>7216</v>
      </c>
      <c r="B7219">
        <v>1.059411179059139</v>
      </c>
      <c r="C7219">
        <v>0.98566955322721472</v>
      </c>
      <c r="D7219">
        <v>0.8317170408280079</v>
      </c>
      <c r="E7219">
        <v>0.98123582973790513</v>
      </c>
      <c r="F7219">
        <v>1.0912047967438121</v>
      </c>
      <c r="G7219">
        <v>1.041240667801518</v>
      </c>
      <c r="H7219">
        <v>0.96469852317253657</v>
      </c>
    </row>
    <row r="7220" spans="1:8" x14ac:dyDescent="0.5">
      <c r="A7220" s="6" t="s">
        <v>7217</v>
      </c>
      <c r="B7220">
        <v>1.0732808185870191</v>
      </c>
      <c r="C7220">
        <v>1.0112264732217069</v>
      </c>
      <c r="D7220">
        <v>0.91051558802848487</v>
      </c>
      <c r="E7220">
        <v>1.0007337942146279</v>
      </c>
      <c r="F7220">
        <v>1.111713147685452</v>
      </c>
      <c r="G7220">
        <v>1.056677066605658</v>
      </c>
      <c r="H7220">
        <v>0.98495144503007326</v>
      </c>
    </row>
    <row r="7221" spans="1:8" x14ac:dyDescent="0.5">
      <c r="A7221" s="6" t="s">
        <v>7218</v>
      </c>
      <c r="B7221">
        <v>1.0399255001389309</v>
      </c>
      <c r="C7221">
        <v>1.0032901401069501</v>
      </c>
      <c r="D7221">
        <v>0.91809343221586015</v>
      </c>
      <c r="E7221">
        <v>0.98770435303766446</v>
      </c>
      <c r="F7221">
        <v>1.07952239292074</v>
      </c>
      <c r="G7221">
        <v>1.035059514048442</v>
      </c>
      <c r="H7221">
        <v>0.96168428327970867</v>
      </c>
    </row>
    <row r="7222" spans="1:8" x14ac:dyDescent="0.5">
      <c r="A7222" s="6" t="s">
        <v>7219</v>
      </c>
      <c r="B7222">
        <v>1.009264615336829</v>
      </c>
      <c r="C7222">
        <v>0.97144360588196677</v>
      </c>
      <c r="D7222">
        <v>0.90460039066878628</v>
      </c>
      <c r="E7222">
        <v>0.95891125330234228</v>
      </c>
      <c r="F7222">
        <v>1.0482061129603131</v>
      </c>
      <c r="G7222">
        <v>1.0088444955118261</v>
      </c>
      <c r="H7222">
        <v>0.93839196228414279</v>
      </c>
    </row>
    <row r="7223" spans="1:8" x14ac:dyDescent="0.5">
      <c r="A7223" s="6" t="s">
        <v>7220</v>
      </c>
      <c r="B7223">
        <v>0.97626842690393034</v>
      </c>
      <c r="C7223">
        <v>0.94667575756711164</v>
      </c>
      <c r="D7223">
        <v>0.88525570768113904</v>
      </c>
      <c r="E7223">
        <v>0.92889836456902453</v>
      </c>
      <c r="F7223">
        <v>1.020422143721234</v>
      </c>
      <c r="G7223">
        <v>0.98050967282588275</v>
      </c>
      <c r="H7223">
        <v>0.90853497199766287</v>
      </c>
    </row>
    <row r="7224" spans="1:8" x14ac:dyDescent="0.5">
      <c r="A7224" s="6" t="s">
        <v>7221</v>
      </c>
      <c r="B7224">
        <v>0.96919446023463895</v>
      </c>
      <c r="C7224">
        <v>0.93666614767695333</v>
      </c>
      <c r="D7224">
        <v>0.86048808591494086</v>
      </c>
      <c r="E7224">
        <v>0.89235525583113862</v>
      </c>
      <c r="F7224">
        <v>0.98195219500459274</v>
      </c>
      <c r="G7224">
        <v>0.95780192761877991</v>
      </c>
      <c r="H7224">
        <v>0.87658651800525467</v>
      </c>
    </row>
    <row r="7225" spans="1:8" x14ac:dyDescent="0.5">
      <c r="A7225" s="6" t="s">
        <v>7222</v>
      </c>
      <c r="B7225">
        <v>0.94245524963754546</v>
      </c>
      <c r="C7225">
        <v>0.89582564635926176</v>
      </c>
      <c r="D7225">
        <v>0.82204634819057665</v>
      </c>
      <c r="E7225">
        <v>0.85218317701236612</v>
      </c>
      <c r="F7225">
        <v>0.94323412123129957</v>
      </c>
      <c r="G7225">
        <v>0.91085099990470741</v>
      </c>
      <c r="H7225">
        <v>0.83483894380121348</v>
      </c>
    </row>
    <row r="7226" spans="1:8" x14ac:dyDescent="0.5">
      <c r="A7226" s="6" t="s">
        <v>7223</v>
      </c>
      <c r="B7226">
        <v>0.85814532493297269</v>
      </c>
      <c r="C7226">
        <v>0.82043214329060354</v>
      </c>
      <c r="D7226">
        <v>0.78047777916208927</v>
      </c>
      <c r="E7226">
        <v>0.79568885873706596</v>
      </c>
      <c r="F7226">
        <v>0.88557553294489832</v>
      </c>
      <c r="G7226">
        <v>0.85567229417350865</v>
      </c>
      <c r="H7226">
        <v>0.7882226498564413</v>
      </c>
    </row>
    <row r="7227" spans="1:8" x14ac:dyDescent="0.5">
      <c r="A7227" s="6" t="s">
        <v>7224</v>
      </c>
      <c r="B7227">
        <v>0.80826139899757155</v>
      </c>
      <c r="C7227">
        <v>0.78662108642676887</v>
      </c>
      <c r="D7227">
        <v>0.71986671755386977</v>
      </c>
      <c r="E7227">
        <v>0.75735353596437505</v>
      </c>
      <c r="F7227">
        <v>0.84453015480811255</v>
      </c>
      <c r="G7227">
        <v>0.81408949972883671</v>
      </c>
      <c r="H7227">
        <v>0.74603357147854488</v>
      </c>
    </row>
    <row r="7228" spans="1:8" x14ac:dyDescent="0.5">
      <c r="A7228" s="6" t="s">
        <v>7225</v>
      </c>
      <c r="B7228">
        <v>0.77519939136260063</v>
      </c>
      <c r="C7228">
        <v>0.75501622806078605</v>
      </c>
      <c r="D7228">
        <v>0.69317892757070998</v>
      </c>
      <c r="E7228">
        <v>0.73078091568309034</v>
      </c>
      <c r="F7228">
        <v>0.81419128230929261</v>
      </c>
      <c r="G7228">
        <v>0.78314647087534806</v>
      </c>
      <c r="H7228">
        <v>0.72050451242572688</v>
      </c>
    </row>
    <row r="7229" spans="1:8" x14ac:dyDescent="0.5">
      <c r="A7229" s="6" t="s">
        <v>7226</v>
      </c>
      <c r="B7229">
        <v>0.75509386170443316</v>
      </c>
      <c r="C7229">
        <v>0.73753611527409479</v>
      </c>
      <c r="D7229">
        <v>0.68345277340008004</v>
      </c>
      <c r="E7229">
        <v>0.71390972603353409</v>
      </c>
      <c r="F7229">
        <v>0.79718233986129317</v>
      </c>
      <c r="G7229">
        <v>0.76401301354471485</v>
      </c>
      <c r="H7229">
        <v>0.70319711596337164</v>
      </c>
    </row>
    <row r="7230" spans="1:8" x14ac:dyDescent="0.5">
      <c r="A7230" s="6" t="s">
        <v>7227</v>
      </c>
      <c r="B7230">
        <v>0.7485774411886158</v>
      </c>
      <c r="C7230">
        <v>0.7235228426847673</v>
      </c>
      <c r="D7230">
        <v>0.6791621492749973</v>
      </c>
      <c r="E7230">
        <v>0.71001681443988107</v>
      </c>
      <c r="F7230">
        <v>0.7887071486013999</v>
      </c>
      <c r="G7230">
        <v>0.76205806518090113</v>
      </c>
      <c r="H7230">
        <v>0.6962407199299685</v>
      </c>
    </row>
    <row r="7231" spans="1:8" x14ac:dyDescent="0.5">
      <c r="A7231" s="6" t="s">
        <v>7228</v>
      </c>
      <c r="B7231">
        <v>0.74896692471932347</v>
      </c>
      <c r="C7231">
        <v>0.72216885368471628</v>
      </c>
      <c r="D7231">
        <v>0.68355470270433705</v>
      </c>
      <c r="E7231">
        <v>0.71296441213205253</v>
      </c>
      <c r="F7231">
        <v>0.79092427578036895</v>
      </c>
      <c r="G7231">
        <v>0.77848949597824968</v>
      </c>
      <c r="H7231">
        <v>0.69745404481951556</v>
      </c>
    </row>
    <row r="7232" spans="1:8" x14ac:dyDescent="0.5">
      <c r="A7232" s="6" t="s">
        <v>7229</v>
      </c>
      <c r="B7232">
        <v>0.75542998694996588</v>
      </c>
      <c r="C7232">
        <v>0.71827092417386007</v>
      </c>
      <c r="D7232">
        <v>0.70226742400559028</v>
      </c>
      <c r="E7232">
        <v>0.72585751863936609</v>
      </c>
      <c r="F7232">
        <v>0.79981149952484965</v>
      </c>
      <c r="G7232">
        <v>0.77049305217721686</v>
      </c>
      <c r="H7232">
        <v>0.7075423610862045</v>
      </c>
    </row>
    <row r="7233" spans="1:8" x14ac:dyDescent="0.5">
      <c r="A7233" s="6" t="s">
        <v>7230</v>
      </c>
      <c r="B7233">
        <v>0.76305638760169647</v>
      </c>
      <c r="C7233">
        <v>0.7018665710545452</v>
      </c>
      <c r="D7233">
        <v>0.71174055366800537</v>
      </c>
      <c r="E7233">
        <v>0.72792059625625771</v>
      </c>
      <c r="F7233">
        <v>0.79508836964475016</v>
      </c>
      <c r="G7233">
        <v>0.78538288033637915</v>
      </c>
      <c r="H7233">
        <v>0.70670615434515871</v>
      </c>
    </row>
    <row r="7234" spans="1:8" x14ac:dyDescent="0.5">
      <c r="A7234" s="6" t="s">
        <v>7231</v>
      </c>
      <c r="B7234">
        <v>0.84902744838186306</v>
      </c>
      <c r="C7234">
        <v>0.73255517582009189</v>
      </c>
      <c r="D7234">
        <v>0.75887776042171717</v>
      </c>
      <c r="E7234">
        <v>0.79050483073546762</v>
      </c>
      <c r="F7234">
        <v>0.85277503047405734</v>
      </c>
      <c r="G7234">
        <v>0.8816492770393356</v>
      </c>
      <c r="H7234">
        <v>0.77378990005547443</v>
      </c>
    </row>
    <row r="7235" spans="1:8" x14ac:dyDescent="0.5">
      <c r="A7235" s="6" t="s">
        <v>7232</v>
      </c>
      <c r="B7235">
        <v>0.92716314851925496</v>
      </c>
      <c r="C7235">
        <v>0.7955745728130944</v>
      </c>
      <c r="D7235">
        <v>0.78837520169751774</v>
      </c>
      <c r="E7235">
        <v>0.82285166066776338</v>
      </c>
      <c r="F7235">
        <v>0.89657876234282674</v>
      </c>
      <c r="G7235">
        <v>0.95501358634901534</v>
      </c>
      <c r="H7235">
        <v>0.83541327796855092</v>
      </c>
    </row>
    <row r="7236" spans="1:8" x14ac:dyDescent="0.5">
      <c r="A7236" s="6" t="s">
        <v>7233</v>
      </c>
      <c r="B7236">
        <v>0.97183393804200191</v>
      </c>
      <c r="C7236">
        <v>0.83544655812584101</v>
      </c>
      <c r="D7236">
        <v>0.79160246334554141</v>
      </c>
      <c r="E7236">
        <v>0.84386405352788518</v>
      </c>
      <c r="F7236">
        <v>0.92195966153809761</v>
      </c>
      <c r="G7236">
        <v>0.98064933114174002</v>
      </c>
      <c r="H7236">
        <v>0.86704385977696408</v>
      </c>
    </row>
    <row r="7237" spans="1:8" x14ac:dyDescent="0.5">
      <c r="A7237" s="6" t="s">
        <v>7234</v>
      </c>
      <c r="B7237">
        <v>0.98625792861645933</v>
      </c>
      <c r="C7237">
        <v>0.86021047920798732</v>
      </c>
      <c r="D7237">
        <v>0.80199175757798546</v>
      </c>
      <c r="E7237">
        <v>0.86028982306467705</v>
      </c>
      <c r="F7237">
        <v>0.94548113208497508</v>
      </c>
      <c r="G7237">
        <v>1.0095226827270249</v>
      </c>
      <c r="H7237">
        <v>0.8861610987167039</v>
      </c>
    </row>
    <row r="7238" spans="1:8" x14ac:dyDescent="0.5">
      <c r="A7238" s="6" t="s">
        <v>7235</v>
      </c>
      <c r="B7238">
        <v>0.94901065045750255</v>
      </c>
      <c r="C7238">
        <v>0.85937065559796022</v>
      </c>
      <c r="D7238">
        <v>0.78186401769998626</v>
      </c>
      <c r="E7238">
        <v>0.83415088547426619</v>
      </c>
      <c r="F7238">
        <v>0.91714114538317804</v>
      </c>
      <c r="G7238">
        <v>0.96731960163572428</v>
      </c>
      <c r="H7238">
        <v>0.86175473716480466</v>
      </c>
    </row>
    <row r="7239" spans="1:8" x14ac:dyDescent="0.5">
      <c r="A7239" s="6" t="s">
        <v>7236</v>
      </c>
      <c r="B7239">
        <v>0.95652362481440023</v>
      </c>
      <c r="C7239">
        <v>0.86253781773016336</v>
      </c>
      <c r="D7239">
        <v>0.78952310553869587</v>
      </c>
      <c r="E7239">
        <v>0.84348514547249986</v>
      </c>
      <c r="F7239">
        <v>0.94024786674776761</v>
      </c>
      <c r="G7239">
        <v>0.9774575622992977</v>
      </c>
      <c r="H7239">
        <v>0.86645951601744975</v>
      </c>
    </row>
    <row r="7240" spans="1:8" x14ac:dyDescent="0.5">
      <c r="A7240" s="6" t="s">
        <v>7237</v>
      </c>
      <c r="B7240">
        <v>0.94965925715753241</v>
      </c>
      <c r="C7240">
        <v>0.85651888046175295</v>
      </c>
      <c r="D7240">
        <v>0.80714488349232638</v>
      </c>
      <c r="E7240">
        <v>0.8578351970919027</v>
      </c>
      <c r="F7240">
        <v>0.96637615966599666</v>
      </c>
      <c r="G7240">
        <v>0.99504566417711493</v>
      </c>
      <c r="H7240">
        <v>0.86723566520543427</v>
      </c>
    </row>
    <row r="7241" spans="1:8" x14ac:dyDescent="0.5">
      <c r="A7241" s="6" t="s">
        <v>7238</v>
      </c>
      <c r="B7241">
        <v>0.9358432954255167</v>
      </c>
      <c r="C7241">
        <v>0.85720554199613841</v>
      </c>
      <c r="D7241">
        <v>0.81547250765013413</v>
      </c>
      <c r="E7241">
        <v>0.86455532256346679</v>
      </c>
      <c r="F7241">
        <v>0.97642190405212248</v>
      </c>
      <c r="G7241">
        <v>0.98255442068261822</v>
      </c>
      <c r="H7241">
        <v>0.85282699253159555</v>
      </c>
    </row>
    <row r="7242" spans="1:8" x14ac:dyDescent="0.5">
      <c r="A7242" s="6" t="s">
        <v>7239</v>
      </c>
      <c r="B7242">
        <v>0.93355815497299766</v>
      </c>
      <c r="C7242">
        <v>0.85996910544381056</v>
      </c>
      <c r="D7242">
        <v>0.8464398294517369</v>
      </c>
      <c r="E7242">
        <v>0.89248677514821839</v>
      </c>
      <c r="F7242">
        <v>1.0005229367751221</v>
      </c>
      <c r="G7242">
        <v>0.96963160350572219</v>
      </c>
      <c r="H7242">
        <v>0.85068872721900246</v>
      </c>
    </row>
    <row r="7243" spans="1:8" x14ac:dyDescent="0.5">
      <c r="A7243" s="6" t="s">
        <v>7240</v>
      </c>
      <c r="B7243">
        <v>0.94831699275022918</v>
      </c>
      <c r="C7243">
        <v>0.90095279970795994</v>
      </c>
      <c r="D7243">
        <v>0.90880557405353579</v>
      </c>
      <c r="E7243">
        <v>0.93668749831122289</v>
      </c>
      <c r="F7243">
        <v>1.034546858777122</v>
      </c>
      <c r="G7243">
        <v>0.98213196097860489</v>
      </c>
      <c r="H7243">
        <v>0.86883719995373265</v>
      </c>
    </row>
    <row r="7244" spans="1:8" x14ac:dyDescent="0.5">
      <c r="A7244" s="6" t="s">
        <v>7241</v>
      </c>
      <c r="B7244">
        <v>0.99120555164599766</v>
      </c>
      <c r="C7244">
        <v>0.94666095492074787</v>
      </c>
      <c r="D7244">
        <v>0.97611878720873324</v>
      </c>
      <c r="E7244">
        <v>0.98217662924635185</v>
      </c>
      <c r="F7244">
        <v>1.072551044765764</v>
      </c>
      <c r="G7244">
        <v>1.010940442482436</v>
      </c>
      <c r="H7244">
        <v>0.91414683632514648</v>
      </c>
    </row>
    <row r="7245" spans="1:8" x14ac:dyDescent="0.5">
      <c r="A7245" s="6" t="s">
        <v>7242</v>
      </c>
      <c r="B7245">
        <v>0.96982134020777144</v>
      </c>
      <c r="C7245">
        <v>0.94994261099115263</v>
      </c>
      <c r="D7245">
        <v>0.96735736392368987</v>
      </c>
      <c r="E7245">
        <v>0.96528136283394361</v>
      </c>
      <c r="F7245">
        <v>1.0494642458509791</v>
      </c>
      <c r="G7245">
        <v>0.99181770747931597</v>
      </c>
      <c r="H7245">
        <v>0.9022711315310914</v>
      </c>
    </row>
    <row r="7246" spans="1:8" x14ac:dyDescent="0.5">
      <c r="A7246" s="6" t="s">
        <v>7243</v>
      </c>
      <c r="B7246">
        <v>0.94571905133252332</v>
      </c>
      <c r="C7246">
        <v>0.93109733169593145</v>
      </c>
      <c r="D7246">
        <v>0.95563309559754861</v>
      </c>
      <c r="E7246">
        <v>0.94939009743246905</v>
      </c>
      <c r="F7246">
        <v>1.022352810220442</v>
      </c>
      <c r="G7246">
        <v>0.96635941720693208</v>
      </c>
      <c r="H7246">
        <v>0.87733507318237325</v>
      </c>
    </row>
    <row r="7247" spans="1:8" x14ac:dyDescent="0.5">
      <c r="A7247" s="6" t="s">
        <v>7244</v>
      </c>
      <c r="B7247">
        <v>0.92025117376962617</v>
      </c>
      <c r="C7247">
        <v>0.90944317472947567</v>
      </c>
      <c r="D7247">
        <v>0.92609518239211652</v>
      </c>
      <c r="E7247">
        <v>0.92295140414454924</v>
      </c>
      <c r="F7247">
        <v>0.98616277458518375</v>
      </c>
      <c r="G7247">
        <v>0.94013233605186353</v>
      </c>
      <c r="H7247">
        <v>0.85731886465334362</v>
      </c>
    </row>
    <row r="7248" spans="1:8" x14ac:dyDescent="0.5">
      <c r="A7248" s="6" t="s">
        <v>7245</v>
      </c>
      <c r="B7248">
        <v>0.91720400032224447</v>
      </c>
      <c r="C7248">
        <v>0.89643980513594701</v>
      </c>
      <c r="D7248">
        <v>0.90301598957173057</v>
      </c>
      <c r="E7248">
        <v>0.88961652405670932</v>
      </c>
      <c r="F7248">
        <v>0.96214263908260078</v>
      </c>
      <c r="G7248">
        <v>0.90687248028099632</v>
      </c>
      <c r="H7248">
        <v>0.82990096850379924</v>
      </c>
    </row>
    <row r="7249" spans="1:8" x14ac:dyDescent="0.5">
      <c r="A7249" s="6" t="s">
        <v>7246</v>
      </c>
      <c r="B7249">
        <v>0.87128392400288812</v>
      </c>
      <c r="C7249">
        <v>0.85579173822098475</v>
      </c>
      <c r="D7249">
        <v>0.86532702973851261</v>
      </c>
      <c r="E7249">
        <v>0.85575105230751558</v>
      </c>
      <c r="F7249">
        <v>0.92039484366256641</v>
      </c>
      <c r="G7249">
        <v>0.88594651784837164</v>
      </c>
      <c r="H7249">
        <v>0.79474511654250146</v>
      </c>
    </row>
    <row r="7250" spans="1:8" x14ac:dyDescent="0.5">
      <c r="A7250" s="6" t="s">
        <v>7247</v>
      </c>
      <c r="B7250">
        <v>0.81879470790391884</v>
      </c>
      <c r="C7250">
        <v>0.80743602397284508</v>
      </c>
      <c r="D7250">
        <v>0.82253021259372661</v>
      </c>
      <c r="E7250">
        <v>0.81723184325854148</v>
      </c>
      <c r="F7250">
        <v>0.87738800978596565</v>
      </c>
      <c r="G7250">
        <v>0.83856348033552408</v>
      </c>
      <c r="H7250">
        <v>0.75510902522874224</v>
      </c>
    </row>
    <row r="7251" spans="1:8" x14ac:dyDescent="0.5">
      <c r="A7251" s="6" t="s">
        <v>7248</v>
      </c>
      <c r="B7251">
        <v>0.78019558001696865</v>
      </c>
      <c r="C7251">
        <v>0.7609557143905501</v>
      </c>
      <c r="D7251">
        <v>0.7812017770143862</v>
      </c>
      <c r="E7251">
        <v>0.7872324977043279</v>
      </c>
      <c r="F7251">
        <v>0.8403316494395241</v>
      </c>
      <c r="G7251">
        <v>0.80113746420946752</v>
      </c>
      <c r="H7251">
        <v>0.72278669944205221</v>
      </c>
    </row>
    <row r="7252" spans="1:8" x14ac:dyDescent="0.5">
      <c r="A7252" s="6" t="s">
        <v>7249</v>
      </c>
      <c r="B7252">
        <v>0.74372822745149592</v>
      </c>
      <c r="C7252">
        <v>0.73191684945750646</v>
      </c>
      <c r="D7252">
        <v>0.75333670356705651</v>
      </c>
      <c r="E7252">
        <v>0.76365111424788423</v>
      </c>
      <c r="F7252">
        <v>0.81320149878038317</v>
      </c>
      <c r="G7252">
        <v>0.77287716169973997</v>
      </c>
      <c r="H7252">
        <v>0.69219440992485026</v>
      </c>
    </row>
    <row r="7253" spans="1:8" x14ac:dyDescent="0.5">
      <c r="A7253" s="6" t="s">
        <v>7250</v>
      </c>
      <c r="B7253">
        <v>0.7236776536319518</v>
      </c>
      <c r="C7253">
        <v>0.71596322181522787</v>
      </c>
      <c r="D7253">
        <v>0.73290647348907068</v>
      </c>
      <c r="E7253">
        <v>0.74973324052167711</v>
      </c>
      <c r="F7253">
        <v>0.79269616639174389</v>
      </c>
      <c r="G7253">
        <v>0.75470924996165556</v>
      </c>
      <c r="H7253">
        <v>0.67635220133357332</v>
      </c>
    </row>
    <row r="7254" spans="1:8" x14ac:dyDescent="0.5">
      <c r="A7254" s="6" t="s">
        <v>7251</v>
      </c>
      <c r="B7254">
        <v>0.71399616022426438</v>
      </c>
      <c r="C7254">
        <v>0.72635679422637345</v>
      </c>
      <c r="D7254">
        <v>0.73394195530349471</v>
      </c>
      <c r="E7254">
        <v>0.74746641329914942</v>
      </c>
      <c r="F7254">
        <v>0.78778075468550379</v>
      </c>
      <c r="G7254">
        <v>0.74898969240801549</v>
      </c>
      <c r="H7254">
        <v>0.66698863364639316</v>
      </c>
    </row>
    <row r="7255" spans="1:8" x14ac:dyDescent="0.5">
      <c r="A7255" s="6" t="s">
        <v>7252</v>
      </c>
      <c r="B7255">
        <v>0.70840632070848975</v>
      </c>
      <c r="C7255">
        <v>0.74131713408815958</v>
      </c>
      <c r="D7255">
        <v>0.74926222952541321</v>
      </c>
      <c r="E7255">
        <v>0.75943406923433432</v>
      </c>
      <c r="F7255">
        <v>0.79446503845011829</v>
      </c>
      <c r="G7255">
        <v>0.75537966348940788</v>
      </c>
      <c r="H7255">
        <v>0.66941474236645071</v>
      </c>
    </row>
    <row r="7256" spans="1:8" x14ac:dyDescent="0.5">
      <c r="A7256" s="6" t="s">
        <v>7253</v>
      </c>
      <c r="B7256">
        <v>0.70672026279910183</v>
      </c>
      <c r="C7256">
        <v>0.77841347216028389</v>
      </c>
      <c r="D7256">
        <v>0.78143561483003487</v>
      </c>
      <c r="E7256">
        <v>0.79140319494938749</v>
      </c>
      <c r="F7256">
        <v>0.8169879716643843</v>
      </c>
      <c r="G7256">
        <v>0.76670887473967952</v>
      </c>
      <c r="H7256">
        <v>0.67018521043455115</v>
      </c>
    </row>
    <row r="7257" spans="1:8" x14ac:dyDescent="0.5">
      <c r="A7257" s="6" t="s">
        <v>7254</v>
      </c>
      <c r="B7257">
        <v>0.69597128417722731</v>
      </c>
      <c r="C7257">
        <v>0.83901490218398522</v>
      </c>
      <c r="D7257">
        <v>0.83582269324507108</v>
      </c>
      <c r="E7257">
        <v>0.82991397713136328</v>
      </c>
      <c r="F7257">
        <v>0.84129788825502871</v>
      </c>
      <c r="G7257">
        <v>0.78115774717986808</v>
      </c>
      <c r="H7257">
        <v>0.665171757401533</v>
      </c>
    </row>
    <row r="7258" spans="1:8" x14ac:dyDescent="0.5">
      <c r="A7258" s="6" t="s">
        <v>7255</v>
      </c>
      <c r="B7258">
        <v>0.73798374476192108</v>
      </c>
      <c r="C7258">
        <v>0.97596022559186468</v>
      </c>
      <c r="D7258">
        <v>0.94330714458421905</v>
      </c>
      <c r="E7258">
        <v>0.95305668745531225</v>
      </c>
      <c r="F7258">
        <v>0.95530259798315342</v>
      </c>
      <c r="G7258">
        <v>0.88921387909978089</v>
      </c>
      <c r="H7258">
        <v>0.69622881663116354</v>
      </c>
    </row>
    <row r="7259" spans="1:8" x14ac:dyDescent="0.5">
      <c r="A7259" s="6" t="s">
        <v>7256</v>
      </c>
      <c r="B7259">
        <v>0.79746928643259185</v>
      </c>
      <c r="C7259">
        <v>1.0495931200277031</v>
      </c>
      <c r="D7259">
        <v>0.99436773017561642</v>
      </c>
      <c r="E7259">
        <v>0.99732482555430269</v>
      </c>
      <c r="F7259">
        <v>1.0143666245466521</v>
      </c>
      <c r="G7259">
        <v>0.9533937107199838</v>
      </c>
      <c r="H7259">
        <v>0.74254482281062983</v>
      </c>
    </row>
    <row r="7260" spans="1:8" x14ac:dyDescent="0.5">
      <c r="A7260" s="6" t="s">
        <v>7257</v>
      </c>
      <c r="B7260">
        <v>0.85012560662225845</v>
      </c>
      <c r="C7260">
        <v>1.0641438193084829</v>
      </c>
      <c r="D7260">
        <v>0.97193698760554859</v>
      </c>
      <c r="E7260">
        <v>0.99094689107477452</v>
      </c>
      <c r="F7260">
        <v>1.0225287918603789</v>
      </c>
      <c r="G7260">
        <v>0.97618214144162241</v>
      </c>
      <c r="H7260">
        <v>0.78252908561443291</v>
      </c>
    </row>
    <row r="7261" spans="1:8" x14ac:dyDescent="0.5">
      <c r="A7261" s="6" t="s">
        <v>7258</v>
      </c>
      <c r="B7261">
        <v>0.87679005171796931</v>
      </c>
      <c r="C7261">
        <v>1.0734879143019189</v>
      </c>
      <c r="D7261">
        <v>0.97618324250407218</v>
      </c>
      <c r="E7261">
        <v>0.99684870756890187</v>
      </c>
      <c r="F7261">
        <v>1.0380486821131629</v>
      </c>
      <c r="G7261">
        <v>0.9998428335064462</v>
      </c>
      <c r="H7261">
        <v>0.7963225741636718</v>
      </c>
    </row>
    <row r="7262" spans="1:8" x14ac:dyDescent="0.5">
      <c r="A7262" s="6" t="s">
        <v>7259</v>
      </c>
      <c r="B7262">
        <v>0.86616376520092808</v>
      </c>
      <c r="C7262">
        <v>1.017238160214347</v>
      </c>
      <c r="D7262">
        <v>0.92084792176737351</v>
      </c>
      <c r="E7262">
        <v>0.94858382683645848</v>
      </c>
      <c r="F7262">
        <v>0.97387364160898326</v>
      </c>
      <c r="G7262">
        <v>0.97194869848128884</v>
      </c>
      <c r="H7262">
        <v>0.79422840516256055</v>
      </c>
    </row>
    <row r="7263" spans="1:8" x14ac:dyDescent="0.5">
      <c r="A7263" s="6" t="s">
        <v>7260</v>
      </c>
      <c r="B7263">
        <v>0.87000300564800148</v>
      </c>
      <c r="C7263">
        <v>1.036145368948437</v>
      </c>
      <c r="D7263">
        <v>0.93800352305006329</v>
      </c>
      <c r="E7263">
        <v>0.9599167591109542</v>
      </c>
      <c r="F7263">
        <v>0.99100362803230813</v>
      </c>
      <c r="G7263">
        <v>0.97752993801001076</v>
      </c>
      <c r="H7263">
        <v>0.79892777342483978</v>
      </c>
    </row>
    <row r="7264" spans="1:8" x14ac:dyDescent="0.5">
      <c r="A7264" s="6" t="s">
        <v>7261</v>
      </c>
      <c r="B7264">
        <v>0.86751529541823169</v>
      </c>
      <c r="C7264">
        <v>1.0597305160283079</v>
      </c>
      <c r="D7264">
        <v>0.96521744811843269</v>
      </c>
      <c r="E7264">
        <v>0.99469624496992193</v>
      </c>
      <c r="F7264">
        <v>1.0492846419474411</v>
      </c>
      <c r="G7264">
        <v>0.97678688071335751</v>
      </c>
      <c r="H7264">
        <v>0.79226327874167546</v>
      </c>
    </row>
    <row r="7265" spans="1:8" x14ac:dyDescent="0.5">
      <c r="A7265" s="6" t="s">
        <v>7262</v>
      </c>
      <c r="B7265">
        <v>0.86189797798314549</v>
      </c>
      <c r="C7265">
        <v>1.065124419106378</v>
      </c>
      <c r="D7265">
        <v>0.97603514522082802</v>
      </c>
      <c r="E7265">
        <v>1.0071517563123979</v>
      </c>
      <c r="F7265">
        <v>1.0448144668087951</v>
      </c>
      <c r="G7265">
        <v>0.96263394451252848</v>
      </c>
      <c r="H7265">
        <v>0.78729689784484036</v>
      </c>
    </row>
    <row r="7266" spans="1:8" x14ac:dyDescent="0.5">
      <c r="A7266" s="6" t="s">
        <v>7263</v>
      </c>
      <c r="B7266">
        <v>0.86733285481443023</v>
      </c>
      <c r="C7266">
        <v>1.074928000326739</v>
      </c>
      <c r="D7266">
        <v>1.0130717575068</v>
      </c>
      <c r="E7266">
        <v>1.0416883678260951</v>
      </c>
      <c r="F7266">
        <v>1.0653747368620461</v>
      </c>
      <c r="G7266">
        <v>0.94698738808913396</v>
      </c>
      <c r="H7266">
        <v>0.79049482728058973</v>
      </c>
    </row>
    <row r="7267" spans="1:8" x14ac:dyDescent="0.5">
      <c r="A7267" s="6" t="s">
        <v>7264</v>
      </c>
      <c r="B7267">
        <v>0.8953561788733071</v>
      </c>
      <c r="C7267">
        <v>1.0898765584903991</v>
      </c>
      <c r="D7267">
        <v>1.059416314023877</v>
      </c>
      <c r="E7267">
        <v>1.085925206133378</v>
      </c>
      <c r="F7267">
        <v>1.0993657566363391</v>
      </c>
      <c r="G7267">
        <v>0.95358671261521855</v>
      </c>
      <c r="H7267">
        <v>0.82641546619010375</v>
      </c>
    </row>
    <row r="7268" spans="1:8" x14ac:dyDescent="0.5">
      <c r="A7268" s="6" t="s">
        <v>7265</v>
      </c>
      <c r="B7268">
        <v>0.95347261723874255</v>
      </c>
      <c r="C7268">
        <v>1.1159600297626879</v>
      </c>
      <c r="D7268">
        <v>1.090569207117642</v>
      </c>
      <c r="E7268">
        <v>1.111631363911521</v>
      </c>
      <c r="F7268">
        <v>1.107185620039794</v>
      </c>
      <c r="G7268">
        <v>0.99346036805431293</v>
      </c>
      <c r="H7268">
        <v>0.89390013664653067</v>
      </c>
    </row>
    <row r="7269" spans="1:8" x14ac:dyDescent="0.5">
      <c r="A7269" s="6" t="s">
        <v>7266</v>
      </c>
      <c r="B7269">
        <v>0.9547998646436312</v>
      </c>
      <c r="C7269">
        <v>1.0899644680841101</v>
      </c>
      <c r="D7269">
        <v>1.0694266710781419</v>
      </c>
      <c r="E7269">
        <v>1.0900667103034789</v>
      </c>
      <c r="F7269">
        <v>1.0798414539729071</v>
      </c>
      <c r="G7269">
        <v>0.98400059460593881</v>
      </c>
      <c r="H7269">
        <v>0.89168017141941291</v>
      </c>
    </row>
    <row r="7270" spans="1:8" x14ac:dyDescent="0.5">
      <c r="A7270" s="6" t="s">
        <v>7267</v>
      </c>
      <c r="B7270">
        <v>0.94285975017066759</v>
      </c>
      <c r="C7270">
        <v>1.064304231659895</v>
      </c>
      <c r="D7270">
        <v>1.051264068227806</v>
      </c>
      <c r="E7270">
        <v>1.057467977239843</v>
      </c>
      <c r="F7270">
        <v>1.048740698696726</v>
      </c>
      <c r="G7270">
        <v>0.96150729594909645</v>
      </c>
      <c r="H7270">
        <v>0.87852540306286531</v>
      </c>
    </row>
    <row r="7271" spans="1:8" x14ac:dyDescent="0.5">
      <c r="A7271" s="6" t="s">
        <v>7268</v>
      </c>
      <c r="B7271">
        <v>0.91856287928541047</v>
      </c>
      <c r="C7271">
        <v>1.0339935475188611</v>
      </c>
      <c r="D7271">
        <v>1.0180501046435479</v>
      </c>
      <c r="E7271">
        <v>1.027931808410997</v>
      </c>
      <c r="F7271">
        <v>1.01865991247946</v>
      </c>
      <c r="G7271">
        <v>0.93685854140394653</v>
      </c>
      <c r="H7271">
        <v>0.85403057835848406</v>
      </c>
    </row>
    <row r="7272" spans="1:8" x14ac:dyDescent="0.5">
      <c r="A7272" s="6" t="s">
        <v>7269</v>
      </c>
      <c r="B7272">
        <v>0.90551949440101664</v>
      </c>
      <c r="C7272">
        <v>1.013802133689006</v>
      </c>
      <c r="D7272">
        <v>0.9933049672826999</v>
      </c>
      <c r="E7272">
        <v>0.98950168338457567</v>
      </c>
      <c r="F7272">
        <v>0.96952088818206217</v>
      </c>
      <c r="G7272">
        <v>0.90723864776556629</v>
      </c>
      <c r="H7272">
        <v>0.83077559043644278</v>
      </c>
    </row>
    <row r="7273" spans="1:8" x14ac:dyDescent="0.5">
      <c r="A7273" s="6" t="s">
        <v>7270</v>
      </c>
      <c r="B7273">
        <v>0.8668331400957866</v>
      </c>
      <c r="C7273">
        <v>0.97244535231752438</v>
      </c>
      <c r="D7273">
        <v>0.94845997070648846</v>
      </c>
      <c r="E7273">
        <v>0.94671215948424126</v>
      </c>
      <c r="F7273">
        <v>0.95177390952540664</v>
      </c>
      <c r="G7273">
        <v>0.87470925055652449</v>
      </c>
      <c r="H7273">
        <v>0.7815267737491548</v>
      </c>
    </row>
    <row r="7274" spans="1:8" x14ac:dyDescent="0.5">
      <c r="A7274" s="6" t="s">
        <v>7271</v>
      </c>
      <c r="B7274">
        <v>0.8059909560367774</v>
      </c>
      <c r="C7274">
        <v>0.9110871747603273</v>
      </c>
      <c r="D7274">
        <v>0.8734286106745266</v>
      </c>
      <c r="E7274">
        <v>0.88276096679410199</v>
      </c>
      <c r="F7274">
        <v>0.90061245471758034</v>
      </c>
      <c r="G7274">
        <v>0.83105463437814653</v>
      </c>
      <c r="H7274">
        <v>0.76042844714695057</v>
      </c>
    </row>
    <row r="7275" spans="1:8" x14ac:dyDescent="0.5">
      <c r="A7275" s="6" t="s">
        <v>7272</v>
      </c>
      <c r="B7275">
        <v>0.76650103234702749</v>
      </c>
      <c r="C7275">
        <v>0.8505262254430086</v>
      </c>
      <c r="D7275">
        <v>0.84868377310575061</v>
      </c>
      <c r="E7275">
        <v>0.84604631112089479</v>
      </c>
      <c r="F7275">
        <v>0.86317515298245806</v>
      </c>
      <c r="G7275">
        <v>0.78559973941033023</v>
      </c>
      <c r="H7275">
        <v>0.72557477665758674</v>
      </c>
    </row>
    <row r="7276" spans="1:8" x14ac:dyDescent="0.5">
      <c r="A7276" s="6" t="s">
        <v>7273</v>
      </c>
      <c r="B7276">
        <v>0.73577145274664668</v>
      </c>
      <c r="C7276">
        <v>0.82672749732274609</v>
      </c>
      <c r="D7276">
        <v>0.82409332845371697</v>
      </c>
      <c r="E7276">
        <v>0.82055413557259926</v>
      </c>
      <c r="F7276">
        <v>0.8326216613652927</v>
      </c>
      <c r="G7276">
        <v>0.75512661656010038</v>
      </c>
      <c r="H7276">
        <v>0.70219101668483752</v>
      </c>
    </row>
    <row r="7277" spans="1:8" x14ac:dyDescent="0.5">
      <c r="A7277" s="6" t="s">
        <v>7274</v>
      </c>
      <c r="B7277">
        <v>0.72353003969332419</v>
      </c>
      <c r="C7277">
        <v>0.80104641635569229</v>
      </c>
      <c r="D7277">
        <v>0.80216533718729399</v>
      </c>
      <c r="E7277">
        <v>0.80188802325241715</v>
      </c>
      <c r="F7277">
        <v>0.81270011712697698</v>
      </c>
      <c r="G7277">
        <v>0.73010392084293341</v>
      </c>
      <c r="H7277">
        <v>0.68907980358073528</v>
      </c>
    </row>
    <row r="7278" spans="1:8" x14ac:dyDescent="0.5">
      <c r="A7278" s="6" t="s">
        <v>7275</v>
      </c>
      <c r="B7278">
        <v>0.71970357967383769</v>
      </c>
      <c r="C7278">
        <v>0.81022647385983104</v>
      </c>
      <c r="D7278">
        <v>0.80133311439724164</v>
      </c>
      <c r="E7278">
        <v>0.79792829864184933</v>
      </c>
      <c r="F7278">
        <v>0.8044244522204258</v>
      </c>
      <c r="G7278">
        <v>0.72399380250963108</v>
      </c>
      <c r="H7278">
        <v>0.68649868144669546</v>
      </c>
    </row>
    <row r="7279" spans="1:8" x14ac:dyDescent="0.5">
      <c r="A7279" s="6" t="s">
        <v>7276</v>
      </c>
      <c r="B7279">
        <v>0.73126922761850832</v>
      </c>
      <c r="C7279">
        <v>0.81674568015637283</v>
      </c>
      <c r="D7279">
        <v>0.81191817285227363</v>
      </c>
      <c r="E7279">
        <v>0.80793369840458595</v>
      </c>
      <c r="F7279">
        <v>0.80770984530632106</v>
      </c>
      <c r="G7279">
        <v>0.71604641335697039</v>
      </c>
      <c r="H7279">
        <v>0.6964520034837558</v>
      </c>
    </row>
    <row r="7280" spans="1:8" x14ac:dyDescent="0.5">
      <c r="A7280" s="6" t="s">
        <v>7277</v>
      </c>
      <c r="B7280">
        <v>0.76452485873141929</v>
      </c>
      <c r="C7280">
        <v>0.85115881200394283</v>
      </c>
      <c r="D7280">
        <v>0.84827815443322141</v>
      </c>
      <c r="E7280">
        <v>0.83548112662184626</v>
      </c>
      <c r="F7280">
        <v>0.81112533802654385</v>
      </c>
      <c r="G7280">
        <v>0.71748508165103175</v>
      </c>
      <c r="H7280">
        <v>0.73093991806438663</v>
      </c>
    </row>
    <row r="7281" spans="1:8" x14ac:dyDescent="0.5">
      <c r="A7281" s="6" t="s">
        <v>7278</v>
      </c>
      <c r="B7281">
        <v>0.83441047335084495</v>
      </c>
      <c r="C7281">
        <v>0.89808471145127011</v>
      </c>
      <c r="D7281">
        <v>0.89987147053539795</v>
      </c>
      <c r="E7281">
        <v>0.86244830485437007</v>
      </c>
      <c r="F7281">
        <v>0.8135441045459556</v>
      </c>
      <c r="G7281">
        <v>0.70601621208490295</v>
      </c>
      <c r="H7281">
        <v>0.79411478276487724</v>
      </c>
    </row>
    <row r="7282" spans="1:8" x14ac:dyDescent="0.5">
      <c r="A7282" s="6" t="s">
        <v>7279</v>
      </c>
      <c r="B7282">
        <v>0.98515497771571903</v>
      </c>
      <c r="C7282">
        <v>1.0226849298865739</v>
      </c>
      <c r="D7282">
        <v>0.96758970277898182</v>
      </c>
      <c r="E7282">
        <v>0.97361312661892185</v>
      </c>
      <c r="F7282">
        <v>0.90383626932226246</v>
      </c>
      <c r="G7282">
        <v>0.7419373495445053</v>
      </c>
      <c r="H7282">
        <v>0.93819095885205062</v>
      </c>
    </row>
    <row r="7283" spans="1:8" x14ac:dyDescent="0.5">
      <c r="A7283" s="6" t="s">
        <v>7280</v>
      </c>
      <c r="B7283">
        <v>1.0842761399506291</v>
      </c>
      <c r="C7283">
        <v>1.089734876018059</v>
      </c>
      <c r="D7283">
        <v>0.99673099107402519</v>
      </c>
      <c r="E7283">
        <v>1.0019866887615461</v>
      </c>
      <c r="F7283">
        <v>0.95427900666063681</v>
      </c>
      <c r="G7283">
        <v>0.79967547485306534</v>
      </c>
      <c r="H7283">
        <v>1.0129785736548149</v>
      </c>
    </row>
    <row r="7284" spans="1:8" x14ac:dyDescent="0.5">
      <c r="A7284" s="6" t="s">
        <v>7281</v>
      </c>
      <c r="B7284">
        <v>1.1116521353522351</v>
      </c>
      <c r="C7284">
        <v>1.101353442939514</v>
      </c>
      <c r="D7284">
        <v>0.98994819545985568</v>
      </c>
      <c r="E7284">
        <v>1.000731085578807</v>
      </c>
      <c r="F7284">
        <v>0.96498943641750323</v>
      </c>
      <c r="G7284">
        <v>0.85079443932964172</v>
      </c>
      <c r="H7284">
        <v>1.0405888162918659</v>
      </c>
    </row>
    <row r="7285" spans="1:8" x14ac:dyDescent="0.5">
      <c r="A7285" s="6" t="s">
        <v>7282</v>
      </c>
      <c r="B7285">
        <v>1.127920341627467</v>
      </c>
      <c r="C7285">
        <v>1.105263154148497</v>
      </c>
      <c r="D7285">
        <v>0.98622447814168523</v>
      </c>
      <c r="E7285">
        <v>0.99391375017722783</v>
      </c>
      <c r="F7285">
        <v>0.97575993537908234</v>
      </c>
      <c r="G7285">
        <v>0.87275671471640104</v>
      </c>
      <c r="H7285">
        <v>1.0478222345520021</v>
      </c>
    </row>
    <row r="7286" spans="1:8" x14ac:dyDescent="0.5">
      <c r="A7286" s="6" t="s">
        <v>7283</v>
      </c>
      <c r="B7286">
        <v>1.083846717583713</v>
      </c>
      <c r="C7286">
        <v>1.0430077549647601</v>
      </c>
      <c r="D7286">
        <v>0.93506076407774552</v>
      </c>
      <c r="E7286">
        <v>0.94497652584213865</v>
      </c>
      <c r="F7286">
        <v>0.94086033115159717</v>
      </c>
      <c r="G7286">
        <v>0.87126255837745981</v>
      </c>
      <c r="H7286">
        <v>0.99600311691140597</v>
      </c>
    </row>
    <row r="7287" spans="1:8" x14ac:dyDescent="0.5">
      <c r="A7287" s="6" t="s">
        <v>7284</v>
      </c>
      <c r="B7287">
        <v>1.099411680830982</v>
      </c>
      <c r="C7287">
        <v>1.0586278699216181</v>
      </c>
      <c r="D7287">
        <v>0.94780762315924283</v>
      </c>
      <c r="E7287">
        <v>0.96796170845845664</v>
      </c>
      <c r="F7287">
        <v>0.92560245129926844</v>
      </c>
      <c r="G7287">
        <v>0.88549269533638253</v>
      </c>
      <c r="H7287">
        <v>1.005585542978886</v>
      </c>
    </row>
    <row r="7288" spans="1:8" x14ac:dyDescent="0.5">
      <c r="A7288" s="6" t="s">
        <v>7285</v>
      </c>
      <c r="B7288">
        <v>1.115825583980703</v>
      </c>
      <c r="C7288">
        <v>1.08067958367613</v>
      </c>
      <c r="D7288">
        <v>0.97981402428012565</v>
      </c>
      <c r="E7288">
        <v>1.0115418530589479</v>
      </c>
      <c r="F7288">
        <v>0.96745710349552538</v>
      </c>
      <c r="G7288">
        <v>0.87786590377636164</v>
      </c>
      <c r="H7288">
        <v>1.020878847177545</v>
      </c>
    </row>
    <row r="7289" spans="1:8" x14ac:dyDescent="0.5">
      <c r="A7289" s="6" t="s">
        <v>7286</v>
      </c>
      <c r="B7289">
        <v>1.1129592535836741</v>
      </c>
      <c r="C7289">
        <v>1.080691365374256</v>
      </c>
      <c r="D7289">
        <v>0.98823578314833571</v>
      </c>
      <c r="E7289">
        <v>1.0247419382926259</v>
      </c>
      <c r="F7289">
        <v>0.9748745937839951</v>
      </c>
      <c r="G7289">
        <v>0.86921512993884598</v>
      </c>
      <c r="H7289">
        <v>1.013341624268365</v>
      </c>
    </row>
    <row r="7290" spans="1:8" x14ac:dyDescent="0.5">
      <c r="A7290" s="6" t="s">
        <v>7287</v>
      </c>
      <c r="B7290">
        <v>1.1085640645365751</v>
      </c>
      <c r="C7290">
        <v>1.0915108914868901</v>
      </c>
      <c r="D7290">
        <v>1.0170314111851191</v>
      </c>
      <c r="E7290">
        <v>1.058312770656417</v>
      </c>
      <c r="F7290">
        <v>0.99142320689939689</v>
      </c>
      <c r="G7290">
        <v>0.86633457665246949</v>
      </c>
      <c r="H7290">
        <v>1.021216738545893</v>
      </c>
    </row>
    <row r="7291" spans="1:8" x14ac:dyDescent="0.5">
      <c r="A7291" s="6" t="s">
        <v>7288</v>
      </c>
      <c r="B7291">
        <v>1.1199300183002019</v>
      </c>
      <c r="C7291">
        <v>1.108237881877971</v>
      </c>
      <c r="D7291">
        <v>1.0610378893377801</v>
      </c>
      <c r="E7291">
        <v>1.0989079985823149</v>
      </c>
      <c r="F7291">
        <v>1.0310374890585801</v>
      </c>
      <c r="G7291">
        <v>0.89350093369767958</v>
      </c>
      <c r="H7291">
        <v>1.050448264586078</v>
      </c>
    </row>
    <row r="7292" spans="1:8" x14ac:dyDescent="0.5">
      <c r="A7292" s="6" t="s">
        <v>7289</v>
      </c>
      <c r="B7292">
        <v>1.124683059319731</v>
      </c>
      <c r="C7292">
        <v>1.13408692756703</v>
      </c>
      <c r="D7292">
        <v>1.0884883503504399</v>
      </c>
      <c r="E7292">
        <v>1.119564055352225</v>
      </c>
      <c r="F7292">
        <v>1.0796799613873731</v>
      </c>
      <c r="G7292">
        <v>0.9474873166094292</v>
      </c>
      <c r="H7292">
        <v>1.052006244081932</v>
      </c>
    </row>
    <row r="7293" spans="1:8" x14ac:dyDescent="0.5">
      <c r="A7293" s="6" t="s">
        <v>7290</v>
      </c>
      <c r="B7293">
        <v>1.1016102338866001</v>
      </c>
      <c r="C7293">
        <v>1.1120007750026111</v>
      </c>
      <c r="D7293">
        <v>1.070928029771435</v>
      </c>
      <c r="E7293">
        <v>1.0865969478169519</v>
      </c>
      <c r="F7293">
        <v>1.064521391928765</v>
      </c>
      <c r="G7293">
        <v>0.94741279643321363</v>
      </c>
      <c r="H7293">
        <v>1.0255170757686889</v>
      </c>
    </row>
    <row r="7294" spans="1:8" x14ac:dyDescent="0.5">
      <c r="A7294" s="6" t="s">
        <v>7291</v>
      </c>
      <c r="B7294">
        <v>1.0686284234347361</v>
      </c>
      <c r="C7294">
        <v>1.083694187922339</v>
      </c>
      <c r="D7294">
        <v>1.0489493736449551</v>
      </c>
      <c r="E7294">
        <v>1.061282940313762</v>
      </c>
      <c r="F7294">
        <v>1.031708815245922</v>
      </c>
      <c r="G7294">
        <v>0.92657073621337849</v>
      </c>
      <c r="H7294">
        <v>0.99597958084331439</v>
      </c>
    </row>
    <row r="7295" spans="1:8" x14ac:dyDescent="0.5">
      <c r="A7295" s="6" t="s">
        <v>7292</v>
      </c>
      <c r="B7295">
        <v>1.037606172042618</v>
      </c>
      <c r="C7295">
        <v>1.051726815767855</v>
      </c>
      <c r="D7295">
        <v>1.0233060592383589</v>
      </c>
      <c r="E7295">
        <v>1.0272844444498099</v>
      </c>
      <c r="F7295">
        <v>1.003373356373626</v>
      </c>
      <c r="G7295">
        <v>0.90400291738032057</v>
      </c>
      <c r="H7295">
        <v>0.9669390486430447</v>
      </c>
    </row>
    <row r="7296" spans="1:8" x14ac:dyDescent="0.5">
      <c r="A7296" s="6" t="s">
        <v>7293</v>
      </c>
      <c r="B7296">
        <v>1.013307703603912</v>
      </c>
      <c r="C7296">
        <v>1.0327338121038201</v>
      </c>
      <c r="D7296">
        <v>0.99620845349367171</v>
      </c>
      <c r="E7296">
        <v>0.98911013502869294</v>
      </c>
      <c r="F7296">
        <v>0.97074491142382113</v>
      </c>
      <c r="G7296">
        <v>0.88025778698633161</v>
      </c>
      <c r="H7296">
        <v>0.93205183249341261</v>
      </c>
    </row>
    <row r="7297" spans="1:8" x14ac:dyDescent="0.5">
      <c r="A7297" s="6" t="s">
        <v>7294</v>
      </c>
      <c r="B7297">
        <v>0.95351575118184795</v>
      </c>
      <c r="C7297">
        <v>0.9781655178052453</v>
      </c>
      <c r="D7297">
        <v>0.95286361644246809</v>
      </c>
      <c r="E7297">
        <v>0.94501023331013168</v>
      </c>
      <c r="F7297">
        <v>0.91538917722160729</v>
      </c>
      <c r="G7297">
        <v>0.84129338492034245</v>
      </c>
      <c r="H7297">
        <v>0.89292650091019188</v>
      </c>
    </row>
    <row r="7298" spans="1:8" x14ac:dyDescent="0.5">
      <c r="A7298" s="6" t="s">
        <v>7295</v>
      </c>
      <c r="B7298">
        <v>0.89566674326366635</v>
      </c>
      <c r="C7298">
        <v>0.90885560029728041</v>
      </c>
      <c r="D7298">
        <v>0.89208077397736818</v>
      </c>
      <c r="E7298">
        <v>0.88534951976024123</v>
      </c>
      <c r="F7298">
        <v>0.86637361174193495</v>
      </c>
      <c r="G7298">
        <v>0.81131027243745835</v>
      </c>
      <c r="H7298">
        <v>0.83769384180776651</v>
      </c>
    </row>
    <row r="7299" spans="1:8" x14ac:dyDescent="0.5">
      <c r="A7299" s="6" t="s">
        <v>7296</v>
      </c>
      <c r="B7299">
        <v>0.84720336185453771</v>
      </c>
      <c r="C7299">
        <v>0.8683782169577372</v>
      </c>
      <c r="D7299">
        <v>0.85596392376628072</v>
      </c>
      <c r="E7299">
        <v>0.84671203361375613</v>
      </c>
      <c r="F7299">
        <v>0.82268096262358914</v>
      </c>
      <c r="G7299">
        <v>0.77417778002707094</v>
      </c>
      <c r="H7299">
        <v>0.80662244451366638</v>
      </c>
    </row>
    <row r="7300" spans="1:8" x14ac:dyDescent="0.5">
      <c r="A7300" s="6" t="s">
        <v>7297</v>
      </c>
      <c r="B7300">
        <v>0.82073222072607699</v>
      </c>
      <c r="C7300">
        <v>0.834576222938615</v>
      </c>
      <c r="D7300">
        <v>0.82798522912391148</v>
      </c>
      <c r="E7300">
        <v>0.82338315520772409</v>
      </c>
      <c r="F7300">
        <v>0.7871954572586799</v>
      </c>
      <c r="G7300">
        <v>0.75057043154162439</v>
      </c>
      <c r="H7300">
        <v>0.78039623089220567</v>
      </c>
    </row>
    <row r="7301" spans="1:8" x14ac:dyDescent="0.5">
      <c r="A7301" s="6" t="s">
        <v>7298</v>
      </c>
      <c r="B7301">
        <v>0.80365022072425574</v>
      </c>
      <c r="C7301">
        <v>0.81797762284762843</v>
      </c>
      <c r="D7301">
        <v>0.80977046245316153</v>
      </c>
      <c r="E7301">
        <v>0.80597234511074467</v>
      </c>
      <c r="F7301">
        <v>0.76820574033166145</v>
      </c>
      <c r="G7301">
        <v>0.73941143724062242</v>
      </c>
      <c r="H7301">
        <v>0.76464032121726455</v>
      </c>
    </row>
    <row r="7302" spans="1:8" x14ac:dyDescent="0.5">
      <c r="A7302" s="6" t="s">
        <v>7299</v>
      </c>
      <c r="B7302">
        <v>0.79569983623319995</v>
      </c>
      <c r="C7302">
        <v>0.80902957416813048</v>
      </c>
      <c r="D7302">
        <v>0.80665892054467681</v>
      </c>
      <c r="E7302">
        <v>0.79789007678082158</v>
      </c>
      <c r="F7302">
        <v>0.76441866373706002</v>
      </c>
      <c r="G7302">
        <v>0.73678741563999517</v>
      </c>
      <c r="H7302">
        <v>0.7613347210332343</v>
      </c>
    </row>
    <row r="7303" spans="1:8" x14ac:dyDescent="0.5">
      <c r="A7303" s="6" t="s">
        <v>7300</v>
      </c>
      <c r="B7303">
        <v>0.80508322616742523</v>
      </c>
      <c r="C7303">
        <v>0.82975539374120011</v>
      </c>
      <c r="D7303">
        <v>0.81964471390703575</v>
      </c>
      <c r="E7303">
        <v>0.81267320917202712</v>
      </c>
      <c r="F7303">
        <v>0.75992403831910893</v>
      </c>
      <c r="G7303">
        <v>0.74935827241627606</v>
      </c>
      <c r="H7303">
        <v>0.76864875708982172</v>
      </c>
    </row>
    <row r="7304" spans="1:8" x14ac:dyDescent="0.5">
      <c r="A7304" s="6" t="s">
        <v>7301</v>
      </c>
      <c r="B7304">
        <v>0.82962612028372806</v>
      </c>
      <c r="C7304">
        <v>0.85797074818469909</v>
      </c>
      <c r="D7304">
        <v>0.86512496988242638</v>
      </c>
      <c r="E7304">
        <v>0.84104436363836554</v>
      </c>
      <c r="F7304">
        <v>0.76426290640222705</v>
      </c>
      <c r="G7304">
        <v>0.77732665955946112</v>
      </c>
      <c r="H7304">
        <v>0.798846073510315</v>
      </c>
    </row>
    <row r="7305" spans="1:8" x14ac:dyDescent="0.5">
      <c r="A7305" s="6" t="s">
        <v>7302</v>
      </c>
      <c r="B7305">
        <v>0.88099960505437014</v>
      </c>
      <c r="C7305">
        <v>0.90477006990087483</v>
      </c>
      <c r="D7305">
        <v>0.8886568487305424</v>
      </c>
      <c r="E7305">
        <v>0.87640229372485545</v>
      </c>
      <c r="F7305">
        <v>0.73694802029944695</v>
      </c>
      <c r="G7305">
        <v>0.82919377443825948</v>
      </c>
      <c r="H7305">
        <v>0.84918268939066166</v>
      </c>
    </row>
    <row r="7306" spans="1:8" x14ac:dyDescent="0.5">
      <c r="A7306" s="6" t="s">
        <v>7303</v>
      </c>
      <c r="B7306">
        <v>1.016553932210958</v>
      </c>
      <c r="C7306">
        <v>1.0241470688335279</v>
      </c>
      <c r="D7306">
        <v>0.96313689114330181</v>
      </c>
      <c r="E7306">
        <v>0.98761256037929068</v>
      </c>
      <c r="F7306">
        <v>0.74087002621317688</v>
      </c>
      <c r="G7306">
        <v>0.9928526801425116</v>
      </c>
      <c r="H7306">
        <v>0.95729656502250371</v>
      </c>
    </row>
    <row r="7307" spans="1:8" x14ac:dyDescent="0.5">
      <c r="A7307" s="6" t="s">
        <v>7304</v>
      </c>
      <c r="B7307">
        <v>1.1032256799335709</v>
      </c>
      <c r="C7307">
        <v>1.0867124173064331</v>
      </c>
      <c r="D7307">
        <v>0.98342412040325633</v>
      </c>
      <c r="E7307">
        <v>1.040389727429758</v>
      </c>
      <c r="F7307">
        <v>0.76411620472639608</v>
      </c>
      <c r="G7307">
        <v>1.0804002162282449</v>
      </c>
      <c r="H7307">
        <v>1.0196214259765159</v>
      </c>
    </row>
    <row r="7308" spans="1:8" x14ac:dyDescent="0.5">
      <c r="A7308" s="6" t="s">
        <v>7305</v>
      </c>
      <c r="B7308">
        <v>1.1296533676082361</v>
      </c>
      <c r="C7308">
        <v>1.098599546526202</v>
      </c>
      <c r="D7308">
        <v>0.97376362069625066</v>
      </c>
      <c r="E7308">
        <v>1.056110047814983</v>
      </c>
      <c r="F7308">
        <v>0.78840318031423551</v>
      </c>
      <c r="G7308">
        <v>1.114739542321487</v>
      </c>
      <c r="H7308">
        <v>1.0359286748097389</v>
      </c>
    </row>
    <row r="7309" spans="1:8" x14ac:dyDescent="0.5">
      <c r="A7309" s="6" t="s">
        <v>7306</v>
      </c>
      <c r="B7309">
        <v>1.1374689185882509</v>
      </c>
      <c r="C7309">
        <v>1.107035846574266</v>
      </c>
      <c r="D7309">
        <v>0.97446633331148225</v>
      </c>
      <c r="E7309">
        <v>1.065888223128302</v>
      </c>
      <c r="F7309">
        <v>0.80718703192661034</v>
      </c>
      <c r="G7309">
        <v>1.137868406941664</v>
      </c>
      <c r="H7309">
        <v>1.0467720389619859</v>
      </c>
    </row>
    <row r="7310" spans="1:8" x14ac:dyDescent="0.5">
      <c r="A7310" s="6" t="s">
        <v>7307</v>
      </c>
      <c r="B7310">
        <v>1.0877111993752699</v>
      </c>
      <c r="C7310">
        <v>1.0485965092041489</v>
      </c>
      <c r="D7310">
        <v>0.91818097150069267</v>
      </c>
      <c r="E7310">
        <v>0.99872850082858156</v>
      </c>
      <c r="F7310">
        <v>0.80266584324225365</v>
      </c>
      <c r="G7310">
        <v>1.0974631921161111</v>
      </c>
      <c r="H7310">
        <v>0.99218026428839812</v>
      </c>
    </row>
    <row r="7311" spans="1:8" x14ac:dyDescent="0.5">
      <c r="A7311" s="6" t="s">
        <v>7308</v>
      </c>
      <c r="B7311">
        <v>1.1052542533022851</v>
      </c>
      <c r="C7311">
        <v>1.065769995744734</v>
      </c>
      <c r="D7311">
        <v>0.93591876898593351</v>
      </c>
      <c r="E7311">
        <v>1.0097174363538279</v>
      </c>
      <c r="F7311">
        <v>0.82204827391465518</v>
      </c>
      <c r="G7311">
        <v>1.104714702213176</v>
      </c>
      <c r="H7311">
        <v>1.0029435517032299</v>
      </c>
    </row>
    <row r="7312" spans="1:8" x14ac:dyDescent="0.5">
      <c r="A7312" s="6" t="s">
        <v>7309</v>
      </c>
      <c r="B7312">
        <v>1.1204929961354011</v>
      </c>
      <c r="C7312">
        <v>1.089548785606629</v>
      </c>
      <c r="D7312">
        <v>0.96616449127181003</v>
      </c>
      <c r="E7312">
        <v>1.075415097229353</v>
      </c>
      <c r="F7312">
        <v>0.83872638295378443</v>
      </c>
      <c r="G7312">
        <v>1.125906846426312</v>
      </c>
      <c r="H7312">
        <v>1.0179008582401681</v>
      </c>
    </row>
    <row r="7313" spans="1:8" x14ac:dyDescent="0.5">
      <c r="A7313" s="6" t="s">
        <v>7310</v>
      </c>
      <c r="B7313">
        <v>1.109303412272471</v>
      </c>
      <c r="C7313">
        <v>1.0861450832274291</v>
      </c>
      <c r="D7313">
        <v>0.97345993132797859</v>
      </c>
      <c r="E7313">
        <v>1.079233370858165</v>
      </c>
      <c r="F7313">
        <v>0.8515591573254</v>
      </c>
      <c r="G7313">
        <v>1.100710717061621</v>
      </c>
      <c r="H7313">
        <v>1.0011374966391009</v>
      </c>
    </row>
    <row r="7314" spans="1:8" x14ac:dyDescent="0.5">
      <c r="A7314" s="6" t="s">
        <v>7311</v>
      </c>
      <c r="B7314">
        <v>1.1162006895303751</v>
      </c>
      <c r="C7314">
        <v>1.100976730694297</v>
      </c>
      <c r="D7314">
        <v>1.0096343416167639</v>
      </c>
      <c r="E7314">
        <v>1.091535392837458</v>
      </c>
      <c r="F7314">
        <v>0.87740521553806938</v>
      </c>
      <c r="G7314">
        <v>1.101941640260117</v>
      </c>
      <c r="H7314">
        <v>1.011521231139767</v>
      </c>
    </row>
    <row r="7315" spans="1:8" x14ac:dyDescent="0.5">
      <c r="A7315" s="6" t="s">
        <v>7312</v>
      </c>
      <c r="B7315">
        <v>1.127193135297778</v>
      </c>
      <c r="C7315">
        <v>1.1276915801482259</v>
      </c>
      <c r="D7315">
        <v>1.0606145829330409</v>
      </c>
      <c r="E7315">
        <v>1.113908122798726</v>
      </c>
      <c r="F7315">
        <v>0.92943420247827935</v>
      </c>
      <c r="G7315">
        <v>1.097219795281565</v>
      </c>
      <c r="H7315">
        <v>1.0318461138491699</v>
      </c>
    </row>
    <row r="7316" spans="1:8" x14ac:dyDescent="0.5">
      <c r="A7316" s="6" t="s">
        <v>7313</v>
      </c>
      <c r="B7316">
        <v>1.1371337518747879</v>
      </c>
      <c r="C7316">
        <v>1.146150782258694</v>
      </c>
      <c r="D7316">
        <v>1.0911582985378341</v>
      </c>
      <c r="E7316">
        <v>1.119566763988046</v>
      </c>
      <c r="F7316">
        <v>0.99451873300155202</v>
      </c>
      <c r="G7316">
        <v>1.09619098795669</v>
      </c>
      <c r="H7316">
        <v>1.048276994672253</v>
      </c>
    </row>
    <row r="7317" spans="1:8" x14ac:dyDescent="0.5">
      <c r="A7317" s="6" t="s">
        <v>7314</v>
      </c>
      <c r="B7317">
        <v>1.100694835760696</v>
      </c>
      <c r="C7317">
        <v>1.1265668811194021</v>
      </c>
      <c r="D7317">
        <v>1.068298253721601</v>
      </c>
      <c r="E7317">
        <v>1.0851685938607489</v>
      </c>
      <c r="F7317">
        <v>0.99481243820851406</v>
      </c>
      <c r="G7317">
        <v>1.0699590817542399</v>
      </c>
      <c r="H7317">
        <v>1.0231120683510591</v>
      </c>
    </row>
    <row r="7318" spans="1:8" x14ac:dyDescent="0.5">
      <c r="A7318" s="6" t="s">
        <v>7315</v>
      </c>
      <c r="B7318">
        <v>1.074204843501545</v>
      </c>
      <c r="C7318">
        <v>1.0982470018668851</v>
      </c>
      <c r="D7318">
        <v>1.0413541415174421</v>
      </c>
      <c r="E7318">
        <v>1.057276566975168</v>
      </c>
      <c r="F7318">
        <v>0.97758193397026794</v>
      </c>
      <c r="G7318">
        <v>1.050885133341305</v>
      </c>
      <c r="H7318">
        <v>1.000954077625698</v>
      </c>
    </row>
    <row r="7319" spans="1:8" x14ac:dyDescent="0.5">
      <c r="A7319" s="6" t="s">
        <v>7316</v>
      </c>
      <c r="B7319">
        <v>1.042590858312157</v>
      </c>
      <c r="C7319">
        <v>1.0650920949602369</v>
      </c>
      <c r="D7319">
        <v>1.013860210654437</v>
      </c>
      <c r="E7319">
        <v>1.0216865970866911</v>
      </c>
      <c r="F7319">
        <v>0.95330854187093139</v>
      </c>
      <c r="G7319">
        <v>1.017220777765008</v>
      </c>
      <c r="H7319">
        <v>0.97485257811217096</v>
      </c>
    </row>
    <row r="7320" spans="1:8" x14ac:dyDescent="0.5">
      <c r="A7320" s="6" t="s">
        <v>7317</v>
      </c>
      <c r="B7320">
        <v>1.027183094324206</v>
      </c>
      <c r="C7320">
        <v>1.0444257880674459</v>
      </c>
      <c r="D7320">
        <v>0.99653582643557992</v>
      </c>
      <c r="E7320">
        <v>0.98948543156965052</v>
      </c>
      <c r="F7320">
        <v>0.93083933890007664</v>
      </c>
      <c r="G7320">
        <v>0.99066907814448224</v>
      </c>
      <c r="H7320">
        <v>0.94828874365187965</v>
      </c>
    </row>
    <row r="7321" spans="1:8" x14ac:dyDescent="0.5">
      <c r="A7321" s="6" t="s">
        <v>7318</v>
      </c>
      <c r="B7321">
        <v>0.97920824475958301</v>
      </c>
      <c r="C7321">
        <v>0.99352190398096873</v>
      </c>
      <c r="D7321">
        <v>0.94607752311551363</v>
      </c>
      <c r="E7321">
        <v>0.9507537450885063</v>
      </c>
      <c r="F7321">
        <v>0.89782965070629139</v>
      </c>
      <c r="G7321">
        <v>0.94726402413897026</v>
      </c>
      <c r="H7321">
        <v>0.90044099933983479</v>
      </c>
    </row>
    <row r="7322" spans="1:8" x14ac:dyDescent="0.5">
      <c r="A7322" s="6" t="s">
        <v>7319</v>
      </c>
      <c r="B7322">
        <v>0.90880821792978883</v>
      </c>
      <c r="C7322">
        <v>0.92219187838658223</v>
      </c>
      <c r="D7322">
        <v>0.89811708733388995</v>
      </c>
      <c r="E7322">
        <v>0.88972035509650915</v>
      </c>
      <c r="F7322">
        <v>0.84312290539921486</v>
      </c>
      <c r="G7322">
        <v>0.89278789891806287</v>
      </c>
      <c r="H7322">
        <v>0.84752136761882035</v>
      </c>
    </row>
    <row r="7323" spans="1:8" x14ac:dyDescent="0.5">
      <c r="A7323" s="6" t="s">
        <v>7320</v>
      </c>
      <c r="B7323">
        <v>0.86228330787488727</v>
      </c>
      <c r="C7323">
        <v>0.8774051123862342</v>
      </c>
      <c r="D7323">
        <v>0.85446316465713013</v>
      </c>
      <c r="E7323">
        <v>0.8504002927231662</v>
      </c>
      <c r="F7323">
        <v>0.81173538758797292</v>
      </c>
      <c r="G7323">
        <v>0.84842507300744907</v>
      </c>
      <c r="H7323">
        <v>0.81239148649127868</v>
      </c>
    </row>
    <row r="7324" spans="1:8" x14ac:dyDescent="0.5">
      <c r="A7324" s="6" t="s">
        <v>7321</v>
      </c>
      <c r="B7324">
        <v>0.83493447088190353</v>
      </c>
      <c r="C7324">
        <v>0.84834661128964683</v>
      </c>
      <c r="D7324">
        <v>0.82383760581686005</v>
      </c>
      <c r="E7324">
        <v>0.81666182589801739</v>
      </c>
      <c r="F7324">
        <v>0.78478363341116952</v>
      </c>
      <c r="G7324">
        <v>0.82911389309828742</v>
      </c>
      <c r="H7324">
        <v>0.7851515987647717</v>
      </c>
    </row>
    <row r="7325" spans="1:8" x14ac:dyDescent="0.5">
      <c r="A7325" s="6" t="s">
        <v>7322</v>
      </c>
      <c r="B7325">
        <v>0.8197206498825822</v>
      </c>
      <c r="C7325">
        <v>0.83250203987874216</v>
      </c>
      <c r="D7325">
        <v>0.8090197831065149</v>
      </c>
      <c r="E7325">
        <v>0.79695589838215908</v>
      </c>
      <c r="F7325">
        <v>0.76595118309548438</v>
      </c>
      <c r="G7325">
        <v>0.81247444914718592</v>
      </c>
      <c r="H7325">
        <v>0.77206825020105363</v>
      </c>
    </row>
    <row r="7326" spans="1:8" x14ac:dyDescent="0.5">
      <c r="A7326" s="6" t="s">
        <v>7323</v>
      </c>
      <c r="B7326">
        <v>0.80735462766028854</v>
      </c>
      <c r="C7326">
        <v>0.83355393405504241</v>
      </c>
      <c r="D7326">
        <v>0.80598139046343831</v>
      </c>
      <c r="E7326">
        <v>0.79387046122265914</v>
      </c>
      <c r="F7326">
        <v>0.759035980026321</v>
      </c>
      <c r="G7326">
        <v>0.80370117271783381</v>
      </c>
      <c r="H7326">
        <v>0.76624320861315454</v>
      </c>
    </row>
    <row r="7327" spans="1:8" x14ac:dyDescent="0.5">
      <c r="A7327" s="6" t="s">
        <v>7324</v>
      </c>
      <c r="B7327">
        <v>0.82281511091203496</v>
      </c>
      <c r="C7327">
        <v>0.836752211954092</v>
      </c>
      <c r="D7327">
        <v>0.81899146698357606</v>
      </c>
      <c r="E7327">
        <v>0.79908759477317926</v>
      </c>
      <c r="F7327">
        <v>0.77063507178657553</v>
      </c>
      <c r="G7327">
        <v>0.81275939500084471</v>
      </c>
      <c r="H7327">
        <v>0.774727284836362</v>
      </c>
    </row>
    <row r="7328" spans="1:8" x14ac:dyDescent="0.5">
      <c r="A7328" s="6" t="s">
        <v>7325</v>
      </c>
      <c r="B7328">
        <v>0.85360379999000491</v>
      </c>
      <c r="C7328">
        <v>0.87560704399526956</v>
      </c>
      <c r="D7328">
        <v>0.84965479962483548</v>
      </c>
      <c r="E7328">
        <v>0.80948785344669083</v>
      </c>
      <c r="F7328">
        <v>0.79984138319955589</v>
      </c>
      <c r="G7328">
        <v>0.83950034370197546</v>
      </c>
      <c r="H7328">
        <v>0.80409867463750473</v>
      </c>
    </row>
    <row r="7329" spans="1:8" x14ac:dyDescent="0.5">
      <c r="A7329" s="6" t="s">
        <v>7326</v>
      </c>
      <c r="B7329">
        <v>0.90809123594216956</v>
      </c>
      <c r="C7329">
        <v>0.92941285095869708</v>
      </c>
      <c r="D7329">
        <v>0.88799700638151324</v>
      </c>
      <c r="E7329">
        <v>0.82127132214605703</v>
      </c>
      <c r="F7329">
        <v>0.84337223787706761</v>
      </c>
      <c r="G7329">
        <v>0.88337155089611663</v>
      </c>
      <c r="H7329">
        <v>0.84701628900816606</v>
      </c>
    </row>
    <row r="7330" spans="1:8" x14ac:dyDescent="0.5">
      <c r="A7330" s="6" t="s">
        <v>7327</v>
      </c>
      <c r="B7330">
        <v>1.0433212597487429</v>
      </c>
      <c r="C7330">
        <v>1.041699986472743</v>
      </c>
      <c r="D7330">
        <v>1.003479910184133</v>
      </c>
      <c r="E7330">
        <v>0.89700026530438515</v>
      </c>
      <c r="F7330">
        <v>0.97332426496286695</v>
      </c>
      <c r="G7330">
        <v>1.0225315465822129</v>
      </c>
      <c r="H7330">
        <v>0.96697881648223394</v>
      </c>
    </row>
    <row r="7331" spans="1:8" x14ac:dyDescent="0.5">
      <c r="A7331" s="6" t="s">
        <v>7328</v>
      </c>
      <c r="B7331">
        <v>1.1194961227836311</v>
      </c>
      <c r="C7331">
        <v>1.1010314098573959</v>
      </c>
      <c r="D7331">
        <v>0.99517327147131895</v>
      </c>
      <c r="E7331">
        <v>0.94315301201562574</v>
      </c>
      <c r="F7331">
        <v>1.0301956146267019</v>
      </c>
      <c r="G7331">
        <v>1.098508619048632</v>
      </c>
      <c r="H7331">
        <v>1.0284406882728889</v>
      </c>
    </row>
    <row r="7332" spans="1:8" x14ac:dyDescent="0.5">
      <c r="A7332" s="6" t="s">
        <v>7329</v>
      </c>
      <c r="B7332">
        <v>1.1452886232072319</v>
      </c>
      <c r="C7332">
        <v>1.107837908331325</v>
      </c>
      <c r="D7332">
        <v>0.99711202679670408</v>
      </c>
      <c r="E7332">
        <v>0.95073929903079513</v>
      </c>
      <c r="F7332">
        <v>1.0423283865574691</v>
      </c>
      <c r="G7332">
        <v>1.116927433250521</v>
      </c>
      <c r="H7332">
        <v>1.0405474252755671</v>
      </c>
    </row>
    <row r="7333" spans="1:8" x14ac:dyDescent="0.5">
      <c r="A7333" s="6" t="s">
        <v>7330</v>
      </c>
      <c r="B7333">
        <v>1.1579431635822981</v>
      </c>
      <c r="C7333">
        <v>1.113784040747211</v>
      </c>
      <c r="D7333">
        <v>0.99343747537823435</v>
      </c>
      <c r="E7333">
        <v>0.9558044480158111</v>
      </c>
      <c r="F7333">
        <v>1.050227034194241</v>
      </c>
      <c r="G7333">
        <v>1.1162044803179549</v>
      </c>
      <c r="H7333">
        <v>1.04502739409851</v>
      </c>
    </row>
    <row r="7334" spans="1:8" x14ac:dyDescent="0.5">
      <c r="A7334" s="6" t="s">
        <v>7331</v>
      </c>
      <c r="B7334">
        <v>1.093621827623473</v>
      </c>
      <c r="C7334">
        <v>1.046735907184668</v>
      </c>
      <c r="D7334">
        <v>0.92021056382369504</v>
      </c>
      <c r="E7334">
        <v>0.91442762817582535</v>
      </c>
      <c r="F7334">
        <v>1.003859343406728</v>
      </c>
      <c r="G7334">
        <v>1.0702081078107299</v>
      </c>
      <c r="H7334">
        <v>0.99501595469915227</v>
      </c>
    </row>
    <row r="7335" spans="1:8" x14ac:dyDescent="0.5">
      <c r="A7335" s="6" t="s">
        <v>7332</v>
      </c>
      <c r="B7335">
        <v>1.1016913896017759</v>
      </c>
      <c r="C7335">
        <v>1.060245889797627</v>
      </c>
      <c r="D7335">
        <v>0.92293837188085881</v>
      </c>
      <c r="E7335">
        <v>0.91834672324908018</v>
      </c>
      <c r="F7335">
        <v>1.025332725742673</v>
      </c>
      <c r="G7335">
        <v>1.0811824100203209</v>
      </c>
      <c r="H7335">
        <v>1.005620441286746</v>
      </c>
    </row>
    <row r="7336" spans="1:8" x14ac:dyDescent="0.5">
      <c r="A7336" s="6" t="s">
        <v>7333</v>
      </c>
      <c r="B7336">
        <v>1.119253614170171</v>
      </c>
      <c r="C7336">
        <v>1.076109795277252</v>
      </c>
      <c r="D7336">
        <v>0.97859237158939671</v>
      </c>
      <c r="E7336">
        <v>0.92437885522214469</v>
      </c>
      <c r="F7336">
        <v>1.063721777238896</v>
      </c>
      <c r="G7336">
        <v>1.1045758480718819</v>
      </c>
      <c r="H7336">
        <v>1.028520223951267</v>
      </c>
    </row>
    <row r="7337" spans="1:8" x14ac:dyDescent="0.5">
      <c r="A7337" s="6" t="s">
        <v>7334</v>
      </c>
      <c r="B7337">
        <v>1.1075802911230821</v>
      </c>
      <c r="C7337">
        <v>1.0751621238151461</v>
      </c>
      <c r="D7337">
        <v>0.98717391963163348</v>
      </c>
      <c r="E7337">
        <v>0.92418925071468427</v>
      </c>
      <c r="F7337">
        <v>1.072373251994027</v>
      </c>
      <c r="G7337">
        <v>1.0868373655506951</v>
      </c>
      <c r="H7337">
        <v>1.010535421575105</v>
      </c>
    </row>
    <row r="7338" spans="1:8" x14ac:dyDescent="0.5">
      <c r="A7338" s="6" t="s">
        <v>7335</v>
      </c>
      <c r="B7338">
        <v>1.1095273892659301</v>
      </c>
      <c r="C7338">
        <v>1.096084002928829</v>
      </c>
      <c r="D7338">
        <v>1.024375717348917</v>
      </c>
      <c r="E7338">
        <v>0.94902202392036716</v>
      </c>
      <c r="F7338">
        <v>1.1033442094911809</v>
      </c>
      <c r="G7338">
        <v>1.096284808322429</v>
      </c>
      <c r="H7338">
        <v>1.020424357586811</v>
      </c>
    </row>
    <row r="7339" spans="1:8" x14ac:dyDescent="0.5">
      <c r="A7339" s="6" t="s">
        <v>7336</v>
      </c>
      <c r="B7339">
        <v>1.130040614564116</v>
      </c>
      <c r="C7339">
        <v>1.133650098451886</v>
      </c>
      <c r="D7339">
        <v>1.0640687871790731</v>
      </c>
      <c r="E7339">
        <v>1.000683533972174</v>
      </c>
      <c r="F7339">
        <v>1.145814042788968</v>
      </c>
      <c r="G7339">
        <v>1.1065176615844921</v>
      </c>
      <c r="H7339">
        <v>1.0475406133234579</v>
      </c>
    </row>
    <row r="7340" spans="1:8" x14ac:dyDescent="0.5">
      <c r="A7340" s="6" t="s">
        <v>7337</v>
      </c>
      <c r="B7340">
        <v>1.153884099780732</v>
      </c>
      <c r="C7340">
        <v>1.1584258012321591</v>
      </c>
      <c r="D7340">
        <v>1.0870988140997579</v>
      </c>
      <c r="E7340">
        <v>1.053431206988148</v>
      </c>
      <c r="F7340">
        <v>1.168798814612332</v>
      </c>
      <c r="G7340">
        <v>1.11023160777682</v>
      </c>
      <c r="H7340">
        <v>1.066199845788727</v>
      </c>
    </row>
    <row r="7341" spans="1:8" x14ac:dyDescent="0.5">
      <c r="A7341" s="6" t="s">
        <v>7338</v>
      </c>
      <c r="B7341">
        <v>1.138164812870353</v>
      </c>
      <c r="C7341">
        <v>1.132978239563865</v>
      </c>
      <c r="D7341">
        <v>1.060342071940189</v>
      </c>
      <c r="E7341">
        <v>1.042776035587939</v>
      </c>
      <c r="F7341">
        <v>1.1385408393339289</v>
      </c>
      <c r="G7341">
        <v>1.083713951546148</v>
      </c>
      <c r="H7341">
        <v>1.033653251031371</v>
      </c>
    </row>
    <row r="7342" spans="1:8" x14ac:dyDescent="0.5">
      <c r="A7342" s="6" t="s">
        <v>7339</v>
      </c>
      <c r="B7342">
        <v>1.1124790290171001</v>
      </c>
      <c r="C7342">
        <v>1.111452170802679</v>
      </c>
      <c r="D7342">
        <v>1.0332711476898511</v>
      </c>
      <c r="E7342">
        <v>1.0166948822283739</v>
      </c>
      <c r="F7342">
        <v>1.113008710633326</v>
      </c>
      <c r="G7342">
        <v>1.060228033419786</v>
      </c>
      <c r="H7342">
        <v>1.0059826803117411</v>
      </c>
    </row>
    <row r="7343" spans="1:8" x14ac:dyDescent="0.5">
      <c r="A7343" s="6" t="s">
        <v>7340</v>
      </c>
      <c r="B7343">
        <v>1.081021604065652</v>
      </c>
      <c r="C7343">
        <v>1.075196562625053</v>
      </c>
      <c r="D7343">
        <v>1.0042018094919301</v>
      </c>
      <c r="E7343">
        <v>0.98973703374145527</v>
      </c>
      <c r="F7343">
        <v>1.0816767341972959</v>
      </c>
      <c r="G7343">
        <v>1.030506813786408</v>
      </c>
      <c r="H7343">
        <v>0.97395306746384458</v>
      </c>
    </row>
    <row r="7344" spans="1:8" x14ac:dyDescent="0.5">
      <c r="A7344" s="6" t="s">
        <v>7341</v>
      </c>
      <c r="B7344">
        <v>1.0597080044898419</v>
      </c>
      <c r="C7344">
        <v>1.0562108092367879</v>
      </c>
      <c r="D7344">
        <v>0.98261887889962485</v>
      </c>
      <c r="E7344">
        <v>0.95586644568015533</v>
      </c>
      <c r="F7344">
        <v>1.0449318885205201</v>
      </c>
      <c r="G7344">
        <v>0.99162041665307632</v>
      </c>
      <c r="H7344">
        <v>0.94075206180173665</v>
      </c>
    </row>
    <row r="7345" spans="1:8" x14ac:dyDescent="0.5">
      <c r="A7345" s="6" t="s">
        <v>7342</v>
      </c>
      <c r="B7345">
        <v>1.0131294166390761</v>
      </c>
      <c r="C7345">
        <v>0.98691055876318301</v>
      </c>
      <c r="D7345">
        <v>0.94921634610249073</v>
      </c>
      <c r="E7345">
        <v>0.91407851511446947</v>
      </c>
      <c r="F7345">
        <v>1.000709181495262</v>
      </c>
      <c r="G7345">
        <v>0.94824136429178318</v>
      </c>
      <c r="H7345">
        <v>0.89655808916376589</v>
      </c>
    </row>
    <row r="7346" spans="1:8" x14ac:dyDescent="0.5">
      <c r="A7346" s="6" t="s">
        <v>7343</v>
      </c>
      <c r="B7346">
        <v>0.93044803791975095</v>
      </c>
      <c r="C7346">
        <v>0.92763351244680503</v>
      </c>
      <c r="D7346">
        <v>0.89649910952484357</v>
      </c>
      <c r="E7346">
        <v>0.85633702052342919</v>
      </c>
      <c r="F7346">
        <v>0.94483938771703924</v>
      </c>
      <c r="G7346">
        <v>0.89148031107784853</v>
      </c>
      <c r="H7346">
        <v>0.84307196863144451</v>
      </c>
    </row>
    <row r="7347" spans="1:8" x14ac:dyDescent="0.5">
      <c r="A7347" s="6" t="s">
        <v>7344</v>
      </c>
      <c r="B7347">
        <v>0.88394389605967805</v>
      </c>
      <c r="C7347">
        <v>0.88342435174946843</v>
      </c>
      <c r="D7347">
        <v>0.85164841689927651</v>
      </c>
      <c r="E7347">
        <v>0.81206918338397427</v>
      </c>
      <c r="F7347">
        <v>0.90179934975743148</v>
      </c>
      <c r="G7347">
        <v>0.85142062325640289</v>
      </c>
      <c r="H7347">
        <v>0.81283244960609735</v>
      </c>
    </row>
    <row r="7348" spans="1:8" x14ac:dyDescent="0.5">
      <c r="A7348" s="6" t="s">
        <v>7345</v>
      </c>
      <c r="B7348">
        <v>0.85276029176927626</v>
      </c>
      <c r="C7348">
        <v>0.85279888480208577</v>
      </c>
      <c r="D7348">
        <v>0.81642074997179692</v>
      </c>
      <c r="E7348">
        <v>0.77614605128953074</v>
      </c>
      <c r="F7348">
        <v>0.87262533686155785</v>
      </c>
      <c r="G7348">
        <v>0.82876032434854507</v>
      </c>
      <c r="H7348">
        <v>0.78957881433164734</v>
      </c>
    </row>
    <row r="7349" spans="1:8" x14ac:dyDescent="0.5">
      <c r="A7349" s="6" t="s">
        <v>7346</v>
      </c>
      <c r="B7349">
        <v>0.83256338205386338</v>
      </c>
      <c r="C7349">
        <v>0.83103144227672332</v>
      </c>
      <c r="D7349">
        <v>0.79867875539755728</v>
      </c>
      <c r="E7349">
        <v>0.75619123023768853</v>
      </c>
      <c r="F7349">
        <v>0.85156398701020108</v>
      </c>
      <c r="G7349">
        <v>0.80972041932546313</v>
      </c>
      <c r="H7349">
        <v>0.77396493265381039</v>
      </c>
    </row>
    <row r="7350" spans="1:8" x14ac:dyDescent="0.5">
      <c r="A7350" s="6" t="s">
        <v>7347</v>
      </c>
      <c r="B7350">
        <v>0.82210196305269179</v>
      </c>
      <c r="C7350">
        <v>0.83320320196466768</v>
      </c>
      <c r="D7350">
        <v>0.78798307366819909</v>
      </c>
      <c r="E7350">
        <v>0.75004684035782598</v>
      </c>
      <c r="F7350">
        <v>0.84685262948680406</v>
      </c>
      <c r="G7350">
        <v>0.80713499810388289</v>
      </c>
      <c r="H7350">
        <v>0.76817316619666143</v>
      </c>
    </row>
    <row r="7351" spans="1:8" x14ac:dyDescent="0.5">
      <c r="A7351" s="6" t="s">
        <v>7348</v>
      </c>
      <c r="B7351">
        <v>0.84682570021934789</v>
      </c>
      <c r="C7351">
        <v>0.84700772703078342</v>
      </c>
      <c r="D7351">
        <v>0.7982566481611042</v>
      </c>
      <c r="E7351">
        <v>0.75023253239132304</v>
      </c>
      <c r="F7351">
        <v>0.85121142001972649</v>
      </c>
      <c r="G7351">
        <v>0.81874191763674198</v>
      </c>
      <c r="H7351">
        <v>0.77423113369981134</v>
      </c>
    </row>
    <row r="7352" spans="1:8" x14ac:dyDescent="0.5">
      <c r="A7352" s="6" t="s">
        <v>7349</v>
      </c>
      <c r="B7352">
        <v>0.87567368136826262</v>
      </c>
      <c r="C7352">
        <v>0.88200299560372108</v>
      </c>
      <c r="D7352">
        <v>0.81236396366236296</v>
      </c>
      <c r="E7352">
        <v>0.75216469261020613</v>
      </c>
      <c r="F7352">
        <v>0.87671306133502291</v>
      </c>
      <c r="G7352">
        <v>0.84272159894507859</v>
      </c>
      <c r="H7352">
        <v>0.80535663689757031</v>
      </c>
    </row>
    <row r="7353" spans="1:8" x14ac:dyDescent="0.5">
      <c r="A7353" s="6" t="s">
        <v>7350</v>
      </c>
      <c r="B7353">
        <v>0.92810378798964299</v>
      </c>
      <c r="C7353">
        <v>0.93263861948670801</v>
      </c>
      <c r="D7353">
        <v>0.81869797054572979</v>
      </c>
      <c r="E7353">
        <v>0.7260197358290823</v>
      </c>
      <c r="F7353">
        <v>0.90427577063915543</v>
      </c>
      <c r="G7353">
        <v>0.88771355742251956</v>
      </c>
      <c r="H7353">
        <v>0.85530423133061062</v>
      </c>
    </row>
    <row r="7354" spans="1:8" x14ac:dyDescent="0.5">
      <c r="A7354" s="6" t="s">
        <v>7351</v>
      </c>
      <c r="B7354">
        <v>1.0621925196127151</v>
      </c>
      <c r="C7354">
        <v>1.0513781983412469</v>
      </c>
      <c r="D7354">
        <v>0.88588976791203256</v>
      </c>
      <c r="E7354">
        <v>0.71836182044442798</v>
      </c>
      <c r="F7354">
        <v>1.008665483494346</v>
      </c>
      <c r="G7354">
        <v>1.019527954587625</v>
      </c>
      <c r="H7354">
        <v>0.98158064723213423</v>
      </c>
    </row>
    <row r="7355" spans="1:8" x14ac:dyDescent="0.5">
      <c r="A7355" s="6" t="s">
        <v>7352</v>
      </c>
      <c r="B7355">
        <v>1.1288443665419921</v>
      </c>
      <c r="C7355">
        <v>1.112820358259446</v>
      </c>
      <c r="D7355">
        <v>0.92817094269410594</v>
      </c>
      <c r="E7355">
        <v>0.73354733573479958</v>
      </c>
      <c r="F7355">
        <v>1.0560612934338749</v>
      </c>
      <c r="G7355">
        <v>1.077753141623464</v>
      </c>
      <c r="H7355">
        <v>1.0340733833732809</v>
      </c>
    </row>
    <row r="7356" spans="1:8" x14ac:dyDescent="0.5">
      <c r="A7356" s="6" t="s">
        <v>7353</v>
      </c>
      <c r="B7356">
        <v>1.145685774994492</v>
      </c>
      <c r="C7356">
        <v>1.118975540293369</v>
      </c>
      <c r="D7356">
        <v>0.93885523232475299</v>
      </c>
      <c r="E7356">
        <v>0.75164373165399323</v>
      </c>
      <c r="F7356">
        <v>1.064080079480072</v>
      </c>
      <c r="G7356">
        <v>1.095538266269334</v>
      </c>
      <c r="H7356">
        <v>1.050583529345225</v>
      </c>
    </row>
    <row r="7357" spans="1:8" x14ac:dyDescent="0.5">
      <c r="A7357" s="6" t="s">
        <v>7354</v>
      </c>
      <c r="B7357">
        <v>1.151846260602017</v>
      </c>
      <c r="C7357">
        <v>1.121928819290356</v>
      </c>
      <c r="D7357">
        <v>0.9376941376324357</v>
      </c>
      <c r="E7357">
        <v>0.75890438045158759</v>
      </c>
      <c r="F7357">
        <v>1.0701343912334531</v>
      </c>
      <c r="G7357">
        <v>1.1129443566376169</v>
      </c>
      <c r="H7357">
        <v>1.061032731989318</v>
      </c>
    </row>
    <row r="7358" spans="1:8" x14ac:dyDescent="0.5">
      <c r="A7358" s="6" t="s">
        <v>7355</v>
      </c>
      <c r="B7358">
        <v>1.085271096238261</v>
      </c>
      <c r="C7358">
        <v>1.0353837878977621</v>
      </c>
      <c r="D7358">
        <v>0.8978373813313254</v>
      </c>
      <c r="E7358">
        <v>0.75059639246992582</v>
      </c>
      <c r="F7358">
        <v>1.032086436226302</v>
      </c>
      <c r="G7358">
        <v>1.0648131687225471</v>
      </c>
      <c r="H7358">
        <v>0.99985302248624297</v>
      </c>
    </row>
    <row r="7359" spans="1:8" x14ac:dyDescent="0.5">
      <c r="A7359" s="6" t="s">
        <v>7356</v>
      </c>
      <c r="B7359">
        <v>1.091929379500292</v>
      </c>
      <c r="C7359">
        <v>1.0241026608944359</v>
      </c>
      <c r="D7359">
        <v>0.90909517319445454</v>
      </c>
      <c r="E7359">
        <v>0.7621809269162263</v>
      </c>
      <c r="F7359">
        <v>1.068184707850341</v>
      </c>
      <c r="G7359">
        <v>1.0724257531986141</v>
      </c>
      <c r="H7359">
        <v>1.0130072497837539</v>
      </c>
    </row>
    <row r="7360" spans="1:8" x14ac:dyDescent="0.5">
      <c r="A7360" s="6" t="s">
        <v>7357</v>
      </c>
      <c r="B7360">
        <v>1.104524810397769</v>
      </c>
      <c r="C7360">
        <v>1.0718121943145731</v>
      </c>
      <c r="D7360">
        <v>0.91391313157303233</v>
      </c>
      <c r="E7360">
        <v>0.77006185331679844</v>
      </c>
      <c r="F7360">
        <v>1.1129003445806029</v>
      </c>
      <c r="G7360">
        <v>1.0925151060270339</v>
      </c>
      <c r="H7360">
        <v>1.03483140708354</v>
      </c>
    </row>
    <row r="7361" spans="1:8" x14ac:dyDescent="0.5">
      <c r="A7361" s="6" t="s">
        <v>7358</v>
      </c>
      <c r="B7361">
        <v>1.0922731730023769</v>
      </c>
      <c r="C7361">
        <v>1.0748814777238811</v>
      </c>
      <c r="D7361">
        <v>0.91373055820158344</v>
      </c>
      <c r="E7361">
        <v>0.78742992715971538</v>
      </c>
      <c r="F7361">
        <v>1.1167776759099231</v>
      </c>
      <c r="G7361">
        <v>1.079215130979867</v>
      </c>
      <c r="H7361">
        <v>1.0207051672267999</v>
      </c>
    </row>
    <row r="7362" spans="1:8" x14ac:dyDescent="0.5">
      <c r="A7362" s="6" t="s">
        <v>7359</v>
      </c>
      <c r="B7362">
        <v>1.098359532129898</v>
      </c>
      <c r="C7362">
        <v>1.0813085450991791</v>
      </c>
      <c r="D7362">
        <v>0.92761302964933379</v>
      </c>
      <c r="E7362">
        <v>0.82670845711713836</v>
      </c>
      <c r="F7362">
        <v>1.1477112033498691</v>
      </c>
      <c r="G7362">
        <v>1.081960850997767</v>
      </c>
      <c r="H7362">
        <v>1.016256850357498</v>
      </c>
    </row>
    <row r="7363" spans="1:8" x14ac:dyDescent="0.5">
      <c r="A7363" s="6" t="s">
        <v>7360</v>
      </c>
      <c r="B7363">
        <v>1.12444214825972</v>
      </c>
      <c r="C7363">
        <v>1.129830713595205</v>
      </c>
      <c r="D7363">
        <v>0.97820474044114825</v>
      </c>
      <c r="E7363">
        <v>0.90066625340815698</v>
      </c>
      <c r="F7363">
        <v>1.1784026428391641</v>
      </c>
      <c r="G7363">
        <v>1.0949233407864609</v>
      </c>
      <c r="H7363">
        <v>1.0396952572929421</v>
      </c>
    </row>
    <row r="7364" spans="1:8" x14ac:dyDescent="0.5">
      <c r="A7364" s="6" t="s">
        <v>7361</v>
      </c>
      <c r="B7364">
        <v>1.1556621767687441</v>
      </c>
      <c r="C7364">
        <v>1.1527582002437711</v>
      </c>
      <c r="D7364">
        <v>1.0330855763976889</v>
      </c>
      <c r="E7364">
        <v>0.98123071342579893</v>
      </c>
      <c r="F7364">
        <v>1.186729925002026</v>
      </c>
      <c r="G7364">
        <v>1.1004587423650649</v>
      </c>
      <c r="H7364">
        <v>1.0539659599124509</v>
      </c>
    </row>
    <row r="7365" spans="1:8" x14ac:dyDescent="0.5">
      <c r="A7365" s="6" t="s">
        <v>7362</v>
      </c>
      <c r="B7365">
        <v>1.1344888423857</v>
      </c>
      <c r="C7365">
        <v>1.1210802349304401</v>
      </c>
      <c r="D7365">
        <v>1.0143437752655149</v>
      </c>
      <c r="E7365">
        <v>0.98423007615810254</v>
      </c>
      <c r="F7365">
        <v>1.154780352622065</v>
      </c>
      <c r="G7365">
        <v>1.0795410897362629</v>
      </c>
      <c r="H7365">
        <v>1.030329795899134</v>
      </c>
    </row>
    <row r="7366" spans="1:8" x14ac:dyDescent="0.5">
      <c r="A7366" s="6" t="s">
        <v>7363</v>
      </c>
      <c r="B7366">
        <v>1.1080272865779299</v>
      </c>
      <c r="C7366">
        <v>1.095861056948902</v>
      </c>
      <c r="D7366">
        <v>0.99359576559190421</v>
      </c>
      <c r="E7366">
        <v>0.97066462604814341</v>
      </c>
      <c r="F7366">
        <v>1.1253877964889449</v>
      </c>
      <c r="G7366">
        <v>1.051798139529039</v>
      </c>
      <c r="H7366">
        <v>1.004338401899552</v>
      </c>
    </row>
    <row r="7367" spans="1:8" x14ac:dyDescent="0.5">
      <c r="A7367" s="6" t="s">
        <v>7364</v>
      </c>
      <c r="B7367">
        <v>1.080773344259778</v>
      </c>
      <c r="C7367">
        <v>1.0647670409298811</v>
      </c>
      <c r="D7367">
        <v>0.95879350361366245</v>
      </c>
      <c r="E7367">
        <v>0.94693577241923044</v>
      </c>
      <c r="F7367">
        <v>1.091212644981614</v>
      </c>
      <c r="G7367">
        <v>1.0223380085706031</v>
      </c>
      <c r="H7367">
        <v>0.98064326245124667</v>
      </c>
    </row>
    <row r="7368" spans="1:8" x14ac:dyDescent="0.5">
      <c r="A7368" s="6" t="s">
        <v>7365</v>
      </c>
      <c r="B7368">
        <v>1.0571391385448961</v>
      </c>
      <c r="C7368">
        <v>1.043706198197272</v>
      </c>
      <c r="D7368">
        <v>0.9381180436213169</v>
      </c>
      <c r="E7368">
        <v>0.91601609260499439</v>
      </c>
      <c r="F7368">
        <v>1.0502750291869509</v>
      </c>
      <c r="G7368">
        <v>0.99157163006289206</v>
      </c>
      <c r="H7368">
        <v>0.95306331912024467</v>
      </c>
    </row>
    <row r="7369" spans="1:8" x14ac:dyDescent="0.5">
      <c r="A7369" s="6" t="s">
        <v>7366</v>
      </c>
      <c r="B7369">
        <v>1.0102477497289439</v>
      </c>
      <c r="C7369">
        <v>0.99695853469595763</v>
      </c>
      <c r="D7369">
        <v>0.89780620295590563</v>
      </c>
      <c r="E7369">
        <v>0.87446501719386638</v>
      </c>
      <c r="F7369">
        <v>1.0046275651453911</v>
      </c>
      <c r="G7369">
        <v>0.94468503631389777</v>
      </c>
      <c r="H7369">
        <v>0.90959355400274589</v>
      </c>
    </row>
    <row r="7370" spans="1:8" x14ac:dyDescent="0.5">
      <c r="A7370" s="6" t="s">
        <v>7367</v>
      </c>
      <c r="B7370">
        <v>0.92737754019202334</v>
      </c>
      <c r="C7370">
        <v>0.93677550600315107</v>
      </c>
      <c r="D7370">
        <v>0.84162307024144467</v>
      </c>
      <c r="E7370">
        <v>0.82576043457983594</v>
      </c>
      <c r="F7370">
        <v>0.94415387433059417</v>
      </c>
      <c r="G7370">
        <v>0.89764779386334559</v>
      </c>
      <c r="H7370">
        <v>0.85548737981449552</v>
      </c>
    </row>
    <row r="7371" spans="1:8" x14ac:dyDescent="0.5">
      <c r="A7371" s="6" t="s">
        <v>7368</v>
      </c>
      <c r="B7371">
        <v>0.8867472828508417</v>
      </c>
      <c r="C7371">
        <v>0.88856842240829681</v>
      </c>
      <c r="D7371">
        <v>0.79581903882900196</v>
      </c>
      <c r="E7371">
        <v>0.78549596118361842</v>
      </c>
      <c r="F7371">
        <v>0.90009084875906986</v>
      </c>
      <c r="G7371">
        <v>0.84512420448256165</v>
      </c>
      <c r="H7371">
        <v>0.81934598881805376</v>
      </c>
    </row>
    <row r="7372" spans="1:8" x14ac:dyDescent="0.5">
      <c r="A7372" s="6" t="s">
        <v>7369</v>
      </c>
      <c r="B7372">
        <v>0.84453544759579413</v>
      </c>
      <c r="C7372">
        <v>0.85469694657971196</v>
      </c>
      <c r="D7372">
        <v>0.76828043894736642</v>
      </c>
      <c r="E7372">
        <v>0.76516795030756812</v>
      </c>
      <c r="F7372">
        <v>0.86888776453616701</v>
      </c>
      <c r="G7372">
        <v>0.82695146769709638</v>
      </c>
      <c r="H7372">
        <v>0.79478434332265402</v>
      </c>
    </row>
    <row r="7373" spans="1:8" x14ac:dyDescent="0.5">
      <c r="A7373" s="6" t="s">
        <v>7370</v>
      </c>
      <c r="B7373">
        <v>0.82892766991610967</v>
      </c>
      <c r="C7373">
        <v>0.83568158789871916</v>
      </c>
      <c r="D7373">
        <v>0.74485408690836352</v>
      </c>
      <c r="E7373">
        <v>0.74929203384241183</v>
      </c>
      <c r="F7373">
        <v>0.84874375294170423</v>
      </c>
      <c r="G7373">
        <v>0.81314781131500447</v>
      </c>
      <c r="H7373">
        <v>0.77683254554772319</v>
      </c>
    </row>
    <row r="7374" spans="1:8" x14ac:dyDescent="0.5">
      <c r="A7374" s="6" t="s">
        <v>7371</v>
      </c>
      <c r="B7374">
        <v>0.82019672081019035</v>
      </c>
      <c r="C7374">
        <v>0.82491462628541756</v>
      </c>
      <c r="D7374">
        <v>0.73764588634495609</v>
      </c>
      <c r="E7374">
        <v>0.74929594631637531</v>
      </c>
      <c r="F7374">
        <v>0.84234110017204933</v>
      </c>
      <c r="G7374">
        <v>0.80340925735129154</v>
      </c>
      <c r="H7374">
        <v>0.77419921121665269</v>
      </c>
    </row>
    <row r="7375" spans="1:8" x14ac:dyDescent="0.5">
      <c r="A7375" s="6" t="s">
        <v>7372</v>
      </c>
      <c r="B7375">
        <v>0.83786662048100413</v>
      </c>
      <c r="C7375">
        <v>0.82988559661023664</v>
      </c>
      <c r="D7375">
        <v>0.73559740712145893</v>
      </c>
      <c r="E7375">
        <v>0.76233531915801556</v>
      </c>
      <c r="F7375">
        <v>0.85203186272530007</v>
      </c>
      <c r="G7375">
        <v>0.81874835103324983</v>
      </c>
      <c r="H7375">
        <v>0.78344131115011906</v>
      </c>
    </row>
    <row r="7376" spans="1:8" x14ac:dyDescent="0.5">
      <c r="A7376" s="6" t="s">
        <v>7373</v>
      </c>
      <c r="B7376">
        <v>0.88032703505261489</v>
      </c>
      <c r="C7376">
        <v>0.84691015040271189</v>
      </c>
      <c r="D7376">
        <v>0.74138249472219409</v>
      </c>
      <c r="E7376">
        <v>0.79728033276159149</v>
      </c>
      <c r="F7376">
        <v>0.87437881429962894</v>
      </c>
      <c r="G7376">
        <v>0.84480467912267321</v>
      </c>
      <c r="H7376">
        <v>0.81429222688680991</v>
      </c>
    </row>
    <row r="7377" spans="1:8" x14ac:dyDescent="0.5">
      <c r="A7377" s="6" t="s">
        <v>7374</v>
      </c>
      <c r="B7377">
        <v>0.92926488983590338</v>
      </c>
      <c r="C7377">
        <v>0.86612700633114648</v>
      </c>
      <c r="D7377">
        <v>0.72147210409591966</v>
      </c>
      <c r="E7377">
        <v>0.84770459816233501</v>
      </c>
      <c r="F7377">
        <v>0.90006639847976477</v>
      </c>
      <c r="G7377">
        <v>0.88993013057765158</v>
      </c>
      <c r="H7377">
        <v>0.86067965285910575</v>
      </c>
    </row>
    <row r="7378" spans="1:8" x14ac:dyDescent="0.5">
      <c r="A7378" s="6" t="s">
        <v>7375</v>
      </c>
      <c r="B7378">
        <v>1.0602479775553839</v>
      </c>
      <c r="C7378">
        <v>0.97362110537156243</v>
      </c>
      <c r="D7378">
        <v>0.7171494022192032</v>
      </c>
      <c r="E7378">
        <v>0.95989177946949522</v>
      </c>
      <c r="F7378">
        <v>1.0264344975879061</v>
      </c>
      <c r="G7378">
        <v>1.018928308421458</v>
      </c>
      <c r="H7378">
        <v>0.97171389464092783</v>
      </c>
    </row>
    <row r="7379" spans="1:8" x14ac:dyDescent="0.5">
      <c r="A7379" s="6" t="s">
        <v>7376</v>
      </c>
      <c r="B7379">
        <v>1.136706246572009</v>
      </c>
      <c r="C7379">
        <v>1.04860375947992</v>
      </c>
      <c r="D7379">
        <v>0.74472457673354264</v>
      </c>
      <c r="E7379">
        <v>1.007534275882211</v>
      </c>
      <c r="F7379">
        <v>1.1037852200845739</v>
      </c>
      <c r="G7379">
        <v>1.075204712431804</v>
      </c>
      <c r="H7379">
        <v>1.030165855011048</v>
      </c>
    </row>
    <row r="7380" spans="1:8" x14ac:dyDescent="0.5">
      <c r="A7380" s="6" t="s">
        <v>7377</v>
      </c>
      <c r="B7380">
        <v>1.1501164297281441</v>
      </c>
      <c r="C7380">
        <v>1.0799101481600371</v>
      </c>
      <c r="D7380">
        <v>0.75769268236369225</v>
      </c>
      <c r="E7380">
        <v>1.0046688401432731</v>
      </c>
      <c r="F7380">
        <v>1.1154582663933439</v>
      </c>
      <c r="G7380">
        <v>1.0934391026004699</v>
      </c>
      <c r="H7380">
        <v>1.0444484609293609</v>
      </c>
    </row>
    <row r="7381" spans="1:8" x14ac:dyDescent="0.5">
      <c r="A7381" s="6" t="s">
        <v>7378</v>
      </c>
      <c r="B7381">
        <v>1.163285382313578</v>
      </c>
      <c r="C7381">
        <v>1.0917353479409371</v>
      </c>
      <c r="D7381">
        <v>0.77447384334927272</v>
      </c>
      <c r="E7381">
        <v>1.010637168694779</v>
      </c>
      <c r="F7381">
        <v>1.135728755358534</v>
      </c>
      <c r="G7381">
        <v>1.104399197726105</v>
      </c>
      <c r="H7381">
        <v>1.040160568064407</v>
      </c>
    </row>
    <row r="7382" spans="1:8" x14ac:dyDescent="0.5">
      <c r="A7382" s="6" t="s">
        <v>7379</v>
      </c>
      <c r="B7382">
        <v>1.083476404694385</v>
      </c>
      <c r="C7382">
        <v>1.043512253320424</v>
      </c>
      <c r="D7382">
        <v>0.75993033038420776</v>
      </c>
      <c r="E7382">
        <v>0.96491780371487657</v>
      </c>
      <c r="F7382">
        <v>1.093854784423073</v>
      </c>
      <c r="G7382">
        <v>1.0532368078231</v>
      </c>
      <c r="H7382">
        <v>0.980878352602644</v>
      </c>
    </row>
    <row r="7383" spans="1:8" x14ac:dyDescent="0.5">
      <c r="A7383" s="6" t="s">
        <v>7380</v>
      </c>
      <c r="B7383">
        <v>1.070688628361727</v>
      </c>
      <c r="C7383">
        <v>1.043161219135226</v>
      </c>
      <c r="D7383">
        <v>0.77537711686023381</v>
      </c>
      <c r="E7383">
        <v>0.98573758247218135</v>
      </c>
      <c r="F7383">
        <v>1.1196012303867211</v>
      </c>
      <c r="G7383">
        <v>1.0596694001563569</v>
      </c>
      <c r="H7383">
        <v>0.97621631741388926</v>
      </c>
    </row>
    <row r="7384" spans="1:8" x14ac:dyDescent="0.5">
      <c r="A7384" s="6" t="s">
        <v>7381</v>
      </c>
      <c r="B7384">
        <v>1.1270145288222531</v>
      </c>
      <c r="C7384">
        <v>1.048191702140324</v>
      </c>
      <c r="D7384">
        <v>0.78444942452326138</v>
      </c>
      <c r="E7384">
        <v>1.016729793534509</v>
      </c>
      <c r="F7384">
        <v>1.1454657017726939</v>
      </c>
      <c r="G7384">
        <v>1.082035907290358</v>
      </c>
      <c r="H7384">
        <v>1.023076628984162</v>
      </c>
    </row>
    <row r="7385" spans="1:8" x14ac:dyDescent="0.5">
      <c r="A7385" s="6" t="s">
        <v>7382</v>
      </c>
      <c r="B7385">
        <v>1.113037214191954</v>
      </c>
      <c r="C7385">
        <v>1.04306817392951</v>
      </c>
      <c r="D7385">
        <v>0.80108908365116716</v>
      </c>
      <c r="E7385">
        <v>1.027154128970873</v>
      </c>
      <c r="F7385">
        <v>1.1465001598860129</v>
      </c>
      <c r="G7385">
        <v>1.064935671314384</v>
      </c>
      <c r="H7385">
        <v>1.0035241080494881</v>
      </c>
    </row>
    <row r="7386" spans="1:8" x14ac:dyDescent="0.5">
      <c r="A7386" s="6" t="s">
        <v>7383</v>
      </c>
      <c r="B7386">
        <v>1.1193929208308671</v>
      </c>
      <c r="C7386">
        <v>1.046764304098101</v>
      </c>
      <c r="D7386">
        <v>0.82865976128443664</v>
      </c>
      <c r="E7386">
        <v>1.063688810841761</v>
      </c>
      <c r="F7386">
        <v>1.157008346591837</v>
      </c>
      <c r="G7386">
        <v>1.074657873728639</v>
      </c>
      <c r="H7386">
        <v>1.016449196845004</v>
      </c>
    </row>
    <row r="7387" spans="1:8" x14ac:dyDescent="0.5">
      <c r="A7387" s="6" t="s">
        <v>7384</v>
      </c>
      <c r="B7387">
        <v>1.1441649041116631</v>
      </c>
      <c r="C7387">
        <v>1.068823570223207</v>
      </c>
      <c r="D7387">
        <v>0.88056336218045472</v>
      </c>
      <c r="E7387">
        <v>1.109661583750682</v>
      </c>
      <c r="F7387">
        <v>1.1854268156716501</v>
      </c>
      <c r="G7387">
        <v>1.0824087762296239</v>
      </c>
      <c r="H7387">
        <v>1.0389878226026039</v>
      </c>
    </row>
    <row r="7388" spans="1:8" x14ac:dyDescent="0.5">
      <c r="A7388" s="6" t="s">
        <v>7385</v>
      </c>
      <c r="B7388">
        <v>1.1619814591890361</v>
      </c>
      <c r="C7388">
        <v>1.0981110591961969</v>
      </c>
      <c r="D7388">
        <v>0.94665702118942252</v>
      </c>
      <c r="E7388">
        <v>1.1288113380446561</v>
      </c>
      <c r="F7388">
        <v>1.193781264811518</v>
      </c>
      <c r="G7388">
        <v>1.099403397279594</v>
      </c>
      <c r="H7388">
        <v>1.051833916778778</v>
      </c>
    </row>
    <row r="7389" spans="1:8" x14ac:dyDescent="0.5">
      <c r="A7389" s="6" t="s">
        <v>7386</v>
      </c>
      <c r="B7389">
        <v>1.1307425795493209</v>
      </c>
      <c r="C7389">
        <v>1.0810439100335729</v>
      </c>
      <c r="D7389">
        <v>0.94585597677479005</v>
      </c>
      <c r="E7389">
        <v>1.0984722091746919</v>
      </c>
      <c r="F7389">
        <v>1.16198503492399</v>
      </c>
      <c r="G7389">
        <v>1.076216364032659</v>
      </c>
      <c r="H7389">
        <v>1.0220323850435491</v>
      </c>
    </row>
    <row r="7390" spans="1:8" x14ac:dyDescent="0.5">
      <c r="A7390" s="6" t="s">
        <v>7387</v>
      </c>
      <c r="B7390">
        <v>1.099463441562708</v>
      </c>
      <c r="C7390">
        <v>1.051853091404183</v>
      </c>
      <c r="D7390">
        <v>0.93351263782132243</v>
      </c>
      <c r="E7390">
        <v>1.074475501559049</v>
      </c>
      <c r="F7390">
        <v>1.137093141314822</v>
      </c>
      <c r="G7390">
        <v>1.0472306960666751</v>
      </c>
      <c r="H7390">
        <v>0.99675383632467085</v>
      </c>
    </row>
    <row r="7391" spans="1:8" x14ac:dyDescent="0.5">
      <c r="A7391" s="6" t="s">
        <v>7388</v>
      </c>
      <c r="B7391">
        <v>1.063174695472761</v>
      </c>
      <c r="C7391">
        <v>1.0229972959343321</v>
      </c>
      <c r="D7391">
        <v>0.91106001043004647</v>
      </c>
      <c r="E7391">
        <v>1.045143985214446</v>
      </c>
      <c r="F7391">
        <v>1.098714956609401</v>
      </c>
      <c r="G7391">
        <v>1.018417389515462</v>
      </c>
      <c r="H7391">
        <v>0.96713978154561853</v>
      </c>
    </row>
    <row r="7392" spans="1:8" x14ac:dyDescent="0.5">
      <c r="A7392" s="6" t="s">
        <v>7389</v>
      </c>
      <c r="B7392">
        <v>1.0477714046344651</v>
      </c>
      <c r="C7392">
        <v>1.001994153313059</v>
      </c>
      <c r="D7392">
        <v>0.88849616018030186</v>
      </c>
      <c r="E7392">
        <v>1.0137030434844621</v>
      </c>
      <c r="F7392">
        <v>1.0590946373442169</v>
      </c>
      <c r="G7392">
        <v>0.98880044451714832</v>
      </c>
      <c r="H7392">
        <v>0.9439943580784862</v>
      </c>
    </row>
    <row r="7393" spans="1:8" x14ac:dyDescent="0.5">
      <c r="A7393" s="6" t="s">
        <v>7390</v>
      </c>
      <c r="B7393">
        <v>1.008447626503344</v>
      </c>
      <c r="C7393">
        <v>0.96271215919109809</v>
      </c>
      <c r="D7393">
        <v>0.84988743827219881</v>
      </c>
      <c r="E7393">
        <v>0.97054634895063241</v>
      </c>
      <c r="F7393">
        <v>1.0122228482055979</v>
      </c>
      <c r="G7393">
        <v>0.95035875591741947</v>
      </c>
      <c r="H7393">
        <v>0.91072057997595746</v>
      </c>
    </row>
    <row r="7394" spans="1:8" x14ac:dyDescent="0.5">
      <c r="A7394" s="6" t="s">
        <v>7391</v>
      </c>
      <c r="B7394">
        <v>0.93430293439061818</v>
      </c>
      <c r="C7394">
        <v>0.89502449088667468</v>
      </c>
      <c r="D7394">
        <v>0.80784249964234489</v>
      </c>
      <c r="E7394">
        <v>0.91138011191781743</v>
      </c>
      <c r="F7394">
        <v>0.95066338387647165</v>
      </c>
      <c r="G7394">
        <v>0.89377569334020113</v>
      </c>
      <c r="H7394">
        <v>0.85838664466204861</v>
      </c>
    </row>
    <row r="7395" spans="1:8" x14ac:dyDescent="0.5">
      <c r="A7395" s="6" t="s">
        <v>7392</v>
      </c>
      <c r="B7395">
        <v>0.88830873159125845</v>
      </c>
      <c r="C7395">
        <v>0.84410912719689468</v>
      </c>
      <c r="D7395">
        <v>0.76644091479759646</v>
      </c>
      <c r="E7395">
        <v>0.86888492644335047</v>
      </c>
      <c r="F7395">
        <v>0.90365666541872447</v>
      </c>
      <c r="G7395">
        <v>0.85549725217685835</v>
      </c>
      <c r="H7395">
        <v>0.81734650514834539</v>
      </c>
    </row>
    <row r="7396" spans="1:8" x14ac:dyDescent="0.5">
      <c r="A7396" s="6" t="s">
        <v>7393</v>
      </c>
      <c r="B7396">
        <v>0.84942971234015741</v>
      </c>
      <c r="C7396">
        <v>0.80558267222913393</v>
      </c>
      <c r="D7396">
        <v>0.74005231730163845</v>
      </c>
      <c r="E7396">
        <v>0.8445002819862526</v>
      </c>
      <c r="F7396">
        <v>0.86930402299495513</v>
      </c>
      <c r="G7396">
        <v>0.82412425799009714</v>
      </c>
      <c r="H7396">
        <v>0.7900441251031125</v>
      </c>
    </row>
    <row r="7397" spans="1:8" x14ac:dyDescent="0.5">
      <c r="A7397" s="6" t="s">
        <v>7394</v>
      </c>
      <c r="B7397">
        <v>0.83094889453896137</v>
      </c>
      <c r="C7397">
        <v>0.77834308406635</v>
      </c>
      <c r="D7397">
        <v>0.72721252267802439</v>
      </c>
      <c r="E7397">
        <v>0.82548355180703648</v>
      </c>
      <c r="F7397">
        <v>0.85347865517850618</v>
      </c>
      <c r="G7397">
        <v>0.81319767013794009</v>
      </c>
      <c r="H7397">
        <v>0.76818696320209445</v>
      </c>
    </row>
    <row r="7398" spans="1:8" x14ac:dyDescent="0.5">
      <c r="A7398" s="6" t="s">
        <v>7395</v>
      </c>
      <c r="B7398">
        <v>0.82422255550003098</v>
      </c>
      <c r="C7398">
        <v>0.76689006510831048</v>
      </c>
      <c r="D7398">
        <v>0.72660484414940907</v>
      </c>
      <c r="E7398">
        <v>0.81920673973148717</v>
      </c>
      <c r="F7398">
        <v>0.85280642342526392</v>
      </c>
      <c r="G7398">
        <v>0.80459461065785731</v>
      </c>
      <c r="H7398">
        <v>0.76191554790901084</v>
      </c>
    </row>
    <row r="7399" spans="1:8" x14ac:dyDescent="0.5">
      <c r="A7399" s="6" t="s">
        <v>7396</v>
      </c>
      <c r="B7399">
        <v>0.82904716691404623</v>
      </c>
      <c r="C7399">
        <v>0.7654264156872379</v>
      </c>
      <c r="D7399">
        <v>0.73675130680406409</v>
      </c>
      <c r="E7399">
        <v>0.830989606511782</v>
      </c>
      <c r="F7399">
        <v>0.85575494599628787</v>
      </c>
      <c r="G7399">
        <v>0.8149572040828289</v>
      </c>
      <c r="H7399">
        <v>0.76749034969248831</v>
      </c>
    </row>
    <row r="7400" spans="1:8" x14ac:dyDescent="0.5">
      <c r="A7400" s="6" t="s">
        <v>7397</v>
      </c>
      <c r="B7400">
        <v>0.84687298780141895</v>
      </c>
      <c r="C7400">
        <v>0.76777006732989639</v>
      </c>
      <c r="D7400">
        <v>0.77439439845036639</v>
      </c>
      <c r="E7400">
        <v>0.86096698201989308</v>
      </c>
      <c r="F7400">
        <v>0.87908986996772587</v>
      </c>
      <c r="G7400">
        <v>0.84111995127281913</v>
      </c>
      <c r="H7400">
        <v>0.78300197121241022</v>
      </c>
    </row>
    <row r="7401" spans="1:8" x14ac:dyDescent="0.5">
      <c r="A7401" s="6" t="s">
        <v>7398</v>
      </c>
      <c r="B7401">
        <v>0.86887449389208748</v>
      </c>
      <c r="C7401">
        <v>0.74810460058819206</v>
      </c>
      <c r="D7401">
        <v>0.83654998881015274</v>
      </c>
      <c r="E7401">
        <v>0.89960416720684255</v>
      </c>
      <c r="F7401">
        <v>0.91435019127878736</v>
      </c>
      <c r="G7401">
        <v>0.88607598995309156</v>
      </c>
      <c r="H7401">
        <v>0.79590649976453609</v>
      </c>
    </row>
    <row r="7402" spans="1:8" x14ac:dyDescent="0.5">
      <c r="A7402" s="6" t="s">
        <v>7399</v>
      </c>
      <c r="B7402">
        <v>0.97136936949922192</v>
      </c>
      <c r="C7402">
        <v>0.7830059176709433</v>
      </c>
      <c r="D7402">
        <v>0.96921217746909827</v>
      </c>
      <c r="E7402">
        <v>1.0031778866036549</v>
      </c>
      <c r="F7402">
        <v>1.0237787746579441</v>
      </c>
      <c r="G7402">
        <v>0.99991654950809838</v>
      </c>
      <c r="H7402">
        <v>0.88129264950549124</v>
      </c>
    </row>
    <row r="7403" spans="1:8" x14ac:dyDescent="0.5">
      <c r="A7403" s="6" t="s">
        <v>7400</v>
      </c>
      <c r="B7403">
        <v>1.054627465013402</v>
      </c>
      <c r="C7403">
        <v>0.82873824046963118</v>
      </c>
      <c r="D7403">
        <v>1.027138601078428</v>
      </c>
      <c r="E7403">
        <v>1.027350956507189</v>
      </c>
      <c r="F7403">
        <v>1.114665594375376</v>
      </c>
      <c r="G7403">
        <v>1.051871051356128</v>
      </c>
      <c r="H7403">
        <v>0.94720175604737578</v>
      </c>
    </row>
    <row r="7404" spans="1:8" x14ac:dyDescent="0.5">
      <c r="A7404" s="6" t="s">
        <v>7401</v>
      </c>
      <c r="B7404">
        <v>1.0811494083415201</v>
      </c>
      <c r="C7404">
        <v>0.87762564160757239</v>
      </c>
      <c r="D7404">
        <v>1.0196207153053209</v>
      </c>
      <c r="E7404">
        <v>1.0128128051780041</v>
      </c>
      <c r="F7404">
        <v>1.1267724067503391</v>
      </c>
      <c r="G7404">
        <v>1.0719191232236229</v>
      </c>
      <c r="H7404">
        <v>0.97930603504232117</v>
      </c>
    </row>
    <row r="7405" spans="1:8" x14ac:dyDescent="0.5">
      <c r="A7405" s="6" t="s">
        <v>7402</v>
      </c>
      <c r="B7405">
        <v>1.091509861964755</v>
      </c>
      <c r="C7405">
        <v>0.89885958467419091</v>
      </c>
      <c r="D7405">
        <v>1.023989884953096</v>
      </c>
      <c r="E7405">
        <v>1.009238007813535</v>
      </c>
      <c r="F7405">
        <v>1.146917625766001</v>
      </c>
      <c r="G7405">
        <v>1.082976523471439</v>
      </c>
      <c r="H7405">
        <v>0.99292936052455338</v>
      </c>
    </row>
    <row r="7406" spans="1:8" x14ac:dyDescent="0.5">
      <c r="A7406" s="6" t="s">
        <v>7403</v>
      </c>
      <c r="B7406">
        <v>1.0457709482064419</v>
      </c>
      <c r="C7406">
        <v>0.8986843696764153</v>
      </c>
      <c r="D7406">
        <v>0.97895751833229439</v>
      </c>
      <c r="E7406">
        <v>0.97043078048894216</v>
      </c>
      <c r="F7406">
        <v>1.1069993753196541</v>
      </c>
      <c r="G7406">
        <v>1.0176748683351851</v>
      </c>
      <c r="H7406">
        <v>0.95473952001559215</v>
      </c>
    </row>
    <row r="7407" spans="1:8" x14ac:dyDescent="0.5">
      <c r="A7407" s="6" t="s">
        <v>7404</v>
      </c>
      <c r="B7407">
        <v>1.0495696107959269</v>
      </c>
      <c r="C7407">
        <v>0.90246780524907011</v>
      </c>
      <c r="D7407">
        <v>0.99233633910018593</v>
      </c>
      <c r="E7407">
        <v>0.9824438813140105</v>
      </c>
      <c r="F7407">
        <v>1.1311976054492749</v>
      </c>
      <c r="G7407">
        <v>1.0063266249535781</v>
      </c>
      <c r="H7407">
        <v>0.95710665330066169</v>
      </c>
    </row>
    <row r="7408" spans="1:8" x14ac:dyDescent="0.5">
      <c r="A7408" s="6" t="s">
        <v>7405</v>
      </c>
      <c r="B7408">
        <v>1.046631390493723</v>
      </c>
      <c r="C7408">
        <v>0.90946281089301939</v>
      </c>
      <c r="D7408">
        <v>1.0184530251874351</v>
      </c>
      <c r="E7408">
        <v>1.0155686916459661</v>
      </c>
      <c r="F7408">
        <v>1.161091845091101</v>
      </c>
      <c r="G7408">
        <v>1.051701638581422</v>
      </c>
      <c r="H7408">
        <v>0.95338389659942258</v>
      </c>
    </row>
    <row r="7409" spans="1:8" x14ac:dyDescent="0.5">
      <c r="A7409" s="6" t="s">
        <v>7406</v>
      </c>
      <c r="B7409">
        <v>1.026894895682124</v>
      </c>
      <c r="C7409">
        <v>0.90594401038597039</v>
      </c>
      <c r="D7409">
        <v>1.022346125025914</v>
      </c>
      <c r="E7409">
        <v>1.0249812011234689</v>
      </c>
      <c r="F7409">
        <v>1.168072550760378</v>
      </c>
      <c r="G7409">
        <v>1.0471537633667689</v>
      </c>
      <c r="H7409">
        <v>0.93177318708957002</v>
      </c>
    </row>
    <row r="7410" spans="1:8" x14ac:dyDescent="0.5">
      <c r="A7410" s="6" t="s">
        <v>7407</v>
      </c>
      <c r="B7410">
        <v>1.016278513996463</v>
      </c>
      <c r="C7410">
        <v>0.910868156013108</v>
      </c>
      <c r="D7410">
        <v>1.053971490424118</v>
      </c>
      <c r="E7410">
        <v>1.063811602332307</v>
      </c>
      <c r="F7410">
        <v>1.1805953197388279</v>
      </c>
      <c r="G7410">
        <v>1.057613125797545</v>
      </c>
      <c r="H7410">
        <v>0.92028812691993089</v>
      </c>
    </row>
    <row r="7411" spans="1:8" x14ac:dyDescent="0.5">
      <c r="A7411" s="6" t="s">
        <v>7408</v>
      </c>
      <c r="B7411">
        <v>1.043929927612564</v>
      </c>
      <c r="C7411">
        <v>0.95173131444258097</v>
      </c>
      <c r="D7411">
        <v>1.091376846957844</v>
      </c>
      <c r="E7411">
        <v>1.106290836951384</v>
      </c>
      <c r="F7411">
        <v>1.2076291785572491</v>
      </c>
      <c r="G7411">
        <v>1.066110838409813</v>
      </c>
      <c r="H7411">
        <v>0.94016852963077724</v>
      </c>
    </row>
    <row r="7412" spans="1:8" x14ac:dyDescent="0.5">
      <c r="A7412" s="6" t="s">
        <v>7409</v>
      </c>
      <c r="B7412">
        <v>1.088309003875642</v>
      </c>
      <c r="C7412">
        <v>1.0082257653373909</v>
      </c>
      <c r="D7412">
        <v>1.1034087019491849</v>
      </c>
      <c r="E7412">
        <v>1.129945654534527</v>
      </c>
      <c r="F7412">
        <v>1.20413792015671</v>
      </c>
      <c r="G7412">
        <v>1.0785975249151161</v>
      </c>
      <c r="H7412">
        <v>0.98331744673957955</v>
      </c>
    </row>
    <row r="7413" spans="1:8" x14ac:dyDescent="0.5">
      <c r="A7413" s="6" t="s">
        <v>7410</v>
      </c>
      <c r="B7413">
        <v>1.064369026430747</v>
      </c>
      <c r="C7413">
        <v>0.99843608047892263</v>
      </c>
      <c r="D7413">
        <v>1.0774446100262509</v>
      </c>
      <c r="E7413">
        <v>1.1003194988045211</v>
      </c>
      <c r="F7413">
        <v>1.1766271299641879</v>
      </c>
      <c r="G7413">
        <v>1.0510617836870819</v>
      </c>
      <c r="H7413">
        <v>0.96563401424679618</v>
      </c>
    </row>
    <row r="7414" spans="1:8" x14ac:dyDescent="0.5">
      <c r="A7414" s="6" t="s">
        <v>7411</v>
      </c>
      <c r="B7414">
        <v>1.037949646034013</v>
      </c>
      <c r="C7414">
        <v>0.99053116522583606</v>
      </c>
      <c r="D7414">
        <v>1.0547062807909839</v>
      </c>
      <c r="E7414">
        <v>1.074703628887073</v>
      </c>
      <c r="F7414">
        <v>1.147180239877057</v>
      </c>
      <c r="G7414">
        <v>1.0269826527910619</v>
      </c>
      <c r="H7414">
        <v>0.94409310135266344</v>
      </c>
    </row>
    <row r="7415" spans="1:8" x14ac:dyDescent="0.5">
      <c r="A7415" s="6" t="s">
        <v>7412</v>
      </c>
      <c r="B7415">
        <v>1.0154883640609089</v>
      </c>
      <c r="C7415">
        <v>0.96706594979099425</v>
      </c>
      <c r="D7415">
        <v>1.02648805228361</v>
      </c>
      <c r="E7415">
        <v>1.041780461444004</v>
      </c>
      <c r="F7415">
        <v>1.1053222672724989</v>
      </c>
      <c r="G7415">
        <v>1.0044928388906611</v>
      </c>
      <c r="H7415">
        <v>0.9231327448047888</v>
      </c>
    </row>
    <row r="7416" spans="1:8" x14ac:dyDescent="0.5">
      <c r="A7416" s="6" t="s">
        <v>7413</v>
      </c>
      <c r="B7416">
        <v>0.99946298590982618</v>
      </c>
      <c r="C7416">
        <v>0.94542931432431587</v>
      </c>
      <c r="D7416">
        <v>0.99709433906449463</v>
      </c>
      <c r="E7416">
        <v>1.0141556866260819</v>
      </c>
      <c r="F7416">
        <v>1.0700737183181399</v>
      </c>
      <c r="G7416">
        <v>0.97318739536723209</v>
      </c>
      <c r="H7416">
        <v>0.89717435540643886</v>
      </c>
    </row>
    <row r="7417" spans="1:8" x14ac:dyDescent="0.5">
      <c r="A7417" s="6" t="s">
        <v>7414</v>
      </c>
      <c r="B7417">
        <v>0.95107181391656292</v>
      </c>
      <c r="C7417">
        <v>0.90832270502818402</v>
      </c>
      <c r="D7417">
        <v>0.94857928795088364</v>
      </c>
      <c r="E7417">
        <v>0.96990831473505101</v>
      </c>
      <c r="F7417">
        <v>1.027925964625521</v>
      </c>
      <c r="G7417">
        <v>0.94314155726839655</v>
      </c>
      <c r="H7417">
        <v>0.85575736827375248</v>
      </c>
    </row>
    <row r="7418" spans="1:8" x14ac:dyDescent="0.5">
      <c r="A7418" s="6" t="s">
        <v>7415</v>
      </c>
      <c r="B7418">
        <v>0.8868389824187769</v>
      </c>
      <c r="C7418">
        <v>0.85094100163601849</v>
      </c>
      <c r="D7418">
        <v>0.90224072727523363</v>
      </c>
      <c r="E7418">
        <v>0.90771171613776036</v>
      </c>
      <c r="F7418">
        <v>0.96623640066206706</v>
      </c>
      <c r="G7418">
        <v>0.89128436054254789</v>
      </c>
      <c r="H7418">
        <v>0.80520622248539908</v>
      </c>
    </row>
    <row r="7419" spans="1:8" x14ac:dyDescent="0.5">
      <c r="A7419" s="6" t="s">
        <v>7416</v>
      </c>
      <c r="B7419">
        <v>0.8355846751353817</v>
      </c>
      <c r="C7419">
        <v>0.80056880443934242</v>
      </c>
      <c r="D7419">
        <v>0.85473027939269808</v>
      </c>
      <c r="E7419">
        <v>0.8646317662855223</v>
      </c>
      <c r="F7419">
        <v>0.92091494034457655</v>
      </c>
      <c r="G7419">
        <v>0.85168358833866009</v>
      </c>
      <c r="H7419">
        <v>0.76654268478990562</v>
      </c>
    </row>
    <row r="7420" spans="1:8" x14ac:dyDescent="0.5">
      <c r="A7420" s="6" t="s">
        <v>7417</v>
      </c>
      <c r="B7420">
        <v>0.797124534398438</v>
      </c>
      <c r="C7420">
        <v>0.77418142577435922</v>
      </c>
      <c r="D7420">
        <v>0.82620836151705257</v>
      </c>
      <c r="E7420">
        <v>0.84038225265993216</v>
      </c>
      <c r="F7420">
        <v>0.88664500627302467</v>
      </c>
      <c r="G7420">
        <v>0.82549296309713593</v>
      </c>
      <c r="H7420">
        <v>0.73616763047589329</v>
      </c>
    </row>
    <row r="7421" spans="1:8" x14ac:dyDescent="0.5">
      <c r="A7421" s="6" t="s">
        <v>7418</v>
      </c>
      <c r="B7421">
        <v>0.78234556744775741</v>
      </c>
      <c r="C7421">
        <v>0.76024307270132208</v>
      </c>
      <c r="D7421">
        <v>0.81111982656628323</v>
      </c>
      <c r="E7421">
        <v>0.82377921795664155</v>
      </c>
      <c r="F7421">
        <v>0.86071261744453709</v>
      </c>
      <c r="G7421">
        <v>0.80511678800774222</v>
      </c>
      <c r="H7421">
        <v>0.71623717980416279</v>
      </c>
    </row>
    <row r="7422" spans="1:8" x14ac:dyDescent="0.5">
      <c r="A7422" s="6" t="s">
        <v>7419</v>
      </c>
      <c r="B7422">
        <v>0.77009265200960675</v>
      </c>
      <c r="C7422">
        <v>0.76664023268906856</v>
      </c>
      <c r="D7422">
        <v>0.80787847469090635</v>
      </c>
      <c r="E7422">
        <v>0.81865989625520819</v>
      </c>
      <c r="F7422">
        <v>0.85192772264677796</v>
      </c>
      <c r="G7422">
        <v>0.7980971482431467</v>
      </c>
      <c r="H7422">
        <v>0.70809397077400515</v>
      </c>
    </row>
    <row r="7423" spans="1:8" x14ac:dyDescent="0.5">
      <c r="A7423" s="6" t="s">
        <v>7420</v>
      </c>
      <c r="B7423">
        <v>0.77276312235386768</v>
      </c>
      <c r="C7423">
        <v>0.77220904867009044</v>
      </c>
      <c r="D7423">
        <v>0.8137861772488213</v>
      </c>
      <c r="E7423">
        <v>0.83114429971310699</v>
      </c>
      <c r="F7423">
        <v>0.86215729691064269</v>
      </c>
      <c r="G7423">
        <v>0.8057853251281798</v>
      </c>
      <c r="H7423">
        <v>0.7053437676910318</v>
      </c>
    </row>
    <row r="7424" spans="1:8" x14ac:dyDescent="0.5">
      <c r="A7424" s="6" t="s">
        <v>7421</v>
      </c>
      <c r="B7424">
        <v>0.77619977933195694</v>
      </c>
      <c r="C7424">
        <v>0.81555119722326219</v>
      </c>
      <c r="D7424">
        <v>0.84351146049884373</v>
      </c>
      <c r="E7424">
        <v>0.86285098871307198</v>
      </c>
      <c r="F7424">
        <v>0.88808817646263005</v>
      </c>
      <c r="G7424">
        <v>0.82390579056701907</v>
      </c>
      <c r="H7424">
        <v>0.71153916418947505</v>
      </c>
    </row>
    <row r="7425" spans="1:8" x14ac:dyDescent="0.5">
      <c r="A7425" s="6" t="s">
        <v>7422</v>
      </c>
      <c r="B7425">
        <v>0.75840782657768924</v>
      </c>
      <c r="C7425">
        <v>0.8805142723122773</v>
      </c>
      <c r="D7425">
        <v>0.88752963054228706</v>
      </c>
      <c r="E7425">
        <v>0.90161367402638815</v>
      </c>
      <c r="F7425">
        <v>0.92352598869012914</v>
      </c>
      <c r="G7425">
        <v>0.83527387025452526</v>
      </c>
      <c r="H7425">
        <v>0.69813415602850581</v>
      </c>
    </row>
    <row r="7426" spans="1:8" x14ac:dyDescent="0.5">
      <c r="A7426" s="6" t="s">
        <v>7423</v>
      </c>
      <c r="B7426">
        <v>0.78727593690005337</v>
      </c>
      <c r="C7426">
        <v>1.02696380097018</v>
      </c>
      <c r="D7426">
        <v>0.98762570628314961</v>
      </c>
      <c r="E7426">
        <v>0.98641233375111226</v>
      </c>
      <c r="F7426">
        <v>1.039549204809781</v>
      </c>
      <c r="G7426">
        <v>0.93290870400633275</v>
      </c>
      <c r="H7426">
        <v>0.71850232346083553</v>
      </c>
    </row>
    <row r="7427" spans="1:8" x14ac:dyDescent="0.5">
      <c r="A7427" s="6" t="s">
        <v>7424</v>
      </c>
      <c r="B7427">
        <v>0.8324189632221326</v>
      </c>
      <c r="C7427">
        <v>1.099875897156549</v>
      </c>
      <c r="D7427">
        <v>1.014770978967181</v>
      </c>
      <c r="E7427">
        <v>1.013176063337536</v>
      </c>
      <c r="F7427">
        <v>1.10594107063763</v>
      </c>
      <c r="G7427">
        <v>0.98963651800497721</v>
      </c>
      <c r="H7427">
        <v>0.76014006268044954</v>
      </c>
    </row>
    <row r="7428" spans="1:8" x14ac:dyDescent="0.5">
      <c r="A7428" s="6" t="s">
        <v>7425</v>
      </c>
      <c r="B7428">
        <v>0.87234501900328176</v>
      </c>
      <c r="C7428">
        <v>1.1171194696962441</v>
      </c>
      <c r="D7428">
        <v>1.008906146675469</v>
      </c>
      <c r="E7428">
        <v>0.99692996664352795</v>
      </c>
      <c r="F7428">
        <v>1.117581214718693</v>
      </c>
      <c r="G7428">
        <v>1.0228604539786761</v>
      </c>
      <c r="H7428">
        <v>0.80462106713732984</v>
      </c>
    </row>
    <row r="7429" spans="1:8" x14ac:dyDescent="0.5">
      <c r="A7429" s="6" t="s">
        <v>7426</v>
      </c>
      <c r="B7429">
        <v>0.88912508140336499</v>
      </c>
      <c r="C7429">
        <v>1.131199807336444</v>
      </c>
      <c r="D7429">
        <v>0.99967704775912769</v>
      </c>
      <c r="E7429">
        <v>0.99512992766079567</v>
      </c>
      <c r="F7429">
        <v>1.1297402480605661</v>
      </c>
      <c r="G7429">
        <v>1.0346005984308839</v>
      </c>
      <c r="H7429">
        <v>0.82389034366635072</v>
      </c>
    </row>
    <row r="7430" spans="1:8" x14ac:dyDescent="0.5">
      <c r="A7430" s="6" t="s">
        <v>7427</v>
      </c>
      <c r="B7430">
        <v>0.87538516321549076</v>
      </c>
      <c r="C7430">
        <v>1.075465729113015</v>
      </c>
      <c r="D7430">
        <v>0.94360094081413659</v>
      </c>
      <c r="E7430">
        <v>0.9376123469642802</v>
      </c>
      <c r="F7430">
        <v>1.0717354317449921</v>
      </c>
      <c r="G7430">
        <v>1.0055639994092129</v>
      </c>
      <c r="H7430">
        <v>0.81485005875353145</v>
      </c>
    </row>
    <row r="7431" spans="1:8" x14ac:dyDescent="0.5">
      <c r="A7431" s="6" t="s">
        <v>7428</v>
      </c>
      <c r="B7431">
        <v>0.88252526859754388</v>
      </c>
      <c r="C7431">
        <v>1.0850113213538921</v>
      </c>
      <c r="D7431">
        <v>0.96035092342429729</v>
      </c>
      <c r="E7431">
        <v>0.95486665810272076</v>
      </c>
      <c r="F7431">
        <v>1.0785350242342311</v>
      </c>
      <c r="G7431">
        <v>1.004215130608074</v>
      </c>
      <c r="H7431">
        <v>0.82255744472971781</v>
      </c>
    </row>
    <row r="7432" spans="1:8" x14ac:dyDescent="0.5">
      <c r="A7432" s="6" t="s">
        <v>7429</v>
      </c>
      <c r="B7432">
        <v>0.87801633374492227</v>
      </c>
      <c r="C7432">
        <v>1.1050211761946731</v>
      </c>
      <c r="D7432">
        <v>0.98529542251258861</v>
      </c>
      <c r="E7432">
        <v>0.99296663051853218</v>
      </c>
      <c r="F7432">
        <v>1.131155043851966</v>
      </c>
      <c r="G7432">
        <v>1.010023683480072</v>
      </c>
      <c r="H7432">
        <v>0.81859148199153275</v>
      </c>
    </row>
    <row r="7433" spans="1:8" x14ac:dyDescent="0.5">
      <c r="A7433" s="6" t="s">
        <v>7430</v>
      </c>
      <c r="B7433">
        <v>0.87021164612835589</v>
      </c>
      <c r="C7433">
        <v>1.1037970879688339</v>
      </c>
      <c r="D7433">
        <v>1.0001830967755569</v>
      </c>
      <c r="E7433">
        <v>1.007216462612563</v>
      </c>
      <c r="F7433">
        <v>1.1353994312261639</v>
      </c>
      <c r="G7433">
        <v>0.9908293769408022</v>
      </c>
      <c r="H7433">
        <v>0.81017747291356335</v>
      </c>
    </row>
    <row r="7434" spans="1:8" x14ac:dyDescent="0.5">
      <c r="A7434" s="6" t="s">
        <v>7431</v>
      </c>
      <c r="B7434">
        <v>0.87582640747792495</v>
      </c>
      <c r="C7434">
        <v>1.1125478687284229</v>
      </c>
      <c r="D7434">
        <v>1.0368047968347891</v>
      </c>
      <c r="E7434">
        <v>1.051717242432612</v>
      </c>
      <c r="F7434">
        <v>1.1589879136496559</v>
      </c>
      <c r="G7434">
        <v>0.9892030679152628</v>
      </c>
      <c r="H7434">
        <v>0.81493987455360495</v>
      </c>
    </row>
    <row r="7435" spans="1:8" x14ac:dyDescent="0.5">
      <c r="A7435" s="6" t="s">
        <v>7432</v>
      </c>
      <c r="B7435">
        <v>0.92424218179429274</v>
      </c>
      <c r="C7435">
        <v>1.1317813398721639</v>
      </c>
      <c r="D7435">
        <v>1.0891853669163161</v>
      </c>
      <c r="E7435">
        <v>1.1029516909033299</v>
      </c>
      <c r="F7435">
        <v>1.191007214603931</v>
      </c>
      <c r="G7435">
        <v>1.0019709474595959</v>
      </c>
      <c r="H7435">
        <v>0.85431788070691195</v>
      </c>
    </row>
    <row r="7436" spans="1:8" x14ac:dyDescent="0.5">
      <c r="A7436" s="6" t="s">
        <v>7433</v>
      </c>
      <c r="B7436">
        <v>0.99471345950788337</v>
      </c>
      <c r="C7436">
        <v>1.1455293732062379</v>
      </c>
      <c r="D7436">
        <v>1.1128932237103111</v>
      </c>
      <c r="E7436">
        <v>1.126717863514664</v>
      </c>
      <c r="F7436">
        <v>1.1973021050314629</v>
      </c>
      <c r="G7436">
        <v>1.038400591301504</v>
      </c>
      <c r="H7436">
        <v>0.90568548458147569</v>
      </c>
    </row>
    <row r="7437" spans="1:8" x14ac:dyDescent="0.5">
      <c r="A7437" s="6" t="s">
        <v>7434</v>
      </c>
      <c r="B7437">
        <v>0.98886385780140706</v>
      </c>
      <c r="C7437">
        <v>1.1182900871382779</v>
      </c>
      <c r="D7437">
        <v>1.089535224263575</v>
      </c>
      <c r="E7437">
        <v>1.096351949246027</v>
      </c>
      <c r="F7437">
        <v>1.165400527644213</v>
      </c>
      <c r="G7437">
        <v>1.0197383802650679</v>
      </c>
      <c r="H7437">
        <v>0.89996973691896731</v>
      </c>
    </row>
    <row r="7438" spans="1:8" x14ac:dyDescent="0.5">
      <c r="A7438" s="6" t="s">
        <v>7435</v>
      </c>
      <c r="B7438">
        <v>0.97523576835491732</v>
      </c>
      <c r="C7438">
        <v>1.0911782850859411</v>
      </c>
      <c r="D7438">
        <v>1.0677496342310411</v>
      </c>
      <c r="E7438">
        <v>1.0673000243100439</v>
      </c>
      <c r="F7438">
        <v>1.1380270816132201</v>
      </c>
      <c r="G7438">
        <v>0.99606991451279747</v>
      </c>
      <c r="H7438">
        <v>0.88204905003864031</v>
      </c>
    </row>
    <row r="7439" spans="1:8" x14ac:dyDescent="0.5">
      <c r="A7439" s="6" t="s">
        <v>7436</v>
      </c>
      <c r="B7439">
        <v>0.95337484696770347</v>
      </c>
      <c r="C7439">
        <v>1.0606941985160729</v>
      </c>
      <c r="D7439">
        <v>1.0387282627645349</v>
      </c>
      <c r="E7439">
        <v>1.0375137581070719</v>
      </c>
      <c r="F7439">
        <v>1.1051541338703641</v>
      </c>
      <c r="G7439">
        <v>0.97399907555996867</v>
      </c>
      <c r="H7439">
        <v>0.86216810626875739</v>
      </c>
    </row>
    <row r="7440" spans="1:8" x14ac:dyDescent="0.5">
      <c r="A7440" s="6" t="s">
        <v>7437</v>
      </c>
      <c r="B7440">
        <v>0.93559279904481552</v>
      </c>
      <c r="C7440">
        <v>1.041158632548582</v>
      </c>
      <c r="D7440">
        <v>1.007177245800025</v>
      </c>
      <c r="E7440">
        <v>1.0056866852928461</v>
      </c>
      <c r="F7440">
        <v>1.069168152417949</v>
      </c>
      <c r="G7440">
        <v>0.99109046561574454</v>
      </c>
      <c r="H7440">
        <v>0.84516721975062892</v>
      </c>
    </row>
    <row r="7441" spans="1:8" x14ac:dyDescent="0.5">
      <c r="A7441" s="6" t="s">
        <v>7438</v>
      </c>
      <c r="B7441">
        <v>0.88413240736658338</v>
      </c>
      <c r="C7441">
        <v>0.99627006059262957</v>
      </c>
      <c r="D7441">
        <v>0.96755192897799236</v>
      </c>
      <c r="E7441">
        <v>0.96240178199682935</v>
      </c>
      <c r="F7441">
        <v>1.031068278299186</v>
      </c>
      <c r="G7441">
        <v>0.90016593247978138</v>
      </c>
      <c r="H7441">
        <v>0.80658619355821504</v>
      </c>
    </row>
    <row r="7442" spans="1:8" x14ac:dyDescent="0.5">
      <c r="A7442" s="6" t="s">
        <v>7439</v>
      </c>
      <c r="B7442">
        <v>0.83204098207625299</v>
      </c>
      <c r="C7442">
        <v>0.92720967340908267</v>
      </c>
      <c r="D7442">
        <v>0.90530999850165883</v>
      </c>
      <c r="E7442">
        <v>0.90979405516493361</v>
      </c>
      <c r="F7442">
        <v>0.96833037087861029</v>
      </c>
      <c r="G7442">
        <v>0.84925712562246047</v>
      </c>
      <c r="H7442">
        <v>0.77234094395549358</v>
      </c>
    </row>
    <row r="7443" spans="1:8" x14ac:dyDescent="0.5">
      <c r="A7443" s="6" t="s">
        <v>7440</v>
      </c>
      <c r="B7443">
        <v>0.78822488364837295</v>
      </c>
      <c r="C7443">
        <v>0.87521311234509858</v>
      </c>
      <c r="D7443">
        <v>0.86688025246014844</v>
      </c>
      <c r="E7443">
        <v>0.866857963970737</v>
      </c>
      <c r="F7443">
        <v>0.92049626704338794</v>
      </c>
      <c r="G7443">
        <v>0.80851362136387117</v>
      </c>
      <c r="H7443">
        <v>0.73748294499383715</v>
      </c>
    </row>
    <row r="7444" spans="1:8" x14ac:dyDescent="0.5">
      <c r="A7444" s="6" t="s">
        <v>7441</v>
      </c>
      <c r="B7444">
        <v>0.768390938076425</v>
      </c>
      <c r="C7444">
        <v>0.84410912719689468</v>
      </c>
      <c r="D7444">
        <v>0.83686566986127853</v>
      </c>
      <c r="E7444">
        <v>0.84286637266720033</v>
      </c>
      <c r="F7444">
        <v>0.88545841308847351</v>
      </c>
      <c r="G7444">
        <v>0.77833777504394031</v>
      </c>
      <c r="H7444">
        <v>0.71379970884433686</v>
      </c>
    </row>
    <row r="7445" spans="1:8" x14ac:dyDescent="0.5">
      <c r="A7445" s="6" t="s">
        <v>7442</v>
      </c>
      <c r="B7445">
        <v>0.74597374857849597</v>
      </c>
      <c r="C7445">
        <v>0.82790083361819411</v>
      </c>
      <c r="D7445">
        <v>0.81863771233938953</v>
      </c>
      <c r="E7445">
        <v>0.82238396954936088</v>
      </c>
      <c r="F7445">
        <v>0.85632032097330757</v>
      </c>
      <c r="G7445">
        <v>0.76267513512927609</v>
      </c>
      <c r="H7445">
        <v>0.70103017452183936</v>
      </c>
    </row>
    <row r="7446" spans="1:8" x14ac:dyDescent="0.5">
      <c r="A7446" s="6" t="s">
        <v>7443</v>
      </c>
      <c r="B7446">
        <v>0.74768025517202275</v>
      </c>
      <c r="C7446">
        <v>0.82637887989613767</v>
      </c>
      <c r="D7446">
        <v>0.81465167695879293</v>
      </c>
      <c r="E7446">
        <v>0.81875861098290192</v>
      </c>
      <c r="F7446">
        <v>0.85622342542198704</v>
      </c>
      <c r="G7446">
        <v>0.75109448529882405</v>
      </c>
      <c r="H7446">
        <v>0.69891625686589276</v>
      </c>
    </row>
    <row r="7447" spans="1:8" x14ac:dyDescent="0.5">
      <c r="A7447" s="6" t="s">
        <v>7444</v>
      </c>
      <c r="B7447">
        <v>0.76251194138649903</v>
      </c>
      <c r="C7447">
        <v>0.83811556589367908</v>
      </c>
      <c r="D7447">
        <v>0.8251144202487164</v>
      </c>
      <c r="E7447">
        <v>0.82686736375196235</v>
      </c>
      <c r="F7447">
        <v>0.85663968388077516</v>
      </c>
      <c r="G7447">
        <v>0.7481605884330701</v>
      </c>
      <c r="H7447">
        <v>0.71037615779033059</v>
      </c>
    </row>
    <row r="7448" spans="1:8" x14ac:dyDescent="0.5">
      <c r="A7448" s="6" t="s">
        <v>7445</v>
      </c>
      <c r="B7448">
        <v>0.81571462485550106</v>
      </c>
      <c r="C7448">
        <v>0.87698217963298308</v>
      </c>
      <c r="D7448">
        <v>0.86567538812541489</v>
      </c>
      <c r="E7448">
        <v>0.85989887662786557</v>
      </c>
      <c r="F7448">
        <v>0.87946326497390481</v>
      </c>
      <c r="G7448">
        <v>0.74554755721814381</v>
      </c>
      <c r="H7448">
        <v>0.74610039226956337</v>
      </c>
    </row>
    <row r="7449" spans="1:8" x14ac:dyDescent="0.5">
      <c r="A7449" s="6" t="s">
        <v>7446</v>
      </c>
      <c r="B7449">
        <v>0.88216837515718249</v>
      </c>
      <c r="C7449">
        <v>0.92097594672098537</v>
      </c>
      <c r="D7449">
        <v>0.90771433091384179</v>
      </c>
      <c r="E7449">
        <v>0.89566009249212863</v>
      </c>
      <c r="F7449">
        <v>0.8870697166802145</v>
      </c>
      <c r="G7449">
        <v>0.73301235218084382</v>
      </c>
      <c r="H7449">
        <v>0.80025174488736883</v>
      </c>
    </row>
    <row r="7450" spans="1:8" x14ac:dyDescent="0.5">
      <c r="A7450" s="6" t="s">
        <v>7447</v>
      </c>
      <c r="B7450">
        <v>1.0191905344221139</v>
      </c>
      <c r="C7450">
        <v>1.0462380549151269</v>
      </c>
      <c r="D7450">
        <v>0.99961559038450198</v>
      </c>
      <c r="E7450">
        <v>0.9889328698621942</v>
      </c>
      <c r="F7450">
        <v>0.96712808121845573</v>
      </c>
      <c r="G7450">
        <v>0.75674863665463443</v>
      </c>
      <c r="H7450">
        <v>0.94203815913170474</v>
      </c>
    </row>
    <row r="7451" spans="1:8" x14ac:dyDescent="0.5">
      <c r="A7451" s="6" t="s">
        <v>7448</v>
      </c>
      <c r="B7451">
        <v>1.0926949271127411</v>
      </c>
      <c r="C7451">
        <v>1.0987593546879659</v>
      </c>
      <c r="D7451">
        <v>1.036536782723007</v>
      </c>
      <c r="E7451">
        <v>1.0113642869329129</v>
      </c>
      <c r="F7451">
        <v>1.0044069089210439</v>
      </c>
      <c r="G7451">
        <v>0.80425230035200379</v>
      </c>
      <c r="H7451">
        <v>1.01677491438503</v>
      </c>
    </row>
    <row r="7452" spans="1:8" x14ac:dyDescent="0.5">
      <c r="A7452" s="6" t="s">
        <v>7449</v>
      </c>
      <c r="B7452">
        <v>1.114308227715461</v>
      </c>
      <c r="C7452">
        <v>1.1057235466598929</v>
      </c>
      <c r="D7452">
        <v>1.0274872592574009</v>
      </c>
      <c r="E7452">
        <v>0.99789995922693286</v>
      </c>
      <c r="F7452">
        <v>1.015464472272984</v>
      </c>
      <c r="G7452">
        <v>0.8435960047537665</v>
      </c>
      <c r="H7452">
        <v>1.0457202201948601</v>
      </c>
    </row>
    <row r="7453" spans="1:8" x14ac:dyDescent="0.5">
      <c r="A7453" s="6" t="s">
        <v>7450</v>
      </c>
      <c r="B7453">
        <v>1.1116406329674069</v>
      </c>
      <c r="C7453">
        <v>1.1058715731235309</v>
      </c>
      <c r="D7453">
        <v>1.0219941691341561</v>
      </c>
      <c r="E7453">
        <v>0.9996608734700303</v>
      </c>
      <c r="F7453">
        <v>1.0257667936641639</v>
      </c>
      <c r="G7453">
        <v>0.8666693813290639</v>
      </c>
      <c r="H7453">
        <v>1.061377386595624</v>
      </c>
    </row>
    <row r="7454" spans="1:8" x14ac:dyDescent="0.5">
      <c r="A7454" s="6" t="s">
        <v>7451</v>
      </c>
      <c r="B7454">
        <v>1.0661151523497929</v>
      </c>
      <c r="C7454">
        <v>1.040454147419595</v>
      </c>
      <c r="D7454">
        <v>0.96920438287524335</v>
      </c>
      <c r="E7454">
        <v>0.93944699629361228</v>
      </c>
      <c r="F7454">
        <v>0.99496095101614546</v>
      </c>
      <c r="G7454">
        <v>0.86183924084263008</v>
      </c>
      <c r="H7454">
        <v>1.022065660174299</v>
      </c>
    </row>
    <row r="7455" spans="1:8" x14ac:dyDescent="0.5">
      <c r="A7455" s="6" t="s">
        <v>7452</v>
      </c>
      <c r="B7455">
        <v>1.078280841369663</v>
      </c>
      <c r="C7455">
        <v>1.0536013141492291</v>
      </c>
      <c r="D7455">
        <v>0.98343371374953925</v>
      </c>
      <c r="E7455">
        <v>0.95902953039985339</v>
      </c>
      <c r="F7455">
        <v>1.009305718585781</v>
      </c>
      <c r="G7455">
        <v>0.87559143005265927</v>
      </c>
      <c r="H7455">
        <v>1.0342446285583611</v>
      </c>
    </row>
    <row r="7456" spans="1:8" x14ac:dyDescent="0.5">
      <c r="A7456" s="6" t="s">
        <v>7453</v>
      </c>
      <c r="B7456">
        <v>1.0940033233869391</v>
      </c>
      <c r="C7456">
        <v>1.0659745139404131</v>
      </c>
      <c r="D7456">
        <v>1.011261612980022</v>
      </c>
      <c r="E7456">
        <v>0.99171674556697131</v>
      </c>
      <c r="F7456">
        <v>1.0218725584380399</v>
      </c>
      <c r="G7456">
        <v>0.87301860756590688</v>
      </c>
      <c r="H7456">
        <v>1.055442510023298</v>
      </c>
    </row>
    <row r="7457" spans="1:8" x14ac:dyDescent="0.5">
      <c r="A7457" s="6" t="s">
        <v>7454</v>
      </c>
      <c r="B7457">
        <v>1.090029888450204</v>
      </c>
      <c r="C7457">
        <v>1.0638634753120431</v>
      </c>
      <c r="D7457">
        <v>1.0198158799437671</v>
      </c>
      <c r="E7457">
        <v>1.0082294924095661</v>
      </c>
      <c r="F7457">
        <v>1.026654550101652</v>
      </c>
      <c r="G7457">
        <v>0.86794346189580007</v>
      </c>
      <c r="H7457">
        <v>1.0480567836443619</v>
      </c>
    </row>
    <row r="7458" spans="1:8" x14ac:dyDescent="0.5">
      <c r="A7458" s="6" t="s">
        <v>7455</v>
      </c>
      <c r="B7458">
        <v>1.1163137963145191</v>
      </c>
      <c r="C7458">
        <v>1.0789567368962789</v>
      </c>
      <c r="D7458">
        <v>1.051140853686483</v>
      </c>
      <c r="E7458">
        <v>1.049675833902288</v>
      </c>
      <c r="F7458">
        <v>1.054503720085546</v>
      </c>
      <c r="G7458">
        <v>0.88053013410516268</v>
      </c>
      <c r="H7458">
        <v>1.0509417104274461</v>
      </c>
    </row>
    <row r="7459" spans="1:8" x14ac:dyDescent="0.5">
      <c r="A7459" s="6" t="s">
        <v>7456</v>
      </c>
      <c r="B7459">
        <v>1.122180332087547</v>
      </c>
      <c r="C7459">
        <v>1.116250342888313</v>
      </c>
      <c r="D7459">
        <v>1.102825306578348</v>
      </c>
      <c r="E7459">
        <v>1.1028370253202471</v>
      </c>
      <c r="F7459">
        <v>1.1032587844412629</v>
      </c>
      <c r="G7459">
        <v>0.90467091838438274</v>
      </c>
      <c r="H7459">
        <v>1.0693377176714149</v>
      </c>
    </row>
    <row r="7460" spans="1:8" x14ac:dyDescent="0.5">
      <c r="A7460" s="6" t="s">
        <v>7457</v>
      </c>
      <c r="B7460">
        <v>1.1309588882862269</v>
      </c>
      <c r="C7460">
        <v>1.138343443633679</v>
      </c>
      <c r="D7460">
        <v>1.1134484386264409</v>
      </c>
      <c r="E7460">
        <v>1.1254165144825059</v>
      </c>
      <c r="F7460">
        <v>1.1472409127923699</v>
      </c>
      <c r="G7460">
        <v>0.95999544776975865</v>
      </c>
      <c r="H7460">
        <v>1.067145346455163</v>
      </c>
    </row>
    <row r="7461" spans="1:8" x14ac:dyDescent="0.5">
      <c r="A7461" s="6" t="s">
        <v>7458</v>
      </c>
      <c r="B7461">
        <v>1.098488294937835</v>
      </c>
      <c r="C7461">
        <v>1.1150945280926421</v>
      </c>
      <c r="D7461">
        <v>1.0898191273551381</v>
      </c>
      <c r="E7461">
        <v>1.098649474341191</v>
      </c>
      <c r="F7461">
        <v>1.124763257873113</v>
      </c>
      <c r="G7461">
        <v>0.95414963480965276</v>
      </c>
      <c r="H7461">
        <v>1.0410752283657581</v>
      </c>
    </row>
    <row r="7462" spans="1:8" x14ac:dyDescent="0.5">
      <c r="A7462" s="6" t="s">
        <v>7459</v>
      </c>
      <c r="B7462">
        <v>1.0710170853507079</v>
      </c>
      <c r="C7462">
        <v>1.0907197051434869</v>
      </c>
      <c r="D7462">
        <v>1.0708063141904689</v>
      </c>
      <c r="E7462">
        <v>1.0712687777066809</v>
      </c>
      <c r="F7462">
        <v>1.099689345518007</v>
      </c>
      <c r="G7462">
        <v>0.93680412559181792</v>
      </c>
      <c r="H7462">
        <v>1.013538299228165</v>
      </c>
    </row>
    <row r="7463" spans="1:8" x14ac:dyDescent="0.5">
      <c r="A7463" s="6" t="s">
        <v>7460</v>
      </c>
      <c r="B7463">
        <v>1.0452581335495219</v>
      </c>
      <c r="C7463">
        <v>1.0592465601206591</v>
      </c>
      <c r="D7463">
        <v>1.0454040326092351</v>
      </c>
      <c r="E7463">
        <v>1.041695289895415</v>
      </c>
      <c r="F7463">
        <v>1.06723476922104</v>
      </c>
      <c r="G7463">
        <v>0.91255236522283811</v>
      </c>
      <c r="H7463">
        <v>0.98209275961026421</v>
      </c>
    </row>
    <row r="7464" spans="1:8" x14ac:dyDescent="0.5">
      <c r="A7464" s="6" t="s">
        <v>7461</v>
      </c>
      <c r="B7464">
        <v>1.0175610299047979</v>
      </c>
      <c r="C7464">
        <v>1.038875399870673</v>
      </c>
      <c r="D7464">
        <v>1.015215270816914</v>
      </c>
      <c r="E7464">
        <v>1.010410245204898</v>
      </c>
      <c r="F7464">
        <v>1.032344522507856</v>
      </c>
      <c r="G7464">
        <v>0.88611834314676818</v>
      </c>
      <c r="H7464">
        <v>0.95388735203296715</v>
      </c>
    </row>
    <row r="7465" spans="1:8" x14ac:dyDescent="0.5">
      <c r="A7465" s="6" t="s">
        <v>7462</v>
      </c>
      <c r="B7465">
        <v>0.96798511227423856</v>
      </c>
      <c r="C7465">
        <v>0.99648726677090649</v>
      </c>
      <c r="D7465">
        <v>0.97051297526666214</v>
      </c>
      <c r="E7465">
        <v>0.96729688884420229</v>
      </c>
      <c r="F7465">
        <v>0.99032686844956497</v>
      </c>
      <c r="G7465">
        <v>0.85084268980345046</v>
      </c>
      <c r="H7465">
        <v>0.91422907729870773</v>
      </c>
    </row>
    <row r="7466" spans="1:8" x14ac:dyDescent="0.5">
      <c r="A7466" s="6" t="s">
        <v>7463</v>
      </c>
      <c r="B7466">
        <v>0.90387720945611338</v>
      </c>
      <c r="C7466">
        <v>0.91831207456515096</v>
      </c>
      <c r="D7466">
        <v>0.91275863230628451</v>
      </c>
      <c r="E7466">
        <v>0.90665625104623027</v>
      </c>
      <c r="F7466">
        <v>0.9288147954025483</v>
      </c>
      <c r="G7466">
        <v>0.81526520294064087</v>
      </c>
      <c r="H7466">
        <v>0.86022732750451869</v>
      </c>
    </row>
    <row r="7467" spans="1:8" x14ac:dyDescent="0.5">
      <c r="A7467" s="6" t="s">
        <v>7464</v>
      </c>
      <c r="B7467">
        <v>0.85980294639098009</v>
      </c>
      <c r="C7467">
        <v>0.88085261851487817</v>
      </c>
      <c r="D7467">
        <v>0.87054341177990713</v>
      </c>
      <c r="E7467">
        <v>0.86355974841953131</v>
      </c>
      <c r="F7467">
        <v>0.87887253415167987</v>
      </c>
      <c r="G7467">
        <v>0.7793547878085515</v>
      </c>
      <c r="H7467">
        <v>0.8239563528688143</v>
      </c>
    </row>
    <row r="7468" spans="1:8" x14ac:dyDescent="0.5">
      <c r="A7468" s="6" t="s">
        <v>7465</v>
      </c>
      <c r="B7468">
        <v>0.83179400031313822</v>
      </c>
      <c r="C7468">
        <v>0.84285724624727132</v>
      </c>
      <c r="D7468">
        <v>0.83890665428299205</v>
      </c>
      <c r="E7468">
        <v>0.83702926247323794</v>
      </c>
      <c r="F7468">
        <v>0.83996912122414746</v>
      </c>
      <c r="G7468">
        <v>0.74552906120318374</v>
      </c>
      <c r="H7468">
        <v>0.796723498909783</v>
      </c>
    </row>
    <row r="7469" spans="1:8" x14ac:dyDescent="0.5">
      <c r="A7469" s="6" t="s">
        <v>7466</v>
      </c>
      <c r="B7469">
        <v>0.81543185789514327</v>
      </c>
      <c r="C7469">
        <v>0.82639821396485769</v>
      </c>
      <c r="D7469">
        <v>0.82235993069720292</v>
      </c>
      <c r="E7469">
        <v>0.81862859646350039</v>
      </c>
      <c r="F7469">
        <v>0.81773808208504317</v>
      </c>
      <c r="G7469">
        <v>0.73897771909272014</v>
      </c>
      <c r="H7469">
        <v>0.77986815727249648</v>
      </c>
    </row>
    <row r="7470" spans="1:8" x14ac:dyDescent="0.5">
      <c r="A7470" s="6" t="s">
        <v>7467</v>
      </c>
      <c r="B7470">
        <v>0.81265147587363584</v>
      </c>
      <c r="C7470">
        <v>0.82456419628986677</v>
      </c>
      <c r="D7470">
        <v>0.82008750679641151</v>
      </c>
      <c r="E7470">
        <v>0.81751685193880352</v>
      </c>
      <c r="F7470">
        <v>0.81166656457955821</v>
      </c>
      <c r="G7470">
        <v>0.73507854469260536</v>
      </c>
      <c r="H7470">
        <v>0.77821197556150268</v>
      </c>
    </row>
    <row r="7471" spans="1:8" x14ac:dyDescent="0.5">
      <c r="A7471" s="6" t="s">
        <v>7468</v>
      </c>
      <c r="B7471">
        <v>0.82265727263133814</v>
      </c>
      <c r="C7471">
        <v>0.83576828911313561</v>
      </c>
      <c r="D7471">
        <v>0.83121638806886256</v>
      </c>
      <c r="E7471">
        <v>0.82039161742334743</v>
      </c>
      <c r="F7471">
        <v>0.80777172564283406</v>
      </c>
      <c r="G7471">
        <v>0.74952017956172279</v>
      </c>
      <c r="H7471">
        <v>0.77777804621415958</v>
      </c>
    </row>
    <row r="7472" spans="1:8" x14ac:dyDescent="0.5">
      <c r="A7472" s="6" t="s">
        <v>7469</v>
      </c>
      <c r="B7472">
        <v>0.85780185094157746</v>
      </c>
      <c r="C7472">
        <v>0.87299029863194033</v>
      </c>
      <c r="D7472">
        <v>0.86282106781414381</v>
      </c>
      <c r="E7472">
        <v>0.85746561878212268</v>
      </c>
      <c r="F7472">
        <v>0.812870363516213</v>
      </c>
      <c r="G7472">
        <v>0.78517647553175318</v>
      </c>
      <c r="H7472">
        <v>0.80863491360025286</v>
      </c>
    </row>
    <row r="7473" spans="1:8" x14ac:dyDescent="0.5">
      <c r="A7473" s="6" t="s">
        <v>7470</v>
      </c>
      <c r="B7473">
        <v>0.90691543660418428</v>
      </c>
      <c r="C7473">
        <v>0.9190972190120793</v>
      </c>
      <c r="D7473">
        <v>0.907478694345765</v>
      </c>
      <c r="E7473">
        <v>0.89556619311700525</v>
      </c>
      <c r="F7473">
        <v>0.78818131666868851</v>
      </c>
      <c r="G7473">
        <v>0.83977456722812127</v>
      </c>
      <c r="H7473">
        <v>0.8570099199434521</v>
      </c>
    </row>
    <row r="7474" spans="1:8" x14ac:dyDescent="0.5">
      <c r="A7474" s="6" t="s">
        <v>7471</v>
      </c>
      <c r="B7474">
        <v>1.0360306648318549</v>
      </c>
      <c r="C7474">
        <v>1.0475403857003169</v>
      </c>
      <c r="D7474">
        <v>1.0028803260414441</v>
      </c>
      <c r="E7474">
        <v>0.98301600539128409</v>
      </c>
      <c r="F7474">
        <v>0.76830595629128273</v>
      </c>
      <c r="G7474">
        <v>0.98605713702293873</v>
      </c>
      <c r="H7474">
        <v>0.97741611582752164</v>
      </c>
    </row>
    <row r="7475" spans="1:8" x14ac:dyDescent="0.5">
      <c r="A7475" s="6" t="s">
        <v>7472</v>
      </c>
      <c r="B7475">
        <v>1.092346021439621</v>
      </c>
      <c r="C7475">
        <v>1.1079605588297681</v>
      </c>
      <c r="D7475">
        <v>1.0324572122161511</v>
      </c>
      <c r="E7475">
        <v>1.0067719453784061</v>
      </c>
      <c r="F7475">
        <v>0.76923929287908011</v>
      </c>
      <c r="G7475">
        <v>1.0538970351397161</v>
      </c>
      <c r="H7475">
        <v>1.034609302349021</v>
      </c>
    </row>
    <row r="7476" spans="1:8" x14ac:dyDescent="0.5">
      <c r="A7476" s="6" t="s">
        <v>7473</v>
      </c>
      <c r="B7476">
        <v>1.122282895018931</v>
      </c>
      <c r="C7476">
        <v>1.1104060164280301</v>
      </c>
      <c r="D7476">
        <v>1.0207317447217239</v>
      </c>
      <c r="E7476">
        <v>0.99400403803792325</v>
      </c>
      <c r="F7476">
        <v>0.78096999355016261</v>
      </c>
      <c r="G7476">
        <v>1.074490069303061</v>
      </c>
      <c r="H7476">
        <v>1.0558499274778479</v>
      </c>
    </row>
    <row r="7477" spans="1:8" x14ac:dyDescent="0.5">
      <c r="A7477" s="6" t="s">
        <v>7474</v>
      </c>
      <c r="B7477">
        <v>1.133058393028048</v>
      </c>
      <c r="C7477">
        <v>1.1075330946541599</v>
      </c>
      <c r="D7477">
        <v>1.0105897789481391</v>
      </c>
      <c r="E7477">
        <v>0.99364980866446118</v>
      </c>
      <c r="F7477">
        <v>0.79378495845907426</v>
      </c>
      <c r="G7477">
        <v>1.0916152346905019</v>
      </c>
      <c r="H7477">
        <v>1.071178129984367</v>
      </c>
    </row>
    <row r="7478" spans="1:8" x14ac:dyDescent="0.5">
      <c r="A7478" s="6" t="s">
        <v>7475</v>
      </c>
      <c r="B7478">
        <v>1.050021079400431</v>
      </c>
      <c r="C7478">
        <v>1.036879157275328</v>
      </c>
      <c r="D7478">
        <v>0.95617571924668221</v>
      </c>
      <c r="E7478">
        <v>0.91479118729489239</v>
      </c>
      <c r="F7478">
        <v>0.79229137843435826</v>
      </c>
      <c r="G7478">
        <v>1.0452950478923839</v>
      </c>
      <c r="H7478">
        <v>1.0245326188516191</v>
      </c>
    </row>
    <row r="7479" spans="1:8" x14ac:dyDescent="0.5">
      <c r="A7479" s="6" t="s">
        <v>7476</v>
      </c>
      <c r="B7479">
        <v>1.0634082577869091</v>
      </c>
      <c r="C7479">
        <v>1.05228297233838</v>
      </c>
      <c r="D7479">
        <v>0.97631545080753512</v>
      </c>
      <c r="E7479">
        <v>0.92595678606756593</v>
      </c>
      <c r="F7479">
        <v>0.81439805318983627</v>
      </c>
      <c r="G7479">
        <v>1.060625027595957</v>
      </c>
      <c r="H7479">
        <v>1.036205155977435</v>
      </c>
    </row>
    <row r="7480" spans="1:8" x14ac:dyDescent="0.5">
      <c r="A7480" s="6" t="s">
        <v>7477</v>
      </c>
      <c r="B7480">
        <v>1.086359349647277</v>
      </c>
      <c r="C7480">
        <v>1.0713276342172771</v>
      </c>
      <c r="D7480">
        <v>1.0096760127146811</v>
      </c>
      <c r="E7480">
        <v>0.98886154245224467</v>
      </c>
      <c r="F7480">
        <v>0.82442598811325829</v>
      </c>
      <c r="G7480">
        <v>1.074482831731989</v>
      </c>
      <c r="H7480">
        <v>1.0488245464172801</v>
      </c>
    </row>
    <row r="7481" spans="1:8" x14ac:dyDescent="0.5">
      <c r="A7481" s="6" t="s">
        <v>7478</v>
      </c>
      <c r="B7481">
        <v>1.07396680803774</v>
      </c>
      <c r="C7481">
        <v>1.060953093780028</v>
      </c>
      <c r="D7481">
        <v>1.0185492584423359</v>
      </c>
      <c r="E7481">
        <v>1.006052351128663</v>
      </c>
      <c r="F7481">
        <v>0.84262182560110876</v>
      </c>
      <c r="G7481">
        <v>1.0677280334569661</v>
      </c>
      <c r="H7481">
        <v>1.042751970320142</v>
      </c>
    </row>
    <row r="7482" spans="1:8" x14ac:dyDescent="0.5">
      <c r="A7482" s="6" t="s">
        <v>7479</v>
      </c>
      <c r="B7482">
        <v>1.076351635825437</v>
      </c>
      <c r="C7482">
        <v>1.092499345750203</v>
      </c>
      <c r="D7482">
        <v>1.058742381447495</v>
      </c>
      <c r="E7482">
        <v>1.049254791511911</v>
      </c>
      <c r="F7482">
        <v>0.89859002420715239</v>
      </c>
      <c r="G7482">
        <v>1.074907703959693</v>
      </c>
      <c r="H7482">
        <v>1.0368974410147489</v>
      </c>
    </row>
    <row r="7483" spans="1:8